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filterPrivacy="1" hidePivotFieldList="1" defaultThemeVersion="164011"/>
  <bookViews>
    <workbookView xWindow="-120" yWindow="-120" windowWidth="20736" windowHeight="11160" tabRatio="882"/>
  </bookViews>
  <sheets>
    <sheet name="Activo" sheetId="5" r:id="rId1"/>
    <sheet name="Pasivo" sheetId="6" r:id="rId2"/>
    <sheet name="Resultado" sheetId="7" r:id="rId3"/>
    <sheet name="Flujo" sheetId="8" r:id="rId4"/>
    <sheet name="Cambio Patrimonio" sheetId="9" r:id="rId5"/>
    <sheet name="N2.2 Reclasificaciones" sheetId="12" r:id="rId6"/>
    <sheet name="N3 Perfil Vencimiento" sheetId="13" r:id="rId7"/>
    <sheet name="N6 Directorio y Comité" sheetId="23" r:id="rId8"/>
    <sheet name="IFRS 16" sheetId="48" r:id="rId9"/>
    <sheet name="N15 Impuestos Dif." sheetId="42" r:id="rId10"/>
    <sheet name="N16.3 Clases Instrum. Finan." sheetId="43" r:id="rId11"/>
    <sheet name="N16.4 AFR actual" sheetId="49" r:id="rId12"/>
    <sheet name="N16.4 Préstamos CP" sheetId="50" r:id="rId13"/>
    <sheet name="N16.4 Préstamos LP" sheetId="51" r:id="rId14"/>
    <sheet name="N16.4 Bonos CP" sheetId="52" r:id="rId15"/>
    <sheet name="N16.4 Bonos LP" sheetId="53" r:id="rId16"/>
    <sheet name="N20 Pas. No Financiero" sheetId="60" r:id="rId17"/>
    <sheet name="N24 Ingresos Ordinarios" sheetId="26" r:id="rId18"/>
    <sheet name="N25 Otros Gtos. Nat." sheetId="27" r:id="rId19"/>
    <sheet name="N26 Otros Ingresos y Gtos." sheetId="28" r:id="rId20"/>
    <sheet name="N29 Operaciones Discontinuadas" sheetId="31" state="hidden" r:id="rId21"/>
    <sheet name="N30 Segmentos" sheetId="32" r:id="rId22"/>
    <sheet name="N32 EEFF filiales" sheetId="35" r:id="rId23"/>
    <sheet name="CovenantAA" sheetId="69" r:id="rId24"/>
  </sheets>
  <externalReferences>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s>
  <definedNames>
    <definedName name="___DAT11">[1]Hoja1!#REF!</definedName>
    <definedName name="___DAT9">'[2]301-30'!#REF!</definedName>
    <definedName name="__123Graph_A" hidden="1">[3]COMPENSACIONES!#REF!</definedName>
    <definedName name="__123Graph_ACAPTACIO" hidden="1">[3]COMPENSACIONES!#REF!</definedName>
    <definedName name="__123Graph_ACAPTUEN" hidden="1">[3]COMPENSACIONES!#REF!</definedName>
    <definedName name="__123Graph_BCAPTUEN" hidden="1">[3]COMPENSACIONES!#REF!</definedName>
    <definedName name="__123Graph_CCAPTUEN" hidden="1">[3]COMPENSACIONES!#REF!</definedName>
    <definedName name="__123Graph_DCAPTUEN" hidden="1">[3]COMPENSACIONES!#REF!</definedName>
    <definedName name="__123Graph_X" hidden="1">[3]COMPENSACIONES!#REF!</definedName>
    <definedName name="__123Graph_XCAPTACIO" hidden="1">[3]COMPENSACIONES!#REF!</definedName>
    <definedName name="__123Graph_XCAPTUEN" hidden="1">[3]COMPENSACIONES!#REF!</definedName>
    <definedName name="__DAT11">#REF!</definedName>
    <definedName name="__DAT9">#REF!</definedName>
    <definedName name="_DAT1">#REF!</definedName>
    <definedName name="_DAT10">#REF!</definedName>
    <definedName name="_DAT11">[1]Hoja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24">#REF!</definedName>
    <definedName name="_DAT3">#REF!</definedName>
    <definedName name="_DAT4">#REF!</definedName>
    <definedName name="_DAT5">#REF!</definedName>
    <definedName name="_DAT6">#REF!</definedName>
    <definedName name="_DAT7">#REF!</definedName>
    <definedName name="_DAT8">#REF!</definedName>
    <definedName name="_DAT9">'[4]301-30'!#REF!</definedName>
    <definedName name="_Fill" hidden="1">#REF!</definedName>
    <definedName name="_hyt">#REF!</definedName>
    <definedName name="_Key1" hidden="1">'[5]IVA 2002'!#REF!</definedName>
    <definedName name="_Key2" hidden="1">'[5]IVA 2002'!#REF!</definedName>
    <definedName name="_Order1" hidden="1">0</definedName>
    <definedName name="_Regression_Int" hidden="1">1</definedName>
    <definedName name="_Sort" hidden="1">[6]ROT.LOCAL!#REF!</definedName>
    <definedName name="AccessDatabase" hidden="1">"F:\AndersonLegal\Modificado\ANEXOC2000 PARA SOCIEDADES.mdb"</definedName>
    <definedName name="amortización">[7]Hoja1!$D$3:$D$8</definedName>
    <definedName name="anscount" hidden="1">1</definedName>
    <definedName name="año02">[8]Tablas!#REF!</definedName>
    <definedName name="AS2DocOpenMode" hidden="1">"AS2DocumentEdit"</definedName>
    <definedName name="AS2LinkLS" hidden="1">[9]Links!A1</definedName>
    <definedName name="AS2ReportLS" hidden="1">1</definedName>
    <definedName name="AS2StaticLS" hidden="1">[9]Lead!A1</definedName>
    <definedName name="AS2SyncStepLS" hidden="1">0</definedName>
    <definedName name="AS2TickmarkLS" hidden="1">#REF!</definedName>
    <definedName name="AS2VersionLS" hidden="1">300</definedName>
    <definedName name="BG_Del" hidden="1">15</definedName>
    <definedName name="BG_Ins" hidden="1">4</definedName>
    <definedName name="BG_Mod" hidden="1">6</definedName>
    <definedName name="CALEND" hidden="1">{"'18'!$A$5:$M$18"}</definedName>
    <definedName name="cas" hidden="1">{"'18'!$A$5:$M$18"}</definedName>
    <definedName name="Chile">[7]Hoja1!$H$2:$H$3</definedName>
    <definedName name="Cias">'[10]ER-Real'!$A$9:$A$21</definedName>
    <definedName name="Contractual">[7]Hoja1!$F$3:$F$4</definedName>
    <definedName name="DME_Dirty" hidden="1">"Falso"</definedName>
    <definedName name="DME_DocumentFlags" hidden="1">"1"</definedName>
    <definedName name="DME_DocumentID" hidden="1">"::ODMA\DME-MSE\PC-37552"</definedName>
    <definedName name="DME_DocumentOpened" hidden="1">"Verdadero"</definedName>
    <definedName name="DME_DocumentTitle" hidden="1">"PC-37552 - formulario readquisición de acciones - epsa"</definedName>
    <definedName name="DME_LocalFile" hidden="1">"Falso"</definedName>
    <definedName name="DME_NextWindowNumber" hidden="1">"2"</definedName>
    <definedName name="Empleados">[11]Base!$A$6:$Q$37631</definedName>
    <definedName name="ERE" hidden="1">{"'18'!$A$5:$M$18"}</definedName>
    <definedName name="ewew" hidden="1">{"'18'!$A$5:$M$18"}</definedName>
    <definedName name="fdgf">#REF!</definedName>
    <definedName name="FECHA">#REF!</definedName>
    <definedName name="FECHA_ACT">'[12]Resumen General'!$E$4</definedName>
    <definedName name="FECHA_ANT">'[12]Resumen General'!$D$4</definedName>
    <definedName name="Fechas">[13]Hoja1!$A$1:$A$12</definedName>
    <definedName name="HOLA" hidden="1">{"'18'!$A$5:$M$18"}</definedName>
    <definedName name="HTML_CodePage" hidden="1">1252</definedName>
    <definedName name="HTML_Control" hidden="1">{"'PACÍFICO12'!$A$1:$E$6"}</definedName>
    <definedName name="Html_control1" hidden="1">{"'18'!$A$5:$M$18"}</definedName>
    <definedName name="HTML_Description" hidden="1">""</definedName>
    <definedName name="HTML_Email" hidden="1">""</definedName>
    <definedName name="HTML_Header" hidden="1">"PACÍFICO12"</definedName>
    <definedName name="HTML_LastUpdate" hidden="1">"11/12/01"</definedName>
    <definedName name="HTML_LineAfter" hidden="1">FALSE</definedName>
    <definedName name="HTML_LineBefore" hidden="1">FALSE</definedName>
    <definedName name="HTML_Name" hidden="1">"GERENCIA DE SISTEMAS"</definedName>
    <definedName name="HTML_OBDlg2" hidden="1">TRUE</definedName>
    <definedName name="HTML_OBDlg3" hidden="1">TRUE</definedName>
    <definedName name="HTML_OBDlg4" hidden="1">TRUE</definedName>
    <definedName name="HTML_OS" hidden="1">0</definedName>
    <definedName name="HTML_PathFile" hidden="1">"\\Sap1002264\c\COMPAQ\HTML.htm"</definedName>
    <definedName name="HTML_PathTemplate" hidden="1">"D:\Pruebas\HTML.htm"</definedName>
    <definedName name="HTML_Title" hidden="1">"Planeacion 2002-cto11"</definedName>
    <definedName name="ijij">#REF!</definedName>
    <definedName name="ind" hidden="1">{"'18'!$A$5:$M$18"}</definedName>
    <definedName name="Indus" hidden="1">{"'18'!$A$5:$M$18"}</definedName>
    <definedName name="Merck" hidden="1">{"'18'!$A$5:$M$18"}</definedName>
    <definedName name="MES">'[10]ER-Real'!$A$5</definedName>
    <definedName name="MESA">#REF!</definedName>
    <definedName name="monedas">[7]Hoja1!$B$3:$B$8</definedName>
    <definedName name="PATRIMONIO_Y_PASIVOS">[14]Pasivo!$B$3:$E$35</definedName>
    <definedName name="ppe">#REF!</definedName>
    <definedName name="ppevsdsd">[1]Hoja1!#REF!</definedName>
    <definedName name="Pptomol06revisrefino" hidden="1">{"'18'!$A$5:$M$18"}</definedName>
    <definedName name="REE" hidden="1">{"'18'!$A$5:$M$18"}</definedName>
    <definedName name="rei" hidden="1">{"'18'!$A$5:$M$18"}</definedName>
    <definedName name="Resumen" hidden="1">#REF!</definedName>
    <definedName name="reti" hidden="1">{"'18'!$A$5:$M$18"}</definedName>
    <definedName name="retiro" hidden="1">{"'18'!$A$5:$M$18"}</definedName>
    <definedName name="SAPBEXhrIndnt" hidden="1">"Wide"</definedName>
    <definedName name="SAPsysID" hidden="1">"708C5W7SBKP804JT78WJ0JNKI"</definedName>
    <definedName name="SAPwbID" hidden="1">"ARS"</definedName>
    <definedName name="sencount" hidden="1">1</definedName>
    <definedName name="SI">[7]Hoja1!$H$5:$H$6</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999999999</definedName>
    <definedName name="TablaHistorico" hidden="1">#REF!</definedName>
    <definedName name="TEST0">#REF!</definedName>
    <definedName name="TESTHKEY">#REF!</definedName>
    <definedName name="TESTKEYS">#REF!</definedName>
    <definedName name="TESTVKEY">#REF!</definedName>
    <definedName name="TextRefCopyRangeCount" hidden="1">13</definedName>
    <definedName name="treeList" hidden="1">"10000000000000000000000000000000000000000000000000000000000000000000000000000000000000000000000000000000000000000000000000000000000000000000000000000000000000000000000000000000000000000000000000000000"</definedName>
    <definedName name="util" hidden="1">{"'Hoja2'!$A$4:$H$68"}</definedName>
    <definedName name="v0">#REF!</definedName>
    <definedName name="xa" hidden="1">{"'Hoja2'!$A$4:$H$68"}</definedName>
    <definedName name="XREF_COLUMN_1" hidden="1">[9]PPC1!$F:$F</definedName>
    <definedName name="XREF_COLUMN_2" hidden="1">[9]Lead!$L:$L</definedName>
    <definedName name="XREF_COLUMN_3" hidden="1">[9]PPC2!$F:$F</definedName>
    <definedName name="XREF_COLUMN_4" hidden="1">[9]Lead!$Q:$Q</definedName>
    <definedName name="XRefActiveRow" hidden="1">[9]XREF!$A$6</definedName>
    <definedName name="XRefColumnsCount" hidden="1">4</definedName>
    <definedName name="XRefCopy1" hidden="1">[9]PPC1!$E$27983</definedName>
    <definedName name="XRefCopy1Row" hidden="1">[9]XREF!$2:$2</definedName>
    <definedName name="XRefCopy2" hidden="1">[9]Lead!$P$39</definedName>
    <definedName name="XRefCopy3" hidden="1">[9]PPC2!$E$56</definedName>
    <definedName name="XRefCopy3Row" hidden="1">[9]XREF!$4:$4</definedName>
    <definedName name="XRefCopyRangeCount" hidden="1">3</definedName>
    <definedName name="XRefPaste1" hidden="1">[9]Lead!$K$16</definedName>
    <definedName name="XRefPaste1Row" hidden="1">[9]XREF!$3:$3</definedName>
    <definedName name="XRefPaste2" hidden="1">[9]Lead!$P$39</definedName>
    <definedName name="XRefPaste2Row" hidden="1">[9]XREF!$5:$5</definedName>
    <definedName name="XRefPasteRangeCount" hidden="1">2</definedName>
  </definedNames>
  <calcPr calcId="162913"/>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D98" i="26" l="1"/>
  <c r="J10" i="26"/>
  <c r="D10" i="26"/>
  <c r="D12" i="26" s="1"/>
  <c r="C10" i="26"/>
  <c r="C12" i="26" s="1"/>
  <c r="I9" i="26"/>
  <c r="E9" i="26" s="1"/>
  <c r="F9" i="26"/>
  <c r="I8" i="26"/>
  <c r="F8" i="26"/>
  <c r="E8" i="26"/>
  <c r="F7" i="26"/>
  <c r="E7" i="26"/>
  <c r="F6" i="26"/>
  <c r="F10" i="26" s="1"/>
  <c r="F12" i="26" s="1"/>
  <c r="E6" i="26"/>
  <c r="D3" i="26"/>
  <c r="C3" i="26"/>
  <c r="E10" i="26" l="1"/>
  <c r="E12" i="26" s="1"/>
  <c r="I10" i="26"/>
  <c r="D67" i="31" l="1"/>
  <c r="I79" i="31" l="1"/>
  <c r="I84" i="31" s="1"/>
  <c r="I64" i="31"/>
  <c r="H64" i="31"/>
  <c r="C63" i="31" l="1"/>
  <c r="D63" i="31"/>
  <c r="F63" i="31" s="1"/>
  <c r="I71" i="31" l="1"/>
  <c r="H71" i="31"/>
  <c r="F71" i="31"/>
  <c r="E71" i="31"/>
  <c r="D148" i="31"/>
  <c r="D158" i="31" s="1"/>
  <c r="C148" i="31"/>
  <c r="C158" i="31" s="1"/>
  <c r="D141" i="31"/>
  <c r="C141" i="31"/>
  <c r="D115" i="31"/>
  <c r="D108" i="31"/>
  <c r="C108" i="31"/>
  <c r="D102" i="31"/>
  <c r="C102" i="31"/>
  <c r="C116" i="31" s="1"/>
  <c r="F92" i="31"/>
  <c r="E92" i="31"/>
  <c r="F85" i="31"/>
  <c r="E85" i="31"/>
  <c r="E63" i="31" s="1"/>
  <c r="F83" i="31"/>
  <c r="E83" i="31"/>
  <c r="F82" i="31"/>
  <c r="E82" i="31"/>
  <c r="F81" i="31"/>
  <c r="E81" i="31"/>
  <c r="F80" i="31"/>
  <c r="E80" i="31"/>
  <c r="D79" i="31"/>
  <c r="D84" i="31" s="1"/>
  <c r="C79" i="31"/>
  <c r="C84" i="31" s="1"/>
  <c r="F78" i="31"/>
  <c r="E78" i="31"/>
  <c r="F77" i="31"/>
  <c r="E77" i="31"/>
  <c r="F76" i="31"/>
  <c r="E76" i="31"/>
  <c r="F75" i="31"/>
  <c r="E75" i="31"/>
  <c r="F74" i="31"/>
  <c r="E74" i="31"/>
  <c r="F73" i="31"/>
  <c r="E73" i="31"/>
  <c r="D71" i="31"/>
  <c r="D95" i="31" s="1"/>
  <c r="C71" i="31"/>
  <c r="C95" i="31" s="1"/>
  <c r="I68" i="31"/>
  <c r="H68" i="31"/>
  <c r="D86" i="31" l="1"/>
  <c r="D62" i="31"/>
  <c r="E79" i="31"/>
  <c r="E84" i="31" s="1"/>
  <c r="E86" i="31" s="1"/>
  <c r="C86" i="31"/>
  <c r="C62" i="31"/>
  <c r="F79" i="31"/>
  <c r="F84" i="31" s="1"/>
  <c r="F86" i="31" s="1"/>
  <c r="D116" i="31"/>
  <c r="D162" i="31" s="1"/>
  <c r="D164" i="31" s="1"/>
  <c r="C162" i="31"/>
  <c r="C164" i="31" s="1"/>
  <c r="F62" i="31" l="1"/>
  <c r="D64" i="31"/>
  <c r="D68" i="31" s="1"/>
  <c r="C64" i="31"/>
  <c r="E62" i="31"/>
  <c r="C68" i="31"/>
  <c r="E64" i="31" l="1"/>
  <c r="E68" i="31"/>
  <c r="F64" i="31"/>
  <c r="F68" i="31"/>
  <c r="C69" i="31" l="1"/>
  <c r="E69" i="31" l="1"/>
  <c r="D69" i="31" l="1"/>
  <c r="F69" i="31"/>
</calcChain>
</file>

<file path=xl/comments1.xml><?xml version="1.0" encoding="utf-8"?>
<comments xmlns="http://schemas.openxmlformats.org/spreadsheetml/2006/main">
  <authors>
    <author>Autor</author>
  </authors>
  <commentList>
    <comment ref="H7" authorId="0" shapeId="0">
      <text>
        <r>
          <rPr>
            <b/>
            <sz val="9"/>
            <color indexed="81"/>
            <rFont val="Tahoma"/>
            <family val="2"/>
          </rPr>
          <t>mantenido para la venta (la reina baja )</t>
        </r>
        <r>
          <rPr>
            <sz val="9"/>
            <color indexed="81"/>
            <rFont val="Tahoma"/>
            <family val="2"/>
          </rPr>
          <t xml:space="preserve">
</t>
        </r>
      </text>
    </comment>
    <comment ref="I7" authorId="0" shapeId="0">
      <text>
        <r>
          <rPr>
            <b/>
            <sz val="9"/>
            <color indexed="81"/>
            <rFont val="Tahoma"/>
            <family val="2"/>
          </rPr>
          <t>Autor:</t>
        </r>
        <r>
          <rPr>
            <sz val="9"/>
            <color indexed="81"/>
            <rFont val="Tahoma"/>
            <family val="2"/>
          </rPr>
          <t xml:space="preserve">
Estado de resultado integral</t>
        </r>
      </text>
    </comment>
    <comment ref="J7" authorId="0" shapeId="0">
      <text>
        <r>
          <rPr>
            <b/>
            <sz val="9"/>
            <color indexed="81"/>
            <rFont val="Tahoma"/>
            <family val="2"/>
          </rPr>
          <t>mantenido para la venta (la reina baja )</t>
        </r>
        <r>
          <rPr>
            <sz val="9"/>
            <color indexed="81"/>
            <rFont val="Tahoma"/>
            <family val="2"/>
          </rPr>
          <t xml:space="preserve">
</t>
        </r>
      </text>
    </comment>
  </commentList>
</comments>
</file>

<file path=xl/sharedStrings.xml><?xml version="1.0" encoding="utf-8"?>
<sst xmlns="http://schemas.openxmlformats.org/spreadsheetml/2006/main" count="3140" uniqueCount="681">
  <si>
    <t>ACTIVOS</t>
  </si>
  <si>
    <t>EFECTIVO Y EQUIVALENTES AL</t>
  </si>
  <si>
    <t>OTROS ACTIVOS FINANCIEROS CORRIE</t>
  </si>
  <si>
    <t>OTROS ACTIVOS NO FINANCIEROS, CO</t>
  </si>
  <si>
    <t>DEUDORES COMERCIALES Y OTRAS CUE</t>
  </si>
  <si>
    <t>CUENTAS POR COBRAR A ENTIDADES R</t>
  </si>
  <si>
    <t>INVENTARIOS</t>
  </si>
  <si>
    <t>Inventarios</t>
  </si>
  <si>
    <t>ACTIVOS POR IMPUESTOS CORRIENTES</t>
  </si>
  <si>
    <t>Activos por impuestos corrientes</t>
  </si>
  <si>
    <t>ACTIVOS NO CTES MANTENIDOS P VTA</t>
  </si>
  <si>
    <t>Activos no corrientes mantenidos para la venta</t>
  </si>
  <si>
    <t>OTROS ACTIVOS FINANCIEROS NO COR</t>
  </si>
  <si>
    <t>OTROS ACTIVOS NO FINANCIEROS NO</t>
  </si>
  <si>
    <t>DERECHOS POR COBRAR NO CORRIENTE</t>
  </si>
  <si>
    <t>INVERSIONES CONTABILIZADAS UTILI</t>
  </si>
  <si>
    <t>Inversiones contabilizadas utilizando el método de la partic</t>
  </si>
  <si>
    <t>ACTIVOS INTANGIBLES DISTINTOS DE</t>
  </si>
  <si>
    <t>Activos intangibles distintos de la plusvalía</t>
  </si>
  <si>
    <t>PLUSVALIA</t>
  </si>
  <si>
    <t>Plusvalia</t>
  </si>
  <si>
    <t>PROPIEDADES, PLANTAS Y EQUIPOS,</t>
  </si>
  <si>
    <t>ACTIVOS POR DERECHO DE USO</t>
  </si>
  <si>
    <t>Activos por derecho de uso</t>
  </si>
  <si>
    <t>ACTIVOS POR IMPUESTOS DIFERIDOS</t>
  </si>
  <si>
    <t>CUENTAS POR COBRAR A ENTIDADES</t>
  </si>
  <si>
    <t>PASIVOS, CORRIENTE</t>
  </si>
  <si>
    <t>OTROS PASIVOS FINANCIEROS CORRIE</t>
  </si>
  <si>
    <t>PASIVOS POR ARRENDAMIENTOS CORRI</t>
  </si>
  <si>
    <t>CUENTAS POR PAGAR COMERCIALES Y</t>
  </si>
  <si>
    <t>Cuentas por pagar comerciales y otras cuentas por pagar</t>
  </si>
  <si>
    <t>CUENTAS POR PAGAR A ENTIDADES RE</t>
  </si>
  <si>
    <t>OTRAS PROVISIONES A CORTO PLAZO</t>
  </si>
  <si>
    <t>Litigios</t>
  </si>
  <si>
    <t>PASIVOS POR IMPUESTOS CORRIENTES</t>
  </si>
  <si>
    <t>PROVISIONES CORRIENTES POR BENEF</t>
  </si>
  <si>
    <t>Provisiones corrientes por beneficios a los empleados</t>
  </si>
  <si>
    <t>OTROS PASIVOS NO FINANCIEROS COR</t>
  </si>
  <si>
    <t>PASIVOS, NO CORRIENTES</t>
  </si>
  <si>
    <t>OTROS PASIVOS FINANCIEROS, NO CO</t>
  </si>
  <si>
    <t>PASIVOS POR ARRENDAMIENTOS NO CO</t>
  </si>
  <si>
    <t>OTRAS CUENTAS POR PAGAR, NO CORR</t>
  </si>
  <si>
    <t>Otras cuentas por pagar, no corrientes</t>
  </si>
  <si>
    <t>CUENTAS POR PAGAR  ENTIDADES REL</t>
  </si>
  <si>
    <t>OTRAS PROVISIONES A LARGO PLAZO</t>
  </si>
  <si>
    <t>PASIVO POR IMPUESTOS DIFERIDOS</t>
  </si>
  <si>
    <t>Pasivo por impuestos diferidos</t>
  </si>
  <si>
    <t>PROVISIONES NO CORRIENTES POR BE</t>
  </si>
  <si>
    <t>Provisiones no corrientes por beneficios a los empleados</t>
  </si>
  <si>
    <t>OTROS PASIVOS NO FINANCIEROS NO</t>
  </si>
  <si>
    <t>CAPITAL EMITIDO</t>
  </si>
  <si>
    <t>Capital Emitido</t>
  </si>
  <si>
    <t>GANANCIAS (PERDIDAS) ACUMULADAS</t>
  </si>
  <si>
    <t>Ganancias (perdidas) acumuladas</t>
  </si>
  <si>
    <t>PRIMAS DE EMISION</t>
  </si>
  <si>
    <t>Primas de emision</t>
  </si>
  <si>
    <t>OTRAS PARTICIPACIONES EN EL PATR</t>
  </si>
  <si>
    <t>Otras participaciones en el patrimonio</t>
  </si>
  <si>
    <t>PARTICIPACIONES NO CONTROLADORAS</t>
  </si>
  <si>
    <t>Participaciones no controladoras</t>
  </si>
  <si>
    <t>INGRESOS DE ACTIVIDADES ORDINARI</t>
  </si>
  <si>
    <t>Ingresos de actividades ordinarias</t>
  </si>
  <si>
    <t>MATERIAS PRIMAS Y CONSUMIBLES UT</t>
  </si>
  <si>
    <t>Materias primas y consumibles utilizados</t>
  </si>
  <si>
    <t>GASTOS POR BENEFICIOS A LOS EMPL</t>
  </si>
  <si>
    <t>Gastos por beneficios a los empleados</t>
  </si>
  <si>
    <t>GASTO POR DEPRECIACIÓN Y AMORTIZ</t>
  </si>
  <si>
    <t>Gasto por depreciación y amortización</t>
  </si>
  <si>
    <t>OTROS GASTOS, POR NATURALEZA</t>
  </si>
  <si>
    <t>Otros gastos, por naturaleza</t>
  </si>
  <si>
    <t>OTRAS GANANCIAS (PÉRDIDAS)</t>
  </si>
  <si>
    <t>Otras ganancias (pérdidas)</t>
  </si>
  <si>
    <t>PARTICIPACIÓN EN LAS GANANCIAS (</t>
  </si>
  <si>
    <t>INGRESOS FINANCIEROS</t>
  </si>
  <si>
    <t>Ingresos financieros</t>
  </si>
  <si>
    <t>COSTOS FINANCIEROS</t>
  </si>
  <si>
    <t>GANANCIAS (PÉRDIDAS) DE CAMBIO E</t>
  </si>
  <si>
    <t>Ganancias (pérdidas) de cambio en moneda extranjera</t>
  </si>
  <si>
    <t>RESULTADO POR UNIDADES REAJUSTAB</t>
  </si>
  <si>
    <t>Resultado por unidades reajustables</t>
  </si>
  <si>
    <t>GASTOS POR IMPUESTOS</t>
  </si>
  <si>
    <t>GANANCIA (PÉRDIDA), ATRIBUIBLE A</t>
  </si>
  <si>
    <t>REVERSIÓN DE PÉRDIDAS POR DETERI</t>
  </si>
  <si>
    <t>GANANCIA (PÉRDIDA) PROCEDENTE DE</t>
  </si>
  <si>
    <t>Ganancia (pérdida) procedente de operaciones discontinuadas</t>
  </si>
  <si>
    <t>Nota</t>
  </si>
  <si>
    <t>M$</t>
  </si>
  <si>
    <t>ACTIVOS CORRIENTES</t>
  </si>
  <si>
    <t>Efectivo y equivalentes al efectivo</t>
  </si>
  <si>
    <t>Otros activos financieros</t>
  </si>
  <si>
    <t>Otros activos no financieros</t>
  </si>
  <si>
    <t>Deudores comerciales y otras cuentas por cobrar,</t>
  </si>
  <si>
    <t>Cuentas por cobrar a entidades relacionadas</t>
  </si>
  <si>
    <t>Total de activos corrientes distintos de los activos o grupos de activos para su disposición clasificados como mantenidos para la venta o como mantenidos para distribuir a los propietarios</t>
  </si>
  <si>
    <t>ACTIVOS CORRIENTES TOTALES</t>
  </si>
  <si>
    <t>ACTIVOS NO CORRIENTES</t>
  </si>
  <si>
    <t>Derechos por cobrar</t>
  </si>
  <si>
    <t>Propiedades, plantas y equipos</t>
  </si>
  <si>
    <t>Activos por impuestos diferidos</t>
  </si>
  <si>
    <t>TOTAL DE ACTIVOS NO CORRIENTES</t>
  </si>
  <si>
    <t>TOTAL DE ACTIVOS</t>
  </si>
  <si>
    <t>PASIVOS</t>
  </si>
  <si>
    <t>PASIVOS CORRIENTES</t>
  </si>
  <si>
    <t xml:space="preserve">Otros pasivos financieros </t>
  </si>
  <si>
    <t>Pasivos por arrendamientos</t>
  </si>
  <si>
    <t>Cuentas por pagar a entidades relacionadas</t>
  </si>
  <si>
    <t>Otras provisiones</t>
  </si>
  <si>
    <t>Pasivos por impuestos</t>
  </si>
  <si>
    <t>Otros pasivos no financieros</t>
  </si>
  <si>
    <t>Total de pasivos corrientes distintos de los pasivos incluidos en grupos de pasivos para su disposición clasificados como mantenidos para la venta</t>
  </si>
  <si>
    <t>PASIVOS INCLUIDOS EN GRUPOS DE A</t>
  </si>
  <si>
    <t>Pasivos incluidos en grupos de activos para su disposición clasificados como mantenidos para la venta</t>
  </si>
  <si>
    <t>PASIVOS CORRIENTES TOTALES</t>
  </si>
  <si>
    <t>PASIVOS NO CORRIENTES</t>
  </si>
  <si>
    <t>Otros pasivos financieros</t>
  </si>
  <si>
    <t>Otras cuentas por pagar</t>
  </si>
  <si>
    <t>TOTAL DE PASIVOS NO CORRIENTES</t>
  </si>
  <si>
    <t>TOTAL PASIVOS</t>
  </si>
  <si>
    <t>PATRIMONIO</t>
  </si>
  <si>
    <t>Otras reservas</t>
  </si>
  <si>
    <t>Patrimonio atribuible a los propietarios de la controladora</t>
  </si>
  <si>
    <t xml:space="preserve">PATRIMONIO TOTAL </t>
  </si>
  <si>
    <t>TOTAL DE PATRIMONIO Y PASIVOS</t>
  </si>
  <si>
    <t xml:space="preserve">ESTADOS DE RESULTADOS POR NATURALEZA </t>
  </si>
  <si>
    <t>Ganancias (pérdidas) de actividades operacionales</t>
  </si>
  <si>
    <t>Costos financieros</t>
  </si>
  <si>
    <t>Participación en las ganancias (pérdidas) de asociadas y negocion conjuntos</t>
  </si>
  <si>
    <t>Ganancia antes de impuestos</t>
  </si>
  <si>
    <t>Gastos por impuestos a las ganancias</t>
  </si>
  <si>
    <t>Ganancia</t>
  </si>
  <si>
    <t>Ganancia atribuible a</t>
  </si>
  <si>
    <t>Ganancia atribuible a los propietarios de la controladora</t>
  </si>
  <si>
    <t xml:space="preserve">Ganancia </t>
  </si>
  <si>
    <t xml:space="preserve">Ganancias por acción </t>
  </si>
  <si>
    <t>Ganancias por acción básica en operaciones continuadas ($)</t>
  </si>
  <si>
    <t>Ganancias por acción básica ($)</t>
  </si>
  <si>
    <t>ESTADOS DE RESULTADOS INTEGRALES</t>
  </si>
  <si>
    <t>OTRO RESULTADO INTEGRAL</t>
  </si>
  <si>
    <t>Componentes de otro resultado integral que no se reclasificarán al resultado del período, antes de impuestos</t>
  </si>
  <si>
    <t>Ganancias (pérdidas) por revaluación de terrenos</t>
  </si>
  <si>
    <t>Ganancias (pérdidas) actuariales por planes de beneficios definidos</t>
  </si>
  <si>
    <t>Otro resultado integral que no se reclasificará al resultado del período, antes de impuestos</t>
  </si>
  <si>
    <t>Otros componentes de otro resultado integral, antes de impuestos</t>
  </si>
  <si>
    <t>Impuestos a las ganancias relativos a componentes de otro resultado integral que no se reclasificará al resultado del período</t>
  </si>
  <si>
    <t>Total otro resultado integral</t>
  </si>
  <si>
    <t>TOTAL RESULTADO INTEGRAL</t>
  </si>
  <si>
    <t xml:space="preserve">Resultado integral atribuible a </t>
  </si>
  <si>
    <t>Resultado integral atribuible a los propietarios de la controladora</t>
  </si>
  <si>
    <t>Resultado integral atribuible a participaciones no controladoras</t>
  </si>
  <si>
    <t>Resultado integral total</t>
  </si>
  <si>
    <t>01-07-2020
30-09-2020</t>
  </si>
  <si>
    <t>Variación</t>
  </si>
  <si>
    <t>Estado de Flujo de efectivo directo</t>
  </si>
  <si>
    <t>Cobros procedentes de las ventas de bienes y prestación de servicios</t>
  </si>
  <si>
    <t>Cobros procedentes de regalías, cuotas, comisiones y otros ingresos de actividades ordinarias</t>
  </si>
  <si>
    <t>Cobros procedentes de contratos mantenidos con propósitos de intermediación o para negociar</t>
  </si>
  <si>
    <t>Cobros procedentes de primas y prestaciones, anualidades y otros beneficios de pólizas suscritas</t>
  </si>
  <si>
    <t>Otros cobros por actividades de operación</t>
  </si>
  <si>
    <t>Pagos a proveedores por el suministro de bienes y servicios</t>
  </si>
  <si>
    <t>Pagos procedentes de contratos mantenidos para intermediación o para negociar</t>
  </si>
  <si>
    <t>Pagos a y por cuenta de los empleados</t>
  </si>
  <si>
    <t>Pagos por primas y prestaciones, anualidades y otras obligaciones derivadas de las pólizas suscritas</t>
  </si>
  <si>
    <t>Otros pagos por actividades de operación</t>
  </si>
  <si>
    <t>Flujos de efectivo procedentes (utilizados en) operaciones</t>
  </si>
  <si>
    <t>Clases de pagos en efectivo procedentes de actividades de operación</t>
  </si>
  <si>
    <t>Dividendos pagados</t>
  </si>
  <si>
    <t>Dividendos recibidos</t>
  </si>
  <si>
    <t>Intereses pagados</t>
  </si>
  <si>
    <t>Intereses recibidos</t>
  </si>
  <si>
    <t>Impuestos a las ganancias pagados (reembolsados)</t>
  </si>
  <si>
    <t>Otras entradas (salidas) de efectivo</t>
  </si>
  <si>
    <t>Flujos de efectivo procedentes de (utilizados en) actividades de operación</t>
  </si>
  <si>
    <t>Flujos de efectivo procedentes de la pérdida de control de subsidiarias u otros negocios</t>
  </si>
  <si>
    <t>Flujos de efectivo utilizados para obtener el control de subsidiarias u otros negocios</t>
  </si>
  <si>
    <t>Flujos de efectivo utilizados en la compra de participaciones no controladoras</t>
  </si>
  <si>
    <t>Otros cobros por la venta de patrimonio o instrumentos de deuda de otras entidades</t>
  </si>
  <si>
    <t>Otros pagos para adquirir patrimonio o instrumentos de deuda de otras entidades</t>
  </si>
  <si>
    <t>Otros cobros por la venta de participaciones en negocios conjuntos</t>
  </si>
  <si>
    <t>Otros pagos para adquirir participaciones en negocios conjuntos</t>
  </si>
  <si>
    <t>Préstamos a entidades relacionadas</t>
  </si>
  <si>
    <t>Importes procedentes de ventas de propiedades, planta y equipo</t>
  </si>
  <si>
    <t>Compras de propiedades, planta y equipo</t>
  </si>
  <si>
    <t>Importes procedentes de ventas de activos intangibles</t>
  </si>
  <si>
    <t>Compras de activos intangibles</t>
  </si>
  <si>
    <t>Recursos por ventas de otros activos a largo plazo</t>
  </si>
  <si>
    <t>Compras de otros activos a largo plazo</t>
  </si>
  <si>
    <t>Importes procedentes de subvenciones del gobierno</t>
  </si>
  <si>
    <t>Anticipos de efectivo y préstamos concedidos a terceros</t>
  </si>
  <si>
    <t>Cobros procedentes del reembolso de anticipos y préstamos concedidos a terceros</t>
  </si>
  <si>
    <t>Pagos derivados de contratos de futuro, a término, de opciones y de permuta financiera</t>
  </si>
  <si>
    <t>Cobros procedentes de contratos de futuro, a término, de opciones y de permuta financiera</t>
  </si>
  <si>
    <t>Cobros a entidades relacionadas</t>
  </si>
  <si>
    <t>Impuestos a las ganancias reembolsados (pagados)</t>
  </si>
  <si>
    <t>Flujos de efectivo procedentes de (utilizados en) actividades de inversión</t>
  </si>
  <si>
    <t>Importes procedentes de la emisión de acciones</t>
  </si>
  <si>
    <t>Importes procedentes de la emisión de otros instrumentos de patrimonio</t>
  </si>
  <si>
    <t>Pagos por adquirir o rescatar las acciones de la entidad</t>
  </si>
  <si>
    <t>Pagos por otras participaciones en el patrimonio</t>
  </si>
  <si>
    <t>Importes procedentes de préstamos de largo plazo</t>
  </si>
  <si>
    <t>Importes procedentes de préstamos de corto plazo</t>
  </si>
  <si>
    <t>Importes procedentes de préstamos, clasificados como actividades de financiación</t>
  </si>
  <si>
    <t>Préstamos de entidades relacionadas</t>
  </si>
  <si>
    <t>Reembolsos de préstamos</t>
  </si>
  <si>
    <t>Pagos de pasivos por arrendamientos financieros</t>
  </si>
  <si>
    <t>Pagos de préstamos a entidades relacionadas</t>
  </si>
  <si>
    <t xml:space="preserve"> Flujos de efectivo procedentes de (utilizados en) actividades de financiación</t>
  </si>
  <si>
    <t xml:space="preserve"> Incremento (disminución) en el efectivo y equivalentes al efectivo, antes del efecto de los cambios en la tasa de cambio </t>
  </si>
  <si>
    <t>Efectos de la variación en la tasa de cambio sobre el efectivo y equivalentes al efectivo</t>
  </si>
  <si>
    <t>Incremento (disminución) neto de efectivo y equivalentes al efectivo</t>
  </si>
  <si>
    <t>Efectivo y equivalentes al efectivo al principio del periodo</t>
  </si>
  <si>
    <t>Efectivo y equivalentes al efectivo al final del periodo</t>
  </si>
  <si>
    <t>01-07-2021
30-09-2021</t>
  </si>
  <si>
    <t>Clase de ingresos ordinarios</t>
  </si>
  <si>
    <t>Ingresos Ordinarios</t>
  </si>
  <si>
    <t>Agua Potable</t>
  </si>
  <si>
    <t>Aguas Servidas</t>
  </si>
  <si>
    <t>Negocios No Regulados</t>
  </si>
  <si>
    <t>Otros Ingresos Regulados</t>
  </si>
  <si>
    <t>Totales</t>
  </si>
  <si>
    <t>Otros gastos por naturaleza</t>
  </si>
  <si>
    <t>Servicios</t>
  </si>
  <si>
    <t>Mantenciones y reparaciones de redes</t>
  </si>
  <si>
    <t>Servicios comerciales</t>
  </si>
  <si>
    <t>Costos por trabajos solicitados por terceros</t>
  </si>
  <si>
    <t>Mantenciones de recintos y equipamientos</t>
  </si>
  <si>
    <t>Arriendos operativos</t>
  </si>
  <si>
    <t>Retiro de residuos y lodos</t>
  </si>
  <si>
    <t>Contribuciones, patentes, seguros y derechos</t>
  </si>
  <si>
    <t>Gastos generales</t>
  </si>
  <si>
    <t>Otros</t>
  </si>
  <si>
    <t xml:space="preserve">Totales </t>
  </si>
  <si>
    <t xml:space="preserve">Ingresos y gastos distintos de la operación </t>
  </si>
  <si>
    <t>Ganancia (pérdida) en venta de activos no corrientes, no mantenidos para la venta</t>
  </si>
  <si>
    <t>Programa de reestructuración organizacional *</t>
  </si>
  <si>
    <t>Proyectos desechados y boletas en garantía **</t>
  </si>
  <si>
    <t xml:space="preserve">Otras ganancias (pérdidas) </t>
  </si>
  <si>
    <t>Préstamos bancarios</t>
  </si>
  <si>
    <t>Gastos por intereses, AFR</t>
  </si>
  <si>
    <t>Gastos por intereses, Bonos</t>
  </si>
  <si>
    <t>Gastos por intereses, pasivo por arrendamientos</t>
  </si>
  <si>
    <t>Gastos por intereses, otros</t>
  </si>
  <si>
    <t>Gastos por instrumentos de cobertura</t>
  </si>
  <si>
    <t>Amortización de costos complementarios relativos a contratos de préstamo</t>
  </si>
  <si>
    <t xml:space="preserve">Costos financieros </t>
  </si>
  <si>
    <t>Ingresos por intereses</t>
  </si>
  <si>
    <t>Ganancia en el rescate y extinción de deuda</t>
  </si>
  <si>
    <t xml:space="preserve">Estados de cambios en el patrimonio </t>
  </si>
  <si>
    <t>Capital 
emitido</t>
  </si>
  <si>
    <t>Primas de emisión</t>
  </si>
  <si>
    <t>Ganancias (pérdidas) acumuladas</t>
  </si>
  <si>
    <t>Reservas</t>
  </si>
  <si>
    <t>Total otras reservas</t>
  </si>
  <si>
    <t>Patrimonio atribuible a los propietarios de la controlada</t>
  </si>
  <si>
    <t>Patrimonio 
total</t>
  </si>
  <si>
    <t>Superávit de revaluación</t>
  </si>
  <si>
    <t>Reserva de pagos basados en acciones</t>
  </si>
  <si>
    <t>Reserva de ganancias o pérdidas actuariales en planes de beneficios definidos</t>
  </si>
  <si>
    <t>Otro resultado integral</t>
  </si>
  <si>
    <t>Resultado integral</t>
  </si>
  <si>
    <t xml:space="preserve">Dividendos </t>
  </si>
  <si>
    <t>Disminución por transferencias y otros cambios</t>
  </si>
  <si>
    <t>Total de cambios en patrimonio</t>
  </si>
  <si>
    <t>%</t>
  </si>
  <si>
    <t>Propiedades, planta y equipo</t>
  </si>
  <si>
    <t>Edificios</t>
  </si>
  <si>
    <t>Concepto</t>
  </si>
  <si>
    <t>Aguas Andinas S.A.</t>
  </si>
  <si>
    <t>Aguas Cordillera S.A.</t>
  </si>
  <si>
    <t>Aguas Manquehue S.A.</t>
  </si>
  <si>
    <t>Ecoriles S.A.</t>
  </si>
  <si>
    <t>Análisis Ambientales S.A.</t>
  </si>
  <si>
    <t>Total</t>
  </si>
  <si>
    <t>Aguas del Maipo S.A.</t>
  </si>
  <si>
    <t>Rut</t>
  </si>
  <si>
    <t>96.809.310-K</t>
  </si>
  <si>
    <t>cuadratura</t>
  </si>
  <si>
    <t>Deudores comerciales y otras cuentas por cobrar</t>
  </si>
  <si>
    <t>Moneda</t>
  </si>
  <si>
    <t>CLP</t>
  </si>
  <si>
    <t>USD</t>
  </si>
  <si>
    <t>EUR</t>
  </si>
  <si>
    <t>Total activos corrientes</t>
  </si>
  <si>
    <t>Total activos no corrientes</t>
  </si>
  <si>
    <t>Total activos</t>
  </si>
  <si>
    <t>Total pasivos corrientes</t>
  </si>
  <si>
    <t>Total pasivos no corrientes</t>
  </si>
  <si>
    <t>EcoRiles S.A.</t>
  </si>
  <si>
    <t xml:space="preserve">Total </t>
  </si>
  <si>
    <t>Comité de Directores</t>
  </si>
  <si>
    <t>Equipos de transporte</t>
  </si>
  <si>
    <t>Hasta 90 días</t>
  </si>
  <si>
    <t xml:space="preserve"> Totales</t>
  </si>
  <si>
    <t>Patrimonio</t>
  </si>
  <si>
    <t>Corrientes</t>
  </si>
  <si>
    <t>Impuesto al Valor Agregado</t>
  </si>
  <si>
    <t>Pagos Provisionales Mensuales</t>
  </si>
  <si>
    <t>Otros impuestos</t>
  </si>
  <si>
    <t>Convenio por desarrollos inmobiliarios</t>
  </si>
  <si>
    <t>Trabajos solicitados por terceros</t>
  </si>
  <si>
    <t>Total corrientes</t>
  </si>
  <si>
    <t>Asociación Sociedad de Canalistas del Maipo</t>
  </si>
  <si>
    <t>Total no corrientes</t>
  </si>
  <si>
    <t>Activos corrientes</t>
  </si>
  <si>
    <t>Activos no corrientes</t>
  </si>
  <si>
    <t>Pasivos corrientes</t>
  </si>
  <si>
    <t>Pasivos no corrientes</t>
  </si>
  <si>
    <t>Filiales</t>
  </si>
  <si>
    <t>País</t>
  </si>
  <si>
    <t>Chile</t>
  </si>
  <si>
    <t>Moneda funcional</t>
  </si>
  <si>
    <t>Porcentaje de participación en filial significativa</t>
  </si>
  <si>
    <t>Porcentaje poder de voto en filial significativa</t>
  </si>
  <si>
    <t>Margen de contribución</t>
  </si>
  <si>
    <t>Estados de situación financiera</t>
  </si>
  <si>
    <t>Impuestos diferidos brutos</t>
  </si>
  <si>
    <t xml:space="preserve">Compensación </t>
  </si>
  <si>
    <t>Posición neta de impuestos diferidos</t>
  </si>
  <si>
    <t>Activo por impuesto diferido</t>
  </si>
  <si>
    <t>Pasivo por impuesto diferido</t>
  </si>
  <si>
    <t>Información a revelar sobre activos por impuestos diferidos</t>
  </si>
  <si>
    <t>Derechos de agua (amortización)</t>
  </si>
  <si>
    <t>Provisión deudores incobrables</t>
  </si>
  <si>
    <t>Provisión vacaciones</t>
  </si>
  <si>
    <t>Indemnización por años de servicios</t>
  </si>
  <si>
    <t>Amortizaciones</t>
  </si>
  <si>
    <t>Variación corrección monetaria y depreciación activos</t>
  </si>
  <si>
    <t>Ingresos diferidos</t>
  </si>
  <si>
    <t>Transacción Tranque La Dehesa</t>
  </si>
  <si>
    <t xml:space="preserve">Pasivo por arrendamientos </t>
  </si>
  <si>
    <t>Pérdidas por deterioro de valor por cambio en criterio contable</t>
  </si>
  <si>
    <t>Información a revelar sobre pasivos por impuestos diferidos</t>
  </si>
  <si>
    <t>Pasivos por impuestos diferidos</t>
  </si>
  <si>
    <t>Gasto inversión empresas relacionadas</t>
  </si>
  <si>
    <t>Revaluación de terrenos por cambio en criterio contable</t>
  </si>
  <si>
    <t xml:space="preserve">Activo por derechos de uso </t>
  </si>
  <si>
    <t>Movimientos de activos por impuestos diferidos</t>
  </si>
  <si>
    <t>Activos por impuestos diferidos, saldo inicial</t>
  </si>
  <si>
    <t>Incrementos (decrementos) en activos por impuestos diferidos</t>
  </si>
  <si>
    <t>Incrementos (decrementos) por variación corrección monetaria y depreciación activos</t>
  </si>
  <si>
    <t>Incrementos (decrementos) por provisión deudores incobrables</t>
  </si>
  <si>
    <t>Cambios en activos por impuestos diferidos</t>
  </si>
  <si>
    <t>Cambios en activos por impuestos diferidos total</t>
  </si>
  <si>
    <t>Movimientos de pasivos por impuestos diferidos</t>
  </si>
  <si>
    <t>Pasivos por impuestos diferidos, saldo inicial</t>
  </si>
  <si>
    <t>Incrementos (decrementos) en pasivos por impuestos diferidos</t>
  </si>
  <si>
    <t>Incrementos (decrementos) en adquisiciones mediante combinaciones de negocios</t>
  </si>
  <si>
    <t>Cambios en pasivos por impuestos diferidos</t>
  </si>
  <si>
    <t>Cambios en pasivos por impuestos diferidos total</t>
  </si>
  <si>
    <t xml:space="preserve">Ingreso (gasto) por impuesto a las ganancias por partes corriente y diferida </t>
  </si>
  <si>
    <t>Gasto por impuestos corrientes</t>
  </si>
  <si>
    <t>Ajuste gasto tributario ejercicio anterior</t>
  </si>
  <si>
    <t>Gasto por impuestos corrientes a las ganancias</t>
  </si>
  <si>
    <t>Ingresos (gastos) diferidos por impuestos relativos a la creación y reversión de diferencias temporarias</t>
  </si>
  <si>
    <t>Gastos por impuesto único (gastos rechazados)</t>
  </si>
  <si>
    <t>Ingresos (gastos) por otros impuestos</t>
  </si>
  <si>
    <t xml:space="preserve">Gasto por impuesto a las ganancias </t>
  </si>
  <si>
    <t>Gastos por impuestos utilizando la tasa legal</t>
  </si>
  <si>
    <t>Diferencia permanente por corrección monetaria patrimonio tributario</t>
  </si>
  <si>
    <t>Diferencia permanente por gastos rechazados</t>
  </si>
  <si>
    <t>Diferencia permanente por impuesto a la renta de ejercicios anteriores</t>
  </si>
  <si>
    <t>Otras diferencias permanentes</t>
  </si>
  <si>
    <t>Ajustes al gasto por impuestos utilizando la tasa legal</t>
  </si>
  <si>
    <t xml:space="preserve">Gasto por impuestos utilizando la tasa efectiva </t>
  </si>
  <si>
    <t>Tasa impositiva legal</t>
  </si>
  <si>
    <t>Tasa impositiva efectiva</t>
  </si>
  <si>
    <t>Conciliación entre el resultado por impuestos a las ganancias contabilizado y la tasa efectiva</t>
  </si>
  <si>
    <t>XBRL</t>
  </si>
  <si>
    <t>Otros efectos de la tasa impositiva</t>
  </si>
  <si>
    <t>Totales sobre información general sobre resultados</t>
  </si>
  <si>
    <t>Agua</t>
  </si>
  <si>
    <t>No Agua</t>
  </si>
  <si>
    <t>Ingresos de las actividades ordinarias procedentes de clientes externos</t>
  </si>
  <si>
    <t>Ingresos de las actividades ordinarias entre segmentos</t>
  </si>
  <si>
    <t>Subtotal ingresos de actividades ordinarias procedentes de clientes externos y transacciones con otros segmentos de operación de la misma entidad</t>
  </si>
  <si>
    <t>Gastos de la operación</t>
  </si>
  <si>
    <t>Depreciaciones y amortizaciones</t>
  </si>
  <si>
    <t xml:space="preserve">Otras ganancias y gastos </t>
  </si>
  <si>
    <t xml:space="preserve">Ingresos financieros </t>
  </si>
  <si>
    <t>Resultado por unidades de reajuste y diferencia de cambio</t>
  </si>
  <si>
    <t>Ganancia (pérdida) antes de impuestos</t>
  </si>
  <si>
    <t>Ganancia del segmento</t>
  </si>
  <si>
    <t xml:space="preserve">Ganancia del segmento atribuibles a los propietarios de la controladora </t>
  </si>
  <si>
    <t xml:space="preserve">Ganancia (pérdida) del segmento atribuibles a participaciones no controladoras </t>
  </si>
  <si>
    <t>Totales sobre información general sobre activos, pasivos y patrimonio</t>
  </si>
  <si>
    <t xml:space="preserve">Total Activos </t>
  </si>
  <si>
    <t>Total Pasivos</t>
  </si>
  <si>
    <t>Patrimonio atribuibles a los propietarios de la controladora</t>
  </si>
  <si>
    <t xml:space="preserve">Participaciones no controladoras </t>
  </si>
  <si>
    <t>Total Patrimonio</t>
  </si>
  <si>
    <t>Total de Patrimonio y Pasivos</t>
  </si>
  <si>
    <t>Estado Flujo Efectivo</t>
  </si>
  <si>
    <t xml:space="preserve">Flujos de efectivo procedentes de (utilizados en) actividades de operación  </t>
  </si>
  <si>
    <t xml:space="preserve">Flujos de efectivo procedentes de (utilizados en) actividades de inversión  </t>
  </si>
  <si>
    <t xml:space="preserve">Flujos de efectivo procedentes de (utilizados en) actividades de financiación </t>
  </si>
  <si>
    <t xml:space="preserve">Conciliación de ingresos de las actividades ordinarias </t>
  </si>
  <si>
    <t>Ingresos de las actividades ordinarias de los segmentos</t>
  </si>
  <si>
    <t xml:space="preserve">Eliminación de cuentas de la sede corporativa con los segmentos </t>
  </si>
  <si>
    <t>Eliminación de las actividades ordinarias entre segmentos</t>
  </si>
  <si>
    <t xml:space="preserve">Conciliación de ganancia </t>
  </si>
  <si>
    <t>Consolidación ganancia (pérdida) totales de los segmentos</t>
  </si>
  <si>
    <t>Consolidación de eliminación de ganancia (pérdida) entre segmentos</t>
  </si>
  <si>
    <t>Consolidación de ganancia (pérdida)</t>
  </si>
  <si>
    <t xml:space="preserve">Conciliaciones de los activos, pasivos y patrimonio de los segmentos </t>
  </si>
  <si>
    <t xml:space="preserve">Conciliación de activos </t>
  </si>
  <si>
    <t>Consolidación activos totales de los segmentos</t>
  </si>
  <si>
    <t>Eliminación de las cuentas entre segmentos</t>
  </si>
  <si>
    <t>Total Activos</t>
  </si>
  <si>
    <t xml:space="preserve">Conciliación de pasivos </t>
  </si>
  <si>
    <t>Consolidación  pasivos totales de los segmentos</t>
  </si>
  <si>
    <t>Conciliación de patrimonio</t>
  </si>
  <si>
    <t>Consolidación  patrimonios totales de los segmentos</t>
  </si>
  <si>
    <t xml:space="preserve">Eliminacion de cuentas de la sede corporativa con los segmentos </t>
  </si>
  <si>
    <t xml:space="preserve">Patrimonio atribuible a los propietarios de la controladora </t>
  </si>
  <si>
    <t>Consolidación de los  flujo operacionales de los segmentos</t>
  </si>
  <si>
    <t>Total flujos operacionales</t>
  </si>
  <si>
    <t xml:space="preserve">Conciliacion de los flujos de inversión de los segmentos </t>
  </si>
  <si>
    <t>Consolidación de los flujos de inversión de los segmentos</t>
  </si>
  <si>
    <t>Total flujos de inversion</t>
  </si>
  <si>
    <t xml:space="preserve">Conciliacion de los flujos de financiacion de los segmentos </t>
  </si>
  <si>
    <t>Consolidación de los  flujo financieros de los segmentos</t>
  </si>
  <si>
    <t>Total flujos de financiación</t>
  </si>
  <si>
    <t>Clases de instrumentos financieros</t>
  </si>
  <si>
    <t>Activos financieros corrientes</t>
  </si>
  <si>
    <t xml:space="preserve">  Otros activos financieros</t>
  </si>
  <si>
    <t>Otros activos financieros, corrientes</t>
  </si>
  <si>
    <t xml:space="preserve">  Deudores comerciales y otras cuentas por cobrar</t>
  </si>
  <si>
    <t>Total deudores comerciales y otras cuentas por cobrar, corrientes</t>
  </si>
  <si>
    <t xml:space="preserve">  Cuentas por cobrar a entidades relacionadas</t>
  </si>
  <si>
    <t>Información sobre entidades relacionadas, corrientes</t>
  </si>
  <si>
    <t>Total activos financieros, corrientes</t>
  </si>
  <si>
    <t>Activos financieros no corrientes</t>
  </si>
  <si>
    <t xml:space="preserve">  Derechos por cobrar</t>
  </si>
  <si>
    <t>Total activos financieros, no corrientes</t>
  </si>
  <si>
    <t>Total activos financieros</t>
  </si>
  <si>
    <t>Pasivos financieros corrientes</t>
  </si>
  <si>
    <t xml:space="preserve">  Préstamos bancarios</t>
  </si>
  <si>
    <t xml:space="preserve">  Bonos</t>
  </si>
  <si>
    <t xml:space="preserve">  Aportes financieros reembolsables</t>
  </si>
  <si>
    <t>Otros pasivos financieros, corrientes</t>
  </si>
  <si>
    <t xml:space="preserve">  Pasivo por arrendamientos</t>
  </si>
  <si>
    <t>Pasivos por arrendamientos, corrientes</t>
  </si>
  <si>
    <t xml:space="preserve">  Cuentas comerciales y otras cuentas por pagar</t>
  </si>
  <si>
    <t xml:space="preserve">Cuentas comerciales y otras cuentas por pagar, corrientes </t>
  </si>
  <si>
    <t xml:space="preserve">  Cuentas por pagar a entidades relacionadas</t>
  </si>
  <si>
    <t>Total pasivos financieros, corrientes</t>
  </si>
  <si>
    <t>Pasivos financieros no corrientes</t>
  </si>
  <si>
    <t>Otros pasivos financieros, no corrientes</t>
  </si>
  <si>
    <t>Pasivos por arrendamientos, no corriente</t>
  </si>
  <si>
    <t>Total pasivos financieros, no corrientes</t>
  </si>
  <si>
    <t>Total pasivos financieros</t>
  </si>
  <si>
    <t>Aportes Financieros Reembolsables, porción corriente.</t>
  </si>
  <si>
    <t>Nº de Inscripción o Identificación del Instrumento</t>
  </si>
  <si>
    <t>Moneda índice de reajuste</t>
  </si>
  <si>
    <t>Residual  UF</t>
  </si>
  <si>
    <t>Valor contable</t>
  </si>
  <si>
    <t xml:space="preserve">Tasa interés real contrato </t>
  </si>
  <si>
    <t xml:space="preserve">Tasa efectiva </t>
  </si>
  <si>
    <t>Colocación en Chile o en el Extranjero</t>
  </si>
  <si>
    <t>Empresa emisora</t>
  </si>
  <si>
    <t>Rut deudora</t>
  </si>
  <si>
    <t>Tipo de amortización</t>
  </si>
  <si>
    <t>Garantizada (Si/No)</t>
  </si>
  <si>
    <t>Aportes Financieros Reembolsables, porción no corriente.</t>
  </si>
  <si>
    <t>Fecha vencimiento</t>
  </si>
  <si>
    <t>RUT empresa deudora</t>
  </si>
  <si>
    <t>Nombre entidad deudora</t>
  </si>
  <si>
    <t>País de la empresa deudora</t>
  </si>
  <si>
    <t>Nombre entidad acreedora</t>
  </si>
  <si>
    <t>Moneda o unidad de reajuste</t>
  </si>
  <si>
    <t>Vencimientos</t>
  </si>
  <si>
    <t>Tasa  efectiva</t>
  </si>
  <si>
    <t>Tasa nominal</t>
  </si>
  <si>
    <t>Más de 90 días hasta 1 año</t>
  </si>
  <si>
    <t>(%)</t>
  </si>
  <si>
    <t>61.808.000-5</t>
  </si>
  <si>
    <t>Banco de Chile</t>
  </si>
  <si>
    <t>Semestral</t>
  </si>
  <si>
    <t>Banco BCI</t>
  </si>
  <si>
    <t>Al vencimiento</t>
  </si>
  <si>
    <t>Banco BICE</t>
  </si>
  <si>
    <t>Banco Itau</t>
  </si>
  <si>
    <t>Banco BTG Pactual</t>
  </si>
  <si>
    <t>Más de 1 año hasta 3 años</t>
  </si>
  <si>
    <t>Más de 3 años hasta 5 años</t>
  </si>
  <si>
    <t>Más de 5 años</t>
  </si>
  <si>
    <t>Más de 1 año hasta 2 años</t>
  </si>
  <si>
    <t>Más de 2 años hasta 3 años</t>
  </si>
  <si>
    <t>Más de 3 años hasta   4 años</t>
  </si>
  <si>
    <t>Más de 4 años hasta 5 años</t>
  </si>
  <si>
    <t>Total Corriente y no Corriente</t>
  </si>
  <si>
    <t>Obligaciones con el público corrientes - Valores contables</t>
  </si>
  <si>
    <t>Número de inscripción</t>
  </si>
  <si>
    <t>Serie</t>
  </si>
  <si>
    <t>Fecha de vencimiento</t>
  </si>
  <si>
    <t>BAGUA-M</t>
  </si>
  <si>
    <t>UF</t>
  </si>
  <si>
    <t>BAGUA-P</t>
  </si>
  <si>
    <t>BAGUA-Q</t>
  </si>
  <si>
    <t>BAGUA-S</t>
  </si>
  <si>
    <t>BAGUA-U</t>
  </si>
  <si>
    <t>BAGUA-V</t>
  </si>
  <si>
    <t>BAGUA-W</t>
  </si>
  <si>
    <t>BAGUA-X</t>
  </si>
  <si>
    <t>BAGUA-AA</t>
  </si>
  <si>
    <t>BAGUA-AD</t>
  </si>
  <si>
    <t>BAGUA-AC</t>
  </si>
  <si>
    <t>BAGUA-AE</t>
  </si>
  <si>
    <t>Obligaciones con el público corrientes - Valores nominales</t>
  </si>
  <si>
    <t>Obligaciones con el público no corrientes - Valores contables</t>
  </si>
  <si>
    <t>Obligaciones con el público no corrientes - Valores nominales</t>
  </si>
  <si>
    <t>AFR</t>
  </si>
  <si>
    <t>No</t>
  </si>
  <si>
    <t>Aguas Cordillera  S.A.</t>
  </si>
  <si>
    <t>96.809.310-k</t>
  </si>
  <si>
    <t>89.221.000-4</t>
  </si>
  <si>
    <t xml:space="preserve">  Anticipo bonos</t>
  </si>
  <si>
    <t>Perfil de vencimientos</t>
  </si>
  <si>
    <t>De 91 días a 1 año</t>
  </si>
  <si>
    <t>De 13 meses a 3 años</t>
  </si>
  <si>
    <t>Más de 3 años a 5 años</t>
  </si>
  <si>
    <t>Tasa interés contrato</t>
  </si>
  <si>
    <t>Bonos</t>
  </si>
  <si>
    <t>Pasivo por arrendamiento</t>
  </si>
  <si>
    <t>Cuentas comerciales y otras cuentas por pagar</t>
  </si>
  <si>
    <t>Préstamos bancarios corrientes - Valores Contables</t>
  </si>
  <si>
    <t>Préstamos bancarios corrientes - Valores Nominales</t>
  </si>
  <si>
    <t>Préstamos bancarios no corrientes - Valores contables</t>
  </si>
  <si>
    <t>Préstamos bancarios no corrientes - Valores nominales</t>
  </si>
  <si>
    <t>Activos por impuestos</t>
  </si>
  <si>
    <t>Plusvalía</t>
  </si>
  <si>
    <t>Activo por impuestos diferidos</t>
  </si>
  <si>
    <t>Total activos disponible para la venta</t>
  </si>
  <si>
    <t>PATRIMONIO Y PASIVOS</t>
  </si>
  <si>
    <t>Provisiones por beneficios a los empleados</t>
  </si>
  <si>
    <t>Total pasivos disponible para la venta</t>
  </si>
  <si>
    <t>Capital emitido</t>
  </si>
  <si>
    <t>Ganancias acumuladas</t>
  </si>
  <si>
    <t>Participaciones no controladoras de activos disponible para la venta</t>
  </si>
  <si>
    <t>Resultado antes de impuestos de las operaciones discontinuadas</t>
  </si>
  <si>
    <t>(Gasto) ingreso por impuestos a las ganancias</t>
  </si>
  <si>
    <t>Resultado despúes de impuestos de las operaciones discontinuadas</t>
  </si>
  <si>
    <t>Resultado antes de impuestos por la venta de filiales</t>
  </si>
  <si>
    <t>Resultado despúes de impuestos por la venta de filiales</t>
  </si>
  <si>
    <t>Gastos por depreciación y amortización</t>
  </si>
  <si>
    <t>Otras (pérdidas) ganancias</t>
  </si>
  <si>
    <t>Resultados por unidades de reajuste</t>
  </si>
  <si>
    <t>Ganancia (pérdida) atribuible a</t>
  </si>
  <si>
    <t>Ganancia (pérdida) atribuible a los propietarios de la controladora</t>
  </si>
  <si>
    <t>Ganancia (pérdida) atribuible a participaciones no controladoras</t>
  </si>
  <si>
    <t>Ganancia (pérdida)</t>
  </si>
  <si>
    <t>Ganancia (pérdida) atribuible a participaciones no controladoras de operaciones discontinuadas</t>
  </si>
  <si>
    <t>ESTADOS DE FLUJOS DE EFECTIVO</t>
  </si>
  <si>
    <t>Clases de cobros por actividades de operación</t>
  </si>
  <si>
    <t>Importes procedentes de la venta de propiedades, planta y equipo</t>
  </si>
  <si>
    <t>Flujos de efectivo procedentes de (utilizados en) actividades de financiación</t>
  </si>
  <si>
    <t xml:space="preserve">Incremento (disminución) en el efectivo y equivalentes al efectivo, antes del efecto de los cambios en la tasa de cambio </t>
  </si>
  <si>
    <t>Banco Scotiabank</t>
  </si>
  <si>
    <t>Pasivos por arrendamientos (Contable) Corriente</t>
  </si>
  <si>
    <t>Rut empresa deudora</t>
  </si>
  <si>
    <t>Nombre empresa deudora</t>
  </si>
  <si>
    <t>Moneda o Unidad de reajuste</t>
  </si>
  <si>
    <t>Tasa de interés</t>
  </si>
  <si>
    <t>U.F.</t>
  </si>
  <si>
    <t>Mensual</t>
  </si>
  <si>
    <t>Pasivos por arrendamientos (Contable) No Corriente</t>
  </si>
  <si>
    <t xml:space="preserve">Clases de cobros por actividades de operación </t>
  </si>
  <si>
    <t xml:space="preserve">Flujos de efectivo procedente utilizados en operación </t>
  </si>
  <si>
    <t>Directorio</t>
  </si>
  <si>
    <t>Banco BCI 2</t>
  </si>
  <si>
    <t>Banco BCI 3</t>
  </si>
  <si>
    <t>Ingresos no sanitarios</t>
  </si>
  <si>
    <t>Otros Ingresos sanitarios</t>
  </si>
  <si>
    <t>Gastos por intereses, Préstamos bancarios</t>
  </si>
  <si>
    <t>Otras ganancias (pérdidas)***</t>
  </si>
  <si>
    <t xml:space="preserve">Mas de 5 años </t>
  </si>
  <si>
    <t xml:space="preserve">Conciliacion de los flujos operacionales de los segmentos </t>
  </si>
  <si>
    <t>Remuneraciones pagadas</t>
  </si>
  <si>
    <t>Var. Acum</t>
  </si>
  <si>
    <t>Pasivo IFRS 16</t>
  </si>
  <si>
    <t>Tasa promedio</t>
  </si>
  <si>
    <t>Gasto (Ingreso) sobre impuesto a la renta</t>
  </si>
  <si>
    <t>16.4</t>
  </si>
  <si>
    <t>21</t>
  </si>
  <si>
    <t>01-07-2022
30-09-2022</t>
  </si>
  <si>
    <t>Hidrogistica S.A.</t>
  </si>
  <si>
    <t>Reclasificaciones</t>
  </si>
  <si>
    <t>Banco Itau 2</t>
  </si>
  <si>
    <t>Estado de resultados integrales por naturaleza:</t>
  </si>
  <si>
    <t>Nivel de Endeudamiento (Bonos) - Aguas Andinas Consolidado</t>
  </si>
  <si>
    <t>Nivel de Endeudamiento</t>
  </si>
  <si>
    <t>Bonos AC, AD y AE</t>
  </si>
  <si>
    <t>Pasivos corrientes totales</t>
  </si>
  <si>
    <t>Pasivos no corrientes totales</t>
  </si>
  <si>
    <t>Total pasivos NIIF</t>
  </si>
  <si>
    <t>Efectivo y equivalente al efectivo</t>
  </si>
  <si>
    <t>Garantías con terceros</t>
  </si>
  <si>
    <t>Total pasivos exigibles</t>
  </si>
  <si>
    <t>Patrimonio neto total</t>
  </si>
  <si>
    <t>Nivel de endeudamiento</t>
  </si>
  <si>
    <t>Nivel de Endeudamiento (Préstamos) - Aguas Andinas Consolidado</t>
  </si>
  <si>
    <t>26</t>
  </si>
  <si>
    <t>Revaluaciones de terrenos primera adopción NIIF</t>
  </si>
  <si>
    <t>Revaluaciones de derechos de aguas primera adopción NIIF</t>
  </si>
  <si>
    <t>Ganancias por deterioro y reversos de pérdidas por deterioro (Pérdidas por deterioro) determinado de acuerdo con NIFF 9  sobre activos financieros</t>
  </si>
  <si>
    <t>Ganancias de actividades operacionales</t>
  </si>
  <si>
    <t>Ganancia procedente de operaciones continuadas</t>
  </si>
  <si>
    <t>Ganancia, atribuible a participaciones no controla</t>
  </si>
  <si>
    <t>Deterioro de valor de ganancias y reversión de pérdidas por deterioro de valor, determinado de acuerdo a NIFF 9</t>
  </si>
  <si>
    <t xml:space="preserve">Reserva de coberturas de flujo de efectivo </t>
  </si>
  <si>
    <t xml:space="preserve">Importes reconocidos en otro resultado integral, mantenidos para la venta </t>
  </si>
  <si>
    <t>SERIE AUD</t>
  </si>
  <si>
    <t>AUD</t>
  </si>
  <si>
    <t>SERIE JPY</t>
  </si>
  <si>
    <t>JPY</t>
  </si>
  <si>
    <t xml:space="preserve">USD </t>
  </si>
  <si>
    <t>Ganancias (pérdidas) por coberturas de flujos de efectivo</t>
  </si>
  <si>
    <t>total</t>
  </si>
  <si>
    <t>77274820-5</t>
  </si>
  <si>
    <t>Beneficio pérdida tributaria</t>
  </si>
  <si>
    <t>Componentes de otro resultado integral que se reclasificarán al resultado del período, antes de impuestos</t>
  </si>
  <si>
    <t xml:space="preserve">Coberturas de flujo de efectivo </t>
  </si>
  <si>
    <t>Impuesto a las ganancias (Pérdidas) relacionado con la revaluación de terrenos</t>
  </si>
  <si>
    <t>Impuestos a las ganancias relativos a componentes de otro resultado integral que se reclasificará al resultado del período</t>
  </si>
  <si>
    <t>Impuestos Ganancias (pérdidas) por coberturas de flujos de efectivo</t>
  </si>
  <si>
    <t>Total Impuestos a las ganancias relativos a componentes de otro resultado integral que no se reclasificará al resultado del período</t>
  </si>
  <si>
    <t>Impuestos a las ganancias (pagados) reembolsados</t>
  </si>
  <si>
    <t xml:space="preserve">                                                                                                                                                                                                                                                                                                                                                                                                                                                                                                                                                                                                                                                                                                                                                                                                                                                                                                                                                                                                                                                                                                                                                                                                                                                                                                                                                                                                                                                                                                                                                                                                                                                                                                                                                                                                                                                                                                                                                                                                                                                                                                                                                                                                                                                                                                                                                                                                                                                                                                                                                                                                                                                                                                                                                                                                                                                                                                                                                                                                                                                                                                                                                                                                                                                                                                                                                                                                                                                                                                                                                                                                                                                                                                                                                                                                                                                                                                                                                                                                                                                                                                                                                                                                                                                                                                                                                                                                                                                                                                                                                                                                                                                                                                                                                                                                                                                                                                                                                                                                                                                                                                                                                                                                                                                                                                                                                                                                                                                                                                                                                                                                                                                                                                                                                                                                                                                                                                                                                                                                                                                                                                                                                                                                                                                                                                                                                                                                                                                                                                                                                                                                                                                                                                                                                                                                                                                                                                                                                                                                                                                                                                                                                                                                                                                                                                                                                                                                                                                                                                                                                                                                                                                                                                                                                                                                                                                                                                                                                                                                                                                                                                                                                                                                                                                                                                                                                                                                                                                                                                                                                                                                                                                                                                                                                                                                                                                                                                                                                                                                                                                                                                                                                                                                                                                                                                                                                                                                                                                                                                                                                                                                                                                                                                                                                                                                                                                                                                                                                                                                                                                                                                                                                                                                                                                                                                                                                                                                                                                                                                                                                                                                                                                                                                                                                                                                                                                                                                                                                                                                                                                                                                                                                                                                                                                                                                                                                                                                                                                                                                                                                                                                                                                                                                                                                                                                                                                                                                                                                                                                                                                                                                                                                                                                                                                                                                                                                                                                                                                                                                                                                                                                                                                                                                                                                                                                                                                                                                                                                                                                                                                                                                                                                                                                                                                                                                                                                                                                                                                                                                                                                                                                                                                                                                                                                                                                                                                                                                                                                                                                                                                                                                                                                                                                                                                                                                                                                                                                                                                                                                                                                                                                                                                                                                                                                                                                                                                                                                                                                                                                                                                                                                                                                                                                                                                                                                                                                                                                                                                                                                                                                                                                                                                                                                                                                                                                                                                                                                                                                                                                                                                                                                                                                                                                                                                                                                                                                                                                                                                                                                                                                                                                                                                                                                                                                                                                                                                                                                                                                                                                                                                                                                                                                                                                                                                                                                                                                                                                                                                                                                                                                                                                                                                                                                                                                                                                                                                                                                                                                                                                                                                                                                                                                                                                                                                                                                                                                                                                                                                                                                                                                                                                                                                                                                                                                                                                                                                                                                                                                                                                                                                                                                                                                                                                                                                                                                                                                                                                                                                                                                                                                                                                                                                                                                                                                                                                                                                                                                                                                                                                                                                                                                                                </t>
  </si>
  <si>
    <t xml:space="preserve">                                                                                                                                                                                                                                                                                                                                                                                                                                                                                                                                                                                                                                                                                                                                        </t>
  </si>
  <si>
    <t>Otros Gastos (-)  /  Ingresos Netos (+)</t>
  </si>
  <si>
    <t>Nombre de filial significativa</t>
  </si>
  <si>
    <t>Pesos Chilenos</t>
  </si>
  <si>
    <t>Operación plantas de tratamiento</t>
  </si>
  <si>
    <t>Inversiones Aguas Metropolitanas S.A.</t>
  </si>
  <si>
    <t>Saldo inicial al 01-01-2023</t>
  </si>
  <si>
    <t>61808000-5</t>
  </si>
  <si>
    <t>96809310-K</t>
  </si>
  <si>
    <t>89221000-4</t>
  </si>
  <si>
    <t>96945210-3</t>
  </si>
  <si>
    <t>96828120-8</t>
  </si>
  <si>
    <t>Hidrogística S.A.</t>
  </si>
  <si>
    <t>96967550-1</t>
  </si>
  <si>
    <t>Total otro resultado integral que no se reclasificará al resultado del periodo</t>
  </si>
  <si>
    <t>01-07-2023
30-09-2023</t>
  </si>
  <si>
    <t xml:space="preserve">  Derivado </t>
  </si>
  <si>
    <t>PESOS</t>
  </si>
  <si>
    <t>Al 31 de diciembre de 2023</t>
  </si>
  <si>
    <t>Activación de interes</t>
  </si>
  <si>
    <t>Saldo inicial al 01-01-2024</t>
  </si>
  <si>
    <t>Aumento/</t>
  </si>
  <si>
    <t>(Disminución)</t>
  </si>
  <si>
    <t>Pérdidas tributarias</t>
  </si>
  <si>
    <t>Depreciación propiedades, planta y equipos</t>
  </si>
  <si>
    <t xml:space="preserve">  Derivados</t>
  </si>
  <si>
    <t>Préstamos bancarios no corrientes - Valores Contables</t>
  </si>
  <si>
    <t>Préstamos bancarios no corrientes - Valores Nominales</t>
  </si>
  <si>
    <t xml:space="preserve"> </t>
  </si>
  <si>
    <t>Bonos M, P, Q, S, U, V, W, X y AA</t>
  </si>
  <si>
    <t>Banco BCI/ Banco de Chile/Banco Itaú</t>
  </si>
  <si>
    <t>Resultado del periodo</t>
  </si>
  <si>
    <t>Flujos de efectivo procedentes de (utilizados en) actividades de operación:</t>
  </si>
  <si>
    <t>Flujos de efectivo procedentes de (utilizados en) actividades de financiación:</t>
  </si>
  <si>
    <t>12-14-15</t>
  </si>
  <si>
    <t>Otras ganancias</t>
  </si>
  <si>
    <t>01-04-2024
30-06-2024</t>
  </si>
  <si>
    <t>01-04-2023
30-06-2023</t>
  </si>
  <si>
    <t>Saldo final al 30-06-2023</t>
  </si>
  <si>
    <t>Saldo final al 30-06-2024</t>
  </si>
  <si>
    <t>01-04-2023                  30-06-2023</t>
  </si>
  <si>
    <t>01-04-2024                  30-06-2024</t>
  </si>
  <si>
    <t>Al 30 de Junio de 2024</t>
  </si>
  <si>
    <t>Ingresos ordinarios</t>
  </si>
  <si>
    <t xml:space="preserve"> Gastos operacionales</t>
  </si>
  <si>
    <t>Porcentaje sobre valores consolidados</t>
  </si>
  <si>
    <t>Banco Scotiabank/ Banco BICE</t>
  </si>
  <si>
    <t>Biogenera S.A.</t>
  </si>
  <si>
    <t>CHF</t>
  </si>
  <si>
    <t>Banco BCI 4</t>
  </si>
  <si>
    <t>Al 30 de junio de 2024</t>
  </si>
  <si>
    <t>SERIE CHF</t>
  </si>
  <si>
    <t xml:space="preserve">  Derivado</t>
  </si>
  <si>
    <t>Para el periodo terminado al 30 de junio de 2024, se han efectuado ciertas reclasificaciones para facilitar su comparación al 30 de junio de 2023, de acuerdo con el siguiente detall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40">
    <numFmt numFmtId="5" formatCode="&quot;$&quot;#,##0;&quot;$&quot;\-#,##0"/>
    <numFmt numFmtId="41" formatCode="_ * #,##0_ ;_ * \-#,##0_ ;_ * &quot;-&quot;_ ;_ @_ "/>
    <numFmt numFmtId="43" formatCode="_ * #,##0.00_ ;_ * \-#,##0.00_ ;_ * &quot;-&quot;??_ ;_ @_ "/>
    <numFmt numFmtId="164" formatCode="_-* #,##0.00_-;\-* #,##0.00_-;_-* &quot;-&quot;??_-;_-@_-"/>
    <numFmt numFmtId="165" formatCode="_(* #,##0_);_(* \(#,##0\);_(* &quot;-&quot;_);_(@_)"/>
    <numFmt numFmtId="166" formatCode="#,##0;\(#,##0\);\-"/>
    <numFmt numFmtId="167" formatCode="#,##0.000;\(#,##0.000\);\-"/>
    <numFmt numFmtId="168" formatCode="#,##0.00;\(#,##0.00\);\-"/>
    <numFmt numFmtId="169" formatCode="_(* #,##0_);_(* \(#,##0\);_(* &quot;-&quot;??_);_(@_)"/>
    <numFmt numFmtId="170" formatCode="dd\-mm\-yyyy"/>
    <numFmt numFmtId="171" formatCode="_-* #,##0\ _D_M_-;\-* #,##0\ _D_M_-;_-* &quot;-&quot;\ _D_M_-;_-@_-"/>
    <numFmt numFmtId="172" formatCode="_-* #,##0.00\ _D_M_-;\-* #,##0.00\ _D_M_-;_-* &quot;-&quot;??\ _D_M_-;_-@_-"/>
    <numFmt numFmtId="173" formatCode="dd/mm/yyyy;@"/>
    <numFmt numFmtId="174" formatCode="0.00000%"/>
    <numFmt numFmtId="175" formatCode="0.00%_);\(0.00%\)"/>
    <numFmt numFmtId="176" formatCode="#,##0\ &quot;CLP&quot;"/>
    <numFmt numFmtId="177" formatCode="_(* #,##0.00_);_(* \(#,##0.00\);_(* &quot;-&quot;??_);_(@_)"/>
    <numFmt numFmtId="178" formatCode="#,##0_ ;\-#,##0\ "/>
    <numFmt numFmtId="179" formatCode="#,##0.0"/>
    <numFmt numFmtId="180" formatCode="_-* #,##0.00\ _€_-;\-* #,##0.00\ _€_-;_-* &quot;-&quot;??\ _€_-;_-@_-"/>
    <numFmt numFmtId="181" formatCode="_-* #,##0.00\ [$€]_-;\-* #,##0.00\ [$€]_-;_-* &quot;-&quot;??\ [$€]_-;_-@_-"/>
    <numFmt numFmtId="182" formatCode="0.000_)"/>
    <numFmt numFmtId="183" formatCode="&quot;$&quot;#,##0"/>
    <numFmt numFmtId="184" formatCode="_-[$€-2]\ * #,##0.00_-;\-[$€-2]\ * #,##0.00_-;_-[$€-2]\ * &quot;-&quot;??_-"/>
    <numFmt numFmtId="185" formatCode="#,#00"/>
    <numFmt numFmtId="186" formatCode="#.##000"/>
    <numFmt numFmtId="187" formatCode="_-* #,##0\ &quot;DM&quot;_-;\-* #,##0\ &quot;DM&quot;_-;_-* &quot;-&quot;\ &quot;DM&quot;_-;_-@_-"/>
    <numFmt numFmtId="188" formatCode="_-* #,##0.00\ &quot;DM&quot;_-;\-* #,##0.00\ &quot;DM&quot;_-;_-* &quot;-&quot;??\ &quot;DM&quot;_-;_-@_-"/>
    <numFmt numFmtId="189" formatCode="\$#,#00"/>
    <numFmt numFmtId="190" formatCode="\$#,"/>
    <numFmt numFmtId="191" formatCode="General_)"/>
    <numFmt numFmtId="192" formatCode="0.00_)"/>
    <numFmt numFmtId="193" formatCode="#.##0,"/>
    <numFmt numFmtId="194" formatCode="_-* #,##0\ &quot;Pts&quot;_-;\-* #,##0\ &quot;Pts&quot;_-;_-* &quot;-&quot;\ &quot;Pts&quot;_-;_-@_-"/>
    <numFmt numFmtId="195" formatCode="_-* #,##0.00\ &quot;Pts&quot;_-;\-* #,##0.00\ &quot;Pts&quot;_-;_-* &quot;-&quot;??\ &quot;Pts&quot;_-;_-@_-"/>
    <numFmt numFmtId="196" formatCode="0.0%_);\(0.0%\)"/>
    <numFmt numFmtId="197" formatCode="_-* #,##0_-;\-* #,##0_-;_-* &quot;-&quot;_-;_-@_-"/>
    <numFmt numFmtId="198" formatCode="_-* #,##0\ _€_-;\-* #,##0\ _€_-;_-* &quot;-&quot;\ _€_-;_-@_-"/>
    <numFmt numFmtId="199" formatCode="d\-m\-yyyy"/>
    <numFmt numFmtId="200" formatCode="0.00000%_);\(0.00000%\)"/>
  </numFmts>
  <fonts count="140">
    <font>
      <sz val="11"/>
      <color theme="1"/>
      <name val="Calibri"/>
      <family val="2"/>
      <scheme val="minor"/>
    </font>
    <font>
      <sz val="11"/>
      <color theme="1"/>
      <name val="Calibri"/>
      <family val="2"/>
      <scheme val="minor"/>
    </font>
    <font>
      <sz val="9"/>
      <color theme="1"/>
      <name val="Calibri"/>
      <family val="2"/>
    </font>
    <font>
      <sz val="8"/>
      <name val="Arial"/>
      <family val="2"/>
    </font>
    <font>
      <b/>
      <sz val="8"/>
      <name val="Arial"/>
      <family val="2"/>
    </font>
    <font>
      <sz val="10"/>
      <color theme="0"/>
      <name val="Calibri Light"/>
      <family val="2"/>
      <scheme val="major"/>
    </font>
    <font>
      <sz val="10"/>
      <name val="Calibri Light"/>
      <family val="2"/>
      <scheme val="major"/>
    </font>
    <font>
      <b/>
      <sz val="10"/>
      <color theme="1"/>
      <name val="Calibri Light"/>
      <family val="2"/>
      <scheme val="major"/>
    </font>
    <font>
      <sz val="10"/>
      <name val="Arial"/>
      <family val="2"/>
    </font>
    <font>
      <b/>
      <sz val="10"/>
      <name val="Calibri Light"/>
      <family val="2"/>
      <scheme val="major"/>
    </font>
    <font>
      <b/>
      <sz val="9"/>
      <name val="Calibri Light"/>
      <family val="2"/>
      <scheme val="major"/>
    </font>
    <font>
      <sz val="9"/>
      <name val="Calibri Light"/>
      <family val="2"/>
      <scheme val="major"/>
    </font>
    <font>
      <sz val="9"/>
      <color theme="1"/>
      <name val="Calibri Light"/>
      <family val="2"/>
      <scheme val="major"/>
    </font>
    <font>
      <b/>
      <sz val="9"/>
      <color theme="1"/>
      <name val="Calibri Light"/>
      <family val="2"/>
      <scheme val="major"/>
    </font>
    <font>
      <sz val="9"/>
      <color rgb="FFFF0000"/>
      <name val="Calibri Light"/>
      <family val="2"/>
      <scheme val="major"/>
    </font>
    <font>
      <sz val="10"/>
      <color theme="1"/>
      <name val="Calibri Light"/>
      <family val="2"/>
      <scheme val="major"/>
    </font>
    <font>
      <sz val="10"/>
      <color rgb="FFFF0000"/>
      <name val="Calibri Light"/>
      <family val="2"/>
      <scheme val="major"/>
    </font>
    <font>
      <sz val="11"/>
      <color indexed="8"/>
      <name val="Calibri"/>
      <family val="2"/>
    </font>
    <font>
      <sz val="9"/>
      <name val="Calibri"/>
      <family val="2"/>
      <scheme val="minor"/>
    </font>
    <font>
      <sz val="9"/>
      <color rgb="FFFF0000"/>
      <name val="Calibri"/>
      <family val="2"/>
      <scheme val="minor"/>
    </font>
    <font>
      <sz val="11"/>
      <color theme="1"/>
      <name val="Calibri"/>
      <family val="2"/>
    </font>
    <font>
      <i/>
      <sz val="10"/>
      <color rgb="FFFF0000"/>
      <name val="Calibri Light"/>
      <family val="2"/>
      <scheme val="major"/>
    </font>
    <font>
      <sz val="11"/>
      <color indexed="8"/>
      <name val="Calibri"/>
      <family val="2"/>
      <scheme val="minor"/>
    </font>
    <font>
      <b/>
      <sz val="9"/>
      <color theme="1"/>
      <name val="Calibri Light"/>
      <family val="2"/>
    </font>
    <font>
      <b/>
      <sz val="9"/>
      <color rgb="FF000000"/>
      <name val="Calibri Light"/>
      <family val="2"/>
    </font>
    <font>
      <b/>
      <sz val="9"/>
      <color indexed="81"/>
      <name val="Tahoma"/>
      <family val="2"/>
    </font>
    <font>
      <sz val="9"/>
      <color theme="1"/>
      <name val="Calibri"/>
      <family val="2"/>
      <scheme val="minor"/>
    </font>
    <font>
      <b/>
      <sz val="9"/>
      <color theme="1"/>
      <name val="Calibri"/>
      <family val="2"/>
      <scheme val="minor"/>
    </font>
    <font>
      <sz val="9"/>
      <color theme="1"/>
      <name val="Calibri Light"/>
      <family val="2"/>
    </font>
    <font>
      <sz val="8"/>
      <color theme="1"/>
      <name val="Calibri"/>
      <family val="2"/>
      <scheme val="minor"/>
    </font>
    <font>
      <b/>
      <sz val="8"/>
      <name val="Calibri"/>
      <family val="2"/>
      <scheme val="minor"/>
    </font>
    <font>
      <b/>
      <sz val="9"/>
      <name val="Calibri"/>
      <family val="2"/>
      <scheme val="minor"/>
    </font>
    <font>
      <i/>
      <sz val="11"/>
      <color rgb="FF7F7F7F"/>
      <name val="Calibri"/>
      <family val="2"/>
      <scheme val="minor"/>
    </font>
    <font>
      <sz val="11"/>
      <color theme="0"/>
      <name val="Calibri"/>
      <family val="2"/>
      <scheme val="minor"/>
    </font>
    <font>
      <sz val="10"/>
      <name val="Arial"/>
      <family val="2"/>
    </font>
    <font>
      <sz val="11"/>
      <color indexed="9"/>
      <name val="Czcionka tekstu podstawowego"/>
      <family val="2"/>
      <charset val="238"/>
    </font>
    <font>
      <sz val="11"/>
      <color indexed="8"/>
      <name val="Czcionka tekstu podstawowego"/>
      <family val="2"/>
      <charset val="238"/>
    </font>
    <font>
      <sz val="11"/>
      <color indexed="20"/>
      <name val="Czcionka tekstu podstawowego"/>
      <family val="2"/>
      <charset val="238"/>
    </font>
    <font>
      <sz val="11"/>
      <color indexed="17"/>
      <name val="Czcionka tekstu podstawowego"/>
      <family val="2"/>
      <charset val="238"/>
    </font>
    <font>
      <b/>
      <sz val="11"/>
      <color indexed="52"/>
      <name val="Czcionka tekstu podstawowego"/>
      <family val="2"/>
      <charset val="238"/>
    </font>
    <font>
      <b/>
      <sz val="11"/>
      <color indexed="9"/>
      <name val="Czcionka tekstu podstawowego"/>
      <family val="2"/>
      <charset val="238"/>
    </font>
    <font>
      <sz val="11"/>
      <color indexed="52"/>
      <name val="Czcionka tekstu podstawowego"/>
      <family val="2"/>
      <charset val="238"/>
    </font>
    <font>
      <sz val="11"/>
      <color indexed="62"/>
      <name val="Czcionka tekstu podstawowego"/>
      <family val="2"/>
      <charset val="238"/>
    </font>
    <font>
      <b/>
      <sz val="11"/>
      <color indexed="63"/>
      <name val="Czcionka tekstu podstawowego"/>
      <family val="2"/>
      <charset val="238"/>
    </font>
    <font>
      <b/>
      <sz val="11"/>
      <color indexed="56"/>
      <name val="Czcionka tekstu podstawowego"/>
      <family val="2"/>
      <charset val="238"/>
    </font>
    <font>
      <i/>
      <sz val="11"/>
      <color indexed="23"/>
      <name val="Czcionka tekstu podstawowego"/>
      <family val="2"/>
      <charset val="238"/>
    </font>
    <font>
      <b/>
      <sz val="15"/>
      <color indexed="56"/>
      <name val="Czcionka tekstu podstawowego"/>
      <family val="2"/>
      <charset val="238"/>
    </font>
    <font>
      <b/>
      <sz val="13"/>
      <color indexed="56"/>
      <name val="Czcionka tekstu podstawowego"/>
      <family val="2"/>
      <charset val="238"/>
    </font>
    <font>
      <sz val="11"/>
      <color indexed="60"/>
      <name val="Czcionka tekstu podstawowego"/>
      <family val="2"/>
      <charset val="238"/>
    </font>
    <font>
      <sz val="8"/>
      <name val="ＭＳ Ｐゴシック"/>
      <family val="3"/>
      <charset val="128"/>
    </font>
    <font>
      <b/>
      <sz val="11"/>
      <color indexed="8"/>
      <name val="Czcionka tekstu podstawowego"/>
      <family val="2"/>
      <charset val="238"/>
    </font>
    <font>
      <sz val="11"/>
      <color indexed="10"/>
      <name val="Czcionka tekstu podstawowego"/>
      <family val="2"/>
      <charset val="238"/>
    </font>
    <font>
      <b/>
      <sz val="18"/>
      <color indexed="56"/>
      <name val="Cambria"/>
      <family val="2"/>
      <charset val="238"/>
    </font>
    <font>
      <sz val="10"/>
      <color theme="1"/>
      <name val="Arial"/>
      <family val="2"/>
    </font>
    <font>
      <sz val="10"/>
      <color theme="0"/>
      <name val="Arial"/>
      <family val="2"/>
    </font>
    <font>
      <sz val="10"/>
      <name val="Courier"/>
      <family val="3"/>
    </font>
    <font>
      <sz val="11"/>
      <color indexed="9"/>
      <name val="Calibri"/>
      <family val="2"/>
    </font>
    <font>
      <sz val="11"/>
      <color indexed="17"/>
      <name val="Calibri"/>
      <family val="2"/>
    </font>
    <font>
      <b/>
      <sz val="18"/>
      <name val="Helv"/>
    </font>
    <font>
      <sz val="1"/>
      <color indexed="8"/>
      <name val="Courier"/>
      <family val="3"/>
    </font>
    <font>
      <b/>
      <sz val="11"/>
      <color indexed="17"/>
      <name val="Calibri"/>
      <family val="2"/>
    </font>
    <font>
      <b/>
      <sz val="11"/>
      <color indexed="53"/>
      <name val="Calibri"/>
      <family val="2"/>
    </font>
    <font>
      <b/>
      <sz val="11"/>
      <color indexed="9"/>
      <name val="Calibri"/>
      <family val="2"/>
    </font>
    <font>
      <sz val="11"/>
      <color indexed="53"/>
      <name val="Calibri"/>
      <family val="2"/>
    </font>
    <font>
      <sz val="11"/>
      <name val="Tms Rmn"/>
      <family val="1"/>
    </font>
    <font>
      <b/>
      <sz val="11"/>
      <color indexed="8"/>
      <name val="Calibri"/>
      <family val="2"/>
    </font>
    <font>
      <b/>
      <sz val="1"/>
      <color indexed="8"/>
      <name val="Courier"/>
      <family val="3"/>
    </font>
    <font>
      <b/>
      <sz val="11"/>
      <color indexed="62"/>
      <name val="Calibri"/>
      <family val="2"/>
    </font>
    <font>
      <sz val="11"/>
      <color indexed="48"/>
      <name val="Calibri"/>
      <family val="2"/>
    </font>
    <font>
      <u/>
      <sz val="11"/>
      <color theme="10"/>
      <name val="Calibri"/>
      <family val="2"/>
    </font>
    <font>
      <sz val="11"/>
      <color indexed="37"/>
      <name val="Calibri"/>
      <family val="2"/>
    </font>
    <font>
      <sz val="11"/>
      <color indexed="16"/>
      <name val="Calibri"/>
      <family val="2"/>
    </font>
    <font>
      <sz val="10"/>
      <color theme="1"/>
      <name val="Calibri"/>
      <family val="2"/>
      <scheme val="minor"/>
    </font>
    <font>
      <sz val="11"/>
      <color indexed="60"/>
      <name val="Calibri"/>
      <family val="2"/>
    </font>
    <font>
      <sz val="12"/>
      <name val="Helv"/>
    </font>
    <font>
      <b/>
      <i/>
      <sz val="16"/>
      <name val="Helv"/>
    </font>
    <font>
      <sz val="8"/>
      <color theme="1"/>
      <name val="Arial"/>
      <family val="2"/>
    </font>
    <font>
      <sz val="10"/>
      <name val="Helv"/>
    </font>
    <font>
      <b/>
      <sz val="11"/>
      <color indexed="63"/>
      <name val="Calibri"/>
      <family val="2"/>
    </font>
    <font>
      <b/>
      <sz val="10"/>
      <color indexed="8"/>
      <name val="Arial"/>
      <family val="2"/>
    </font>
    <font>
      <b/>
      <sz val="10"/>
      <color indexed="39"/>
      <name val="Arial"/>
      <family val="2"/>
    </font>
    <font>
      <sz val="8"/>
      <color indexed="62"/>
      <name val="Arial"/>
      <family val="2"/>
    </font>
    <font>
      <b/>
      <sz val="8"/>
      <color indexed="8"/>
      <name val="Arial"/>
      <family val="2"/>
    </font>
    <font>
      <sz val="10"/>
      <color indexed="8"/>
      <name val="Arial"/>
      <family val="2"/>
    </font>
    <font>
      <b/>
      <sz val="12"/>
      <color indexed="8"/>
      <name val="Arial"/>
      <family val="2"/>
    </font>
    <font>
      <sz val="8"/>
      <color indexed="8"/>
      <name val="Arial"/>
      <family val="2"/>
    </font>
    <font>
      <sz val="10"/>
      <color indexed="39"/>
      <name val="Arial"/>
      <family val="2"/>
    </font>
    <font>
      <sz val="19"/>
      <color indexed="48"/>
      <name val="Arial"/>
      <family val="2"/>
    </font>
    <font>
      <sz val="19"/>
      <name val="Arial"/>
      <family val="2"/>
    </font>
    <font>
      <sz val="10"/>
      <color indexed="10"/>
      <name val="Arial"/>
      <family val="2"/>
    </font>
    <font>
      <sz val="8"/>
      <color indexed="14"/>
      <name val="Arial"/>
      <family val="2"/>
    </font>
    <font>
      <b/>
      <sz val="18"/>
      <color indexed="62"/>
      <name val="Cambria"/>
      <family val="2"/>
    </font>
    <font>
      <sz val="11"/>
      <color indexed="14"/>
      <name val="Calibri"/>
      <family val="2"/>
    </font>
    <font>
      <sz val="11"/>
      <color indexed="10"/>
      <name val="Calibri"/>
      <family val="2"/>
    </font>
    <font>
      <i/>
      <sz val="10"/>
      <color rgb="FF7F7F7F"/>
      <name val="Arial"/>
      <family val="2"/>
    </font>
    <font>
      <b/>
      <sz val="15"/>
      <color indexed="62"/>
      <name val="Calibri"/>
      <family val="2"/>
    </font>
    <font>
      <b/>
      <sz val="13"/>
      <color indexed="62"/>
      <name val="Calibri"/>
      <family val="2"/>
    </font>
    <font>
      <sz val="12"/>
      <name val="Times New Roman"/>
      <family val="1"/>
    </font>
    <font>
      <b/>
      <sz val="18"/>
      <color theme="3"/>
      <name val="Calibri Light"/>
      <family val="2"/>
      <scheme val="major"/>
    </font>
    <font>
      <b/>
      <sz val="11"/>
      <color indexed="56"/>
      <name val="Calibri"/>
      <family val="2"/>
    </font>
    <font>
      <sz val="11"/>
      <color indexed="62"/>
      <name val="Calibri"/>
      <family val="2"/>
    </font>
    <font>
      <sz val="11"/>
      <color indexed="52"/>
      <name val="Calibri"/>
      <family val="2"/>
    </font>
    <font>
      <sz val="8"/>
      <name val="Calibri"/>
      <family val="2"/>
      <scheme val="minor"/>
    </font>
    <font>
      <b/>
      <sz val="9"/>
      <color theme="0"/>
      <name val="Calibri"/>
      <family val="2"/>
      <scheme val="minor"/>
    </font>
    <font>
      <sz val="9"/>
      <color theme="0"/>
      <name val="Calibri"/>
      <family val="2"/>
      <scheme val="minor"/>
    </font>
    <font>
      <sz val="9"/>
      <color indexed="81"/>
      <name val="Tahoma"/>
      <family val="2"/>
    </font>
    <font>
      <b/>
      <sz val="9"/>
      <color indexed="8"/>
      <name val="Calibri"/>
      <family val="2"/>
      <scheme val="minor"/>
    </font>
    <font>
      <i/>
      <sz val="8"/>
      <color rgb="FFFF0000"/>
      <name val="Calibri"/>
      <family val="2"/>
      <scheme val="minor"/>
    </font>
    <font>
      <b/>
      <sz val="8"/>
      <color theme="1"/>
      <name val="Calibri"/>
      <family val="2"/>
      <scheme val="minor"/>
    </font>
    <font>
      <b/>
      <sz val="8"/>
      <color theme="0"/>
      <name val="Calibri"/>
      <family val="2"/>
      <scheme val="minor"/>
    </font>
    <font>
      <b/>
      <i/>
      <sz val="9"/>
      <name val="Calibri"/>
      <family val="2"/>
      <scheme val="minor"/>
    </font>
    <font>
      <b/>
      <i/>
      <sz val="8"/>
      <name val="Calibri"/>
      <family val="2"/>
      <scheme val="minor"/>
    </font>
    <font>
      <b/>
      <i/>
      <sz val="9"/>
      <color theme="1"/>
      <name val="Calibri"/>
      <family val="2"/>
      <scheme val="minor"/>
    </font>
    <font>
      <b/>
      <i/>
      <sz val="9"/>
      <color rgb="FFFF0000"/>
      <name val="Calibri"/>
      <family val="2"/>
      <scheme val="minor"/>
    </font>
    <font>
      <b/>
      <sz val="9"/>
      <color rgb="FF000000"/>
      <name val="Calibri"/>
      <family val="2"/>
      <scheme val="minor"/>
    </font>
    <font>
      <b/>
      <sz val="10"/>
      <color indexed="8"/>
      <name val="Calibri"/>
      <family val="2"/>
      <scheme val="minor"/>
    </font>
    <font>
      <sz val="9"/>
      <color rgb="FF000000"/>
      <name val="Calibri Light"/>
      <family val="2"/>
    </font>
    <font>
      <sz val="7"/>
      <color indexed="8"/>
      <name val="Calibri Light"/>
      <family val="2"/>
      <scheme val="major"/>
    </font>
    <font>
      <sz val="7"/>
      <color theme="1"/>
      <name val="Calibri Light"/>
      <family val="2"/>
      <scheme val="major"/>
    </font>
    <font>
      <b/>
      <sz val="7"/>
      <name val="Calibri Light"/>
      <family val="2"/>
      <scheme val="major"/>
    </font>
    <font>
      <sz val="7"/>
      <name val="Calibri Light"/>
      <family val="2"/>
      <scheme val="major"/>
    </font>
    <font>
      <sz val="7"/>
      <color rgb="FFFF0000"/>
      <name val="Calibri Light"/>
      <family val="2"/>
      <scheme val="major"/>
    </font>
    <font>
      <sz val="8"/>
      <color theme="1"/>
      <name val="Calibri Light"/>
      <family val="2"/>
      <scheme val="major"/>
    </font>
    <font>
      <b/>
      <u/>
      <sz val="9"/>
      <color theme="1"/>
      <name val="Calibri Light"/>
      <family val="2"/>
      <scheme val="major"/>
    </font>
    <font>
      <u/>
      <sz val="9"/>
      <color theme="1"/>
      <name val="Calibri Light"/>
      <family val="2"/>
      <scheme val="major"/>
    </font>
    <font>
      <b/>
      <i/>
      <sz val="9"/>
      <name val="Calibri Light"/>
      <family val="2"/>
      <scheme val="major"/>
    </font>
    <font>
      <sz val="9"/>
      <color theme="1"/>
      <name val="Calibri Light"/>
      <family val="1"/>
      <scheme val="major"/>
    </font>
    <font>
      <sz val="9"/>
      <color theme="0"/>
      <name val="Calibri Light"/>
      <family val="2"/>
      <scheme val="major"/>
    </font>
    <font>
      <b/>
      <i/>
      <sz val="8"/>
      <name val="Calibri Light"/>
      <family val="2"/>
      <scheme val="major"/>
    </font>
    <font>
      <b/>
      <sz val="8"/>
      <name val="Calibri Light"/>
      <family val="2"/>
      <scheme val="major"/>
    </font>
    <font>
      <sz val="9"/>
      <color rgb="FF000000"/>
      <name val="Calibri"/>
      <family val="2"/>
      <scheme val="minor"/>
    </font>
    <font>
      <sz val="8"/>
      <name val="Arial"/>
      <family val="2"/>
    </font>
    <font>
      <strike/>
      <sz val="9"/>
      <color theme="0"/>
      <name val="Calibri"/>
      <family val="2"/>
      <scheme val="minor"/>
    </font>
    <font>
      <sz val="8"/>
      <name val="Arial"/>
      <family val="2"/>
    </font>
    <font>
      <u/>
      <sz val="10"/>
      <color indexed="12"/>
      <name val="Arial"/>
      <family val="2"/>
    </font>
    <font>
      <sz val="10"/>
      <color indexed="8"/>
      <name val="Calibri"/>
      <family val="2"/>
    </font>
    <font>
      <u/>
      <sz val="10"/>
      <color theme="10"/>
      <name val="arial"/>
      <family val="2"/>
    </font>
    <font>
      <sz val="9"/>
      <color theme="1" tint="0.249977111117893"/>
      <name val="Calibri Light"/>
      <family val="2"/>
      <scheme val="major"/>
    </font>
    <font>
      <sz val="9"/>
      <color theme="1" tint="0.249977111117893"/>
      <name val="Calibri Light"/>
      <family val="2"/>
    </font>
    <font>
      <i/>
      <sz val="9"/>
      <color rgb="FFFF0000"/>
      <name val="Calibri"/>
      <family val="2"/>
      <scheme val="minor"/>
    </font>
  </fonts>
  <fills count="106">
    <fill>
      <patternFill patternType="none"/>
    </fill>
    <fill>
      <patternFill patternType="gray125"/>
    </fill>
    <fill>
      <patternFill patternType="solid">
        <fgColor indexed="49"/>
      </patternFill>
    </fill>
    <fill>
      <patternFill patternType="solid">
        <fgColor rgb="FF002060"/>
        <bgColor indexed="64"/>
      </patternFill>
    </fill>
    <fill>
      <patternFill patternType="solid">
        <fgColor indexed="22"/>
      </patternFill>
    </fill>
    <fill>
      <patternFill patternType="solid">
        <fgColor indexed="23"/>
      </patternFill>
    </fill>
    <fill>
      <patternFill patternType="solid">
        <fgColor indexed="44"/>
      </patternFill>
    </fill>
    <fill>
      <patternFill patternType="solid">
        <fgColor indexed="41"/>
      </patternFill>
    </fill>
    <fill>
      <patternFill patternType="solid">
        <fgColor theme="0" tint="-0.249977111117893"/>
        <bgColor indexed="64"/>
      </patternFill>
    </fill>
    <fill>
      <patternFill patternType="solid">
        <fgColor indexed="22"/>
        <bgColor indexed="64"/>
      </patternFill>
    </fill>
    <fill>
      <patternFill patternType="solid">
        <fgColor theme="8" tint="-0.499984740745262"/>
        <bgColor indexed="64"/>
      </patternFill>
    </fill>
    <fill>
      <patternFill patternType="solid">
        <fgColor rgb="FFB2B2B2"/>
        <bgColor indexed="64"/>
      </patternFill>
    </fill>
    <fill>
      <patternFill patternType="solid">
        <fgColor indexed="9"/>
        <bgColor indexed="64"/>
      </patternFill>
    </fill>
    <fill>
      <patternFill patternType="solid">
        <fgColor rgb="FFBFBFBF"/>
        <bgColor indexed="64"/>
      </patternFill>
    </fill>
    <fill>
      <patternFill patternType="solid">
        <fgColor rgb="FFC0C0C0"/>
        <bgColor indexed="64"/>
      </patternFill>
    </fill>
    <fill>
      <patternFill patternType="solid">
        <fgColor rgb="FFFFFF00"/>
        <bgColor indexed="64"/>
      </patternFill>
    </fill>
    <fill>
      <patternFill patternType="solid">
        <fgColor theme="0" tint="-0.14999847407452621"/>
        <bgColor indexed="64"/>
      </patternFill>
    </fill>
    <fill>
      <patternFill patternType="solid">
        <fgColor theme="0"/>
        <bgColor indexed="64"/>
      </patternFill>
    </fill>
    <fill>
      <patternFill patternType="solid">
        <fgColor indexed="60"/>
      </patternFill>
    </fill>
    <fill>
      <patternFill patternType="solid">
        <fgColor rgb="FFDDDDDD"/>
        <bgColor indexed="64"/>
      </patternFill>
    </fill>
    <fill>
      <patternFill patternType="solid">
        <fgColor theme="0" tint="-0.34998626667073579"/>
        <bgColor indexed="6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55"/>
      </patternFill>
    </fill>
    <fill>
      <patternFill patternType="solid">
        <fgColor indexed="43"/>
      </patternFill>
    </fill>
    <fill>
      <patternFill patternType="solid">
        <fgColor indexed="26"/>
      </patternFill>
    </fill>
    <fill>
      <patternFill patternType="solid">
        <fgColor indexed="44"/>
        <bgColor indexed="44"/>
      </patternFill>
    </fill>
    <fill>
      <patternFill patternType="solid">
        <fgColor indexed="61"/>
        <bgColor indexed="61"/>
      </patternFill>
    </fill>
    <fill>
      <patternFill patternType="solid">
        <fgColor indexed="54"/>
        <bgColor indexed="54"/>
      </patternFill>
    </fill>
    <fill>
      <patternFill patternType="solid">
        <fgColor indexed="22"/>
        <bgColor indexed="22"/>
      </patternFill>
    </fill>
    <fill>
      <patternFill patternType="solid">
        <fgColor indexed="24"/>
        <bgColor indexed="24"/>
      </patternFill>
    </fill>
    <fill>
      <patternFill patternType="solid">
        <fgColor indexed="58"/>
        <bgColor indexed="58"/>
      </patternFill>
    </fill>
    <fill>
      <patternFill patternType="solid">
        <fgColor indexed="15"/>
        <bgColor indexed="15"/>
      </patternFill>
    </fill>
    <fill>
      <patternFill patternType="solid">
        <fgColor indexed="31"/>
        <bgColor indexed="31"/>
      </patternFill>
    </fill>
    <fill>
      <patternFill patternType="solid">
        <fgColor indexed="45"/>
        <bgColor indexed="45"/>
      </patternFill>
    </fill>
    <fill>
      <patternFill patternType="solid">
        <fgColor indexed="40"/>
        <bgColor indexed="40"/>
      </patternFill>
    </fill>
    <fill>
      <patternFill patternType="solid">
        <fgColor indexed="55"/>
        <bgColor indexed="55"/>
      </patternFill>
    </fill>
    <fill>
      <patternFill patternType="solid">
        <fgColor indexed="41"/>
        <bgColor indexed="41"/>
      </patternFill>
    </fill>
    <fill>
      <patternFill patternType="solid">
        <fgColor indexed="60"/>
        <bgColor indexed="60"/>
      </patternFill>
    </fill>
    <fill>
      <patternFill patternType="solid">
        <fgColor indexed="11"/>
        <bgColor indexed="11"/>
      </patternFill>
    </fill>
    <fill>
      <patternFill patternType="solid">
        <fgColor indexed="50"/>
        <bgColor indexed="50"/>
      </patternFill>
    </fill>
    <fill>
      <patternFill patternType="solid">
        <fgColor indexed="26"/>
        <bgColor indexed="26"/>
      </patternFill>
    </fill>
    <fill>
      <patternFill patternType="solid">
        <fgColor indexed="47"/>
        <bgColor indexed="47"/>
      </patternFill>
    </fill>
    <fill>
      <patternFill patternType="solid">
        <fgColor indexed="51"/>
        <bgColor indexed="51"/>
      </patternFill>
    </fill>
    <fill>
      <patternFill patternType="solid">
        <fgColor indexed="42"/>
        <bgColor indexed="42"/>
      </patternFill>
    </fill>
    <fill>
      <patternFill patternType="solid">
        <fgColor indexed="35"/>
        <bgColor indexed="35"/>
      </patternFill>
    </fill>
    <fill>
      <patternFill patternType="solid">
        <fgColor indexed="9"/>
        <bgColor indexed="9"/>
      </patternFill>
    </fill>
    <fill>
      <patternFill patternType="solid">
        <fgColor indexed="18"/>
        <bgColor indexed="18"/>
      </patternFill>
    </fill>
    <fill>
      <patternFill patternType="lightUp">
        <fgColor indexed="9"/>
        <bgColor indexed="55"/>
      </patternFill>
    </fill>
    <fill>
      <patternFill patternType="lightUp">
        <fgColor indexed="9"/>
        <bgColor indexed="24"/>
      </patternFill>
    </fill>
    <fill>
      <patternFill patternType="lightUp">
        <fgColor indexed="9"/>
        <bgColor indexed="29"/>
      </patternFill>
    </fill>
    <fill>
      <patternFill patternType="lightUp">
        <fgColor indexed="9"/>
        <bgColor indexed="12"/>
      </patternFill>
    </fill>
    <fill>
      <patternFill patternType="lightUp">
        <fgColor indexed="9"/>
        <bgColor indexed="57"/>
      </patternFill>
    </fill>
    <fill>
      <patternFill patternType="solid">
        <fgColor indexed="48"/>
        <bgColor indexed="48"/>
      </patternFill>
    </fill>
    <fill>
      <patternFill patternType="solid">
        <fgColor indexed="25"/>
        <bgColor indexed="25"/>
      </patternFill>
    </fill>
    <fill>
      <patternFill patternType="solid">
        <fgColor indexed="57"/>
        <bgColor indexed="57"/>
      </patternFill>
    </fill>
    <fill>
      <patternFill patternType="solid">
        <fgColor indexed="23"/>
        <bgColor indexed="23"/>
      </patternFill>
    </fill>
    <fill>
      <patternFill patternType="solid">
        <fgColor indexed="49"/>
        <bgColor indexed="49"/>
      </patternFill>
    </fill>
    <fill>
      <patternFill patternType="solid">
        <fgColor indexed="53"/>
        <bgColor indexed="53"/>
      </patternFill>
    </fill>
    <fill>
      <patternFill patternType="solid">
        <fgColor indexed="52"/>
        <bgColor indexed="52"/>
      </patternFill>
    </fill>
    <fill>
      <patternFill patternType="solid">
        <fgColor indexed="43"/>
        <bgColor indexed="64"/>
      </patternFill>
    </fill>
    <fill>
      <patternFill patternType="solid">
        <fgColor indexed="40"/>
      </patternFill>
    </fill>
    <fill>
      <patternFill patternType="solid">
        <fgColor indexed="12"/>
      </patternFill>
    </fill>
    <fill>
      <patternFill patternType="solid">
        <fgColor indexed="50"/>
      </patternFill>
    </fill>
    <fill>
      <patternFill patternType="lightUp">
        <fgColor indexed="48"/>
        <bgColor indexed="41"/>
      </patternFill>
    </fill>
    <fill>
      <patternFill patternType="solid">
        <fgColor indexed="54"/>
      </patternFill>
    </fill>
    <fill>
      <patternFill patternType="solid">
        <fgColor indexed="9"/>
      </patternFill>
    </fill>
    <fill>
      <patternFill patternType="solid">
        <fgColor indexed="26"/>
        <bgColor indexed="64"/>
      </patternFill>
    </fill>
    <fill>
      <patternFill patternType="solid">
        <fgColor indexed="15"/>
      </patternFill>
    </fill>
    <fill>
      <patternFill patternType="solid">
        <fgColor indexed="20"/>
      </patternFill>
    </fill>
    <fill>
      <patternFill patternType="solid">
        <fgColor theme="9" tint="0.79998168889431442"/>
        <bgColor indexed="64"/>
      </patternFill>
    </fill>
    <fill>
      <patternFill patternType="solid">
        <fgColor rgb="FFD9D9D9"/>
        <bgColor indexed="64"/>
      </patternFill>
    </fill>
    <fill>
      <patternFill patternType="solid">
        <fgColor rgb="FFFFFFCC"/>
      </patternFill>
    </fill>
    <fill>
      <patternFill patternType="solid">
        <fgColor indexed="31"/>
        <bgColor indexed="64"/>
      </patternFill>
    </fill>
  </fills>
  <borders count="380">
    <border>
      <left/>
      <right/>
      <top/>
      <bottom/>
      <diagonal/>
    </border>
    <border>
      <left style="thin">
        <color indexed="18"/>
      </left>
      <right style="thin">
        <color indexed="18"/>
      </right>
      <top style="thin">
        <color indexed="18"/>
      </top>
      <bottom style="thin">
        <color indexed="18"/>
      </bottom>
      <diagonal/>
    </border>
    <border>
      <left style="medium">
        <color indexed="23"/>
      </left>
      <right style="thin">
        <color indexed="23"/>
      </right>
      <top style="medium">
        <color indexed="23"/>
      </top>
      <bottom/>
      <diagonal/>
    </border>
    <border>
      <left style="thin">
        <color indexed="23"/>
      </left>
      <right style="thin">
        <color indexed="23"/>
      </right>
      <top style="medium">
        <color indexed="23"/>
      </top>
      <bottom/>
      <diagonal/>
    </border>
    <border>
      <left style="thin">
        <color indexed="23"/>
      </left>
      <right style="medium">
        <color indexed="23"/>
      </right>
      <top style="medium">
        <color indexed="23"/>
      </top>
      <bottom/>
      <diagonal/>
    </border>
    <border>
      <left style="medium">
        <color indexed="23"/>
      </left>
      <right style="thin">
        <color indexed="23"/>
      </right>
      <top/>
      <bottom style="thin">
        <color indexed="23"/>
      </bottom>
      <diagonal/>
    </border>
    <border>
      <left style="thin">
        <color indexed="23"/>
      </left>
      <right style="thin">
        <color indexed="23"/>
      </right>
      <top/>
      <bottom style="thin">
        <color indexed="23"/>
      </bottom>
      <diagonal/>
    </border>
    <border>
      <left style="thin">
        <color indexed="23"/>
      </left>
      <right style="medium">
        <color indexed="23"/>
      </right>
      <top/>
      <bottom style="thin">
        <color indexed="23"/>
      </bottom>
      <diagonal/>
    </border>
    <border>
      <left style="medium">
        <color indexed="23"/>
      </left>
      <right style="thin">
        <color indexed="23"/>
      </right>
      <top style="thin">
        <color indexed="23"/>
      </top>
      <bottom style="thin">
        <color indexed="23"/>
      </bottom>
      <diagonal/>
    </border>
    <border>
      <left style="thin">
        <color indexed="23"/>
      </left>
      <right style="thin">
        <color indexed="23"/>
      </right>
      <top style="thin">
        <color indexed="23"/>
      </top>
      <bottom style="thin">
        <color indexed="23"/>
      </bottom>
      <diagonal/>
    </border>
    <border>
      <left style="thin">
        <color indexed="23"/>
      </left>
      <right style="medium">
        <color indexed="23"/>
      </right>
      <top style="thin">
        <color indexed="23"/>
      </top>
      <bottom style="thin">
        <color indexed="23"/>
      </bottom>
      <diagonal/>
    </border>
    <border>
      <left style="medium">
        <color indexed="23"/>
      </left>
      <right style="thin">
        <color indexed="23"/>
      </right>
      <top style="thin">
        <color indexed="23"/>
      </top>
      <bottom style="medium">
        <color indexed="23"/>
      </bottom>
      <diagonal/>
    </border>
    <border>
      <left style="thin">
        <color indexed="23"/>
      </left>
      <right style="thin">
        <color indexed="23"/>
      </right>
      <top style="thin">
        <color indexed="23"/>
      </top>
      <bottom style="medium">
        <color indexed="23"/>
      </bottom>
      <diagonal/>
    </border>
    <border>
      <left style="thin">
        <color indexed="23"/>
      </left>
      <right style="medium">
        <color indexed="23"/>
      </right>
      <top style="thin">
        <color indexed="23"/>
      </top>
      <bottom style="medium">
        <color indexed="23"/>
      </bottom>
      <diagonal/>
    </border>
    <border>
      <left style="medium">
        <color indexed="23"/>
      </left>
      <right style="thin">
        <color indexed="23"/>
      </right>
      <top style="medium">
        <color indexed="23"/>
      </top>
      <bottom style="thin">
        <color indexed="23"/>
      </bottom>
      <diagonal/>
    </border>
    <border>
      <left style="medium">
        <color indexed="55"/>
      </left>
      <right style="thin">
        <color indexed="55"/>
      </right>
      <top style="medium">
        <color indexed="55"/>
      </top>
      <bottom style="thin">
        <color indexed="55"/>
      </bottom>
      <diagonal/>
    </border>
    <border>
      <left style="thin">
        <color indexed="55"/>
      </left>
      <right style="thin">
        <color indexed="55"/>
      </right>
      <top style="medium">
        <color indexed="55"/>
      </top>
      <bottom/>
      <diagonal/>
    </border>
    <border>
      <left style="thin">
        <color indexed="55"/>
      </left>
      <right style="medium">
        <color indexed="55"/>
      </right>
      <top style="medium">
        <color indexed="55"/>
      </top>
      <bottom/>
      <diagonal/>
    </border>
    <border>
      <left style="medium">
        <color indexed="55"/>
      </left>
      <right style="thin">
        <color indexed="55"/>
      </right>
      <top style="thin">
        <color indexed="55"/>
      </top>
      <bottom style="thin">
        <color indexed="55"/>
      </bottom>
      <diagonal/>
    </border>
    <border>
      <left style="thin">
        <color indexed="55"/>
      </left>
      <right style="thin">
        <color indexed="55"/>
      </right>
      <top style="thin">
        <color indexed="55"/>
      </top>
      <bottom style="thin">
        <color indexed="55"/>
      </bottom>
      <diagonal/>
    </border>
    <border>
      <left style="thin">
        <color indexed="55"/>
      </left>
      <right style="thin">
        <color indexed="55"/>
      </right>
      <top/>
      <bottom style="thin">
        <color indexed="55"/>
      </bottom>
      <diagonal/>
    </border>
    <border>
      <left style="thin">
        <color indexed="55"/>
      </left>
      <right style="medium">
        <color indexed="55"/>
      </right>
      <top/>
      <bottom style="thin">
        <color indexed="55"/>
      </bottom>
      <diagonal/>
    </border>
    <border>
      <left style="thin">
        <color indexed="55"/>
      </left>
      <right style="medium">
        <color indexed="55"/>
      </right>
      <top style="thin">
        <color indexed="55"/>
      </top>
      <bottom style="thin">
        <color indexed="55"/>
      </bottom>
      <diagonal/>
    </border>
    <border>
      <left style="medium">
        <color indexed="55"/>
      </left>
      <right style="thin">
        <color indexed="55"/>
      </right>
      <top style="thin">
        <color indexed="55"/>
      </top>
      <bottom style="medium">
        <color indexed="55"/>
      </bottom>
      <diagonal/>
    </border>
    <border>
      <left style="thin">
        <color indexed="55"/>
      </left>
      <right style="thin">
        <color indexed="55"/>
      </right>
      <top style="thin">
        <color indexed="55"/>
      </top>
      <bottom style="medium">
        <color indexed="55"/>
      </bottom>
      <diagonal/>
    </border>
    <border>
      <left style="thin">
        <color theme="0" tint="-0.499984740745262"/>
      </left>
      <right style="thin">
        <color theme="0" tint="-0.499984740745262"/>
      </right>
      <top style="medium">
        <color theme="0" tint="-0.499984740745262"/>
      </top>
      <bottom/>
      <diagonal/>
    </border>
    <border>
      <left style="thin">
        <color theme="0" tint="-0.499984740745262"/>
      </left>
      <right style="medium">
        <color theme="0" tint="-0.499984740745262"/>
      </right>
      <top style="medium">
        <color theme="0" tint="-0.499984740745262"/>
      </top>
      <bottom/>
      <diagonal/>
    </border>
    <border>
      <left style="medium">
        <color theme="0" tint="-0.499984740745262"/>
      </left>
      <right style="thin">
        <color theme="0" tint="-0.499984740745262"/>
      </right>
      <top style="thin">
        <color theme="0" tint="-0.499984740745262"/>
      </top>
      <bottom style="thin">
        <color theme="0" tint="-0.499984740745262"/>
      </bottom>
      <diagonal/>
    </border>
    <border>
      <left style="thin">
        <color theme="0" tint="-0.499984740745262"/>
      </left>
      <right style="thin">
        <color theme="0" tint="-0.499984740745262"/>
      </right>
      <top/>
      <bottom style="thin">
        <color theme="0" tint="-0.499984740745262"/>
      </bottom>
      <diagonal/>
    </border>
    <border>
      <left style="thin">
        <color theme="0" tint="-0.499984740745262"/>
      </left>
      <right style="medium">
        <color theme="0" tint="-0.499984740745262"/>
      </right>
      <top/>
      <bottom style="thin">
        <color theme="0" tint="-0.499984740745262"/>
      </bottom>
      <diagonal/>
    </border>
    <border>
      <left style="thin">
        <color theme="0" tint="-0.499984740745262"/>
      </left>
      <right style="thin">
        <color theme="0" tint="-0.499984740745262"/>
      </right>
      <top style="thin">
        <color theme="0" tint="-0.499984740745262"/>
      </top>
      <bottom style="thin">
        <color theme="0" tint="-0.499984740745262"/>
      </bottom>
      <diagonal/>
    </border>
    <border>
      <left style="thin">
        <color theme="0" tint="-0.499984740745262"/>
      </left>
      <right/>
      <top style="thin">
        <color theme="0" tint="-0.499984740745262"/>
      </top>
      <bottom style="thin">
        <color theme="0" tint="-0.499984740745262"/>
      </bottom>
      <diagonal/>
    </border>
    <border>
      <left style="thin">
        <color theme="0" tint="-0.499984740745262"/>
      </left>
      <right style="medium">
        <color theme="0" tint="-0.499984740745262"/>
      </right>
      <top style="thin">
        <color theme="0" tint="-0.499984740745262"/>
      </top>
      <bottom style="thin">
        <color theme="0" tint="-0.499984740745262"/>
      </bottom>
      <diagonal/>
    </border>
    <border>
      <left style="medium">
        <color theme="0" tint="-0.499984740745262"/>
      </left>
      <right style="thin">
        <color theme="0" tint="-0.499984740745262"/>
      </right>
      <top style="thin">
        <color theme="0" tint="-0.499984740745262"/>
      </top>
      <bottom style="medium">
        <color theme="0" tint="-0.499984740745262"/>
      </bottom>
      <diagonal/>
    </border>
    <border>
      <left style="thin">
        <color theme="0" tint="-0.499984740745262"/>
      </left>
      <right style="thin">
        <color theme="0" tint="-0.499984740745262"/>
      </right>
      <top style="thin">
        <color theme="0" tint="-0.499984740745262"/>
      </top>
      <bottom style="medium">
        <color theme="0" tint="-0.499984740745262"/>
      </bottom>
      <diagonal/>
    </border>
    <border>
      <left style="thin">
        <color theme="0" tint="-0.499984740745262"/>
      </left>
      <right style="medium">
        <color theme="0" tint="-0.499984740745262"/>
      </right>
      <top style="thin">
        <color theme="0" tint="-0.499984740745262"/>
      </top>
      <bottom style="medium">
        <color theme="0" tint="-0.499984740745262"/>
      </bottom>
      <diagonal/>
    </border>
    <border>
      <left style="thin">
        <color rgb="FF808080"/>
      </left>
      <right style="thin">
        <color rgb="FF808080"/>
      </right>
      <top/>
      <bottom style="thin">
        <color rgb="FF808080"/>
      </bottom>
      <diagonal/>
    </border>
    <border>
      <left style="thin">
        <color rgb="FF808080"/>
      </left>
      <right style="thin">
        <color rgb="FF808080"/>
      </right>
      <top style="thin">
        <color rgb="FF808080"/>
      </top>
      <bottom style="thin">
        <color rgb="FF808080"/>
      </bottom>
      <diagonal/>
    </border>
    <border>
      <left style="thin">
        <color indexed="23"/>
      </left>
      <right style="thin">
        <color indexed="23"/>
      </right>
      <top style="thin">
        <color indexed="23"/>
      </top>
      <bottom/>
      <diagonal/>
    </border>
    <border>
      <left style="thin">
        <color indexed="23"/>
      </left>
      <right style="thin">
        <color indexed="23"/>
      </right>
      <top/>
      <bottom/>
      <diagonal/>
    </border>
    <border>
      <left style="thin">
        <color theme="1" tint="0.499984740745262"/>
      </left>
      <right style="thin">
        <color theme="1" tint="0.499984740745262"/>
      </right>
      <top style="medium">
        <color theme="1" tint="0.499984740745262"/>
      </top>
      <bottom/>
      <diagonal/>
    </border>
    <border>
      <left style="thin">
        <color theme="1" tint="0.499984740745262"/>
      </left>
      <right style="medium">
        <color theme="1" tint="0.499984740745262"/>
      </right>
      <top style="medium">
        <color theme="1" tint="0.499984740745262"/>
      </top>
      <bottom/>
      <diagonal/>
    </border>
    <border>
      <left style="thin">
        <color theme="1" tint="0.499984740745262"/>
      </left>
      <right style="thin">
        <color theme="1" tint="0.499984740745262"/>
      </right>
      <top style="thin">
        <color theme="1" tint="0.499984740745262"/>
      </top>
      <bottom style="thin">
        <color theme="1" tint="0.499984740745262"/>
      </bottom>
      <diagonal/>
    </border>
    <border>
      <left style="thin">
        <color theme="1" tint="0.499984740745262"/>
      </left>
      <right style="thin">
        <color theme="1" tint="0.499984740745262"/>
      </right>
      <top/>
      <bottom style="thin">
        <color theme="1" tint="0.499984740745262"/>
      </bottom>
      <diagonal/>
    </border>
    <border>
      <left style="thin">
        <color theme="1" tint="0.499984740745262"/>
      </left>
      <right style="medium">
        <color theme="1" tint="0.499984740745262"/>
      </right>
      <top/>
      <bottom style="thin">
        <color theme="1" tint="0.499984740745262"/>
      </bottom>
      <diagonal/>
    </border>
    <border>
      <left style="thin">
        <color theme="1" tint="0.499984740745262"/>
      </left>
      <right style="thin">
        <color theme="1" tint="0.499984740745262"/>
      </right>
      <top style="thin">
        <color theme="1" tint="0.499984740745262"/>
      </top>
      <bottom/>
      <diagonal/>
    </border>
    <border>
      <left style="medium">
        <color indexed="55"/>
      </left>
      <right style="thin">
        <color indexed="55"/>
      </right>
      <top style="medium">
        <color indexed="55"/>
      </top>
      <bottom/>
      <diagonal/>
    </border>
    <border>
      <left style="thin">
        <color indexed="55"/>
      </left>
      <right style="thin">
        <color indexed="55"/>
      </right>
      <top/>
      <bottom/>
      <diagonal/>
    </border>
    <border>
      <left style="medium">
        <color indexed="55"/>
      </left>
      <right style="thin">
        <color indexed="55"/>
      </right>
      <top/>
      <bottom style="thin">
        <color indexed="55"/>
      </bottom>
      <diagonal/>
    </border>
    <border>
      <left/>
      <right/>
      <top style="thin">
        <color theme="0" tint="-0.499984740745262"/>
      </top>
      <bottom style="thin">
        <color theme="0" tint="-0.499984740745262"/>
      </bottom>
      <diagonal/>
    </border>
    <border>
      <left/>
      <right style="thin">
        <color theme="0" tint="-0.499984740745262"/>
      </right>
      <top style="thin">
        <color theme="0" tint="-0.499984740745262"/>
      </top>
      <bottom style="thin">
        <color theme="0" tint="-0.499984740745262"/>
      </bottom>
      <diagonal/>
    </border>
    <border>
      <left/>
      <right style="medium">
        <color indexed="23"/>
      </right>
      <top style="thin">
        <color indexed="23"/>
      </top>
      <bottom style="thin">
        <color indexed="23"/>
      </bottom>
      <diagonal/>
    </border>
    <border>
      <left/>
      <right style="thin">
        <color theme="0" tint="-0.499984740745262"/>
      </right>
      <top style="thin">
        <color theme="0" tint="-0.499984740745262"/>
      </top>
      <bottom style="medium">
        <color theme="0" tint="-0.499984740745262"/>
      </bottom>
      <diagonal/>
    </border>
    <border>
      <left style="medium">
        <color theme="0" tint="-0.499984740745262"/>
      </left>
      <right/>
      <top style="medium">
        <color theme="0" tint="-0.499984740745262"/>
      </top>
      <bottom/>
      <diagonal/>
    </border>
    <border>
      <left style="medium">
        <color theme="0" tint="-0.499984740745262"/>
      </left>
      <right/>
      <top/>
      <bottom style="thin">
        <color theme="0" tint="-0.499984740745262"/>
      </bottom>
      <diagonal/>
    </border>
    <border>
      <left/>
      <right style="thin">
        <color theme="0" tint="-0.499984740745262"/>
      </right>
      <top/>
      <bottom style="thin">
        <color theme="0" tint="-0.499984740745262"/>
      </bottom>
      <diagonal/>
    </border>
    <border>
      <left style="thin">
        <color theme="0" tint="-0.499984740745262"/>
      </left>
      <right/>
      <top/>
      <bottom style="thin">
        <color theme="0" tint="-0.499984740745262"/>
      </bottom>
      <diagonal/>
    </border>
    <border>
      <left/>
      <right style="medium">
        <color rgb="FF808080"/>
      </right>
      <top/>
      <bottom/>
      <diagonal/>
    </border>
    <border>
      <left/>
      <right style="thin">
        <color indexed="23"/>
      </right>
      <top style="medium">
        <color indexed="23"/>
      </top>
      <bottom style="medium">
        <color indexed="23"/>
      </bottom>
      <diagonal/>
    </border>
    <border>
      <left style="thin">
        <color indexed="23"/>
      </left>
      <right style="thin">
        <color indexed="23"/>
      </right>
      <top style="medium">
        <color indexed="23"/>
      </top>
      <bottom style="medium">
        <color indexed="23"/>
      </bottom>
      <diagonal/>
    </border>
    <border>
      <left/>
      <right style="medium">
        <color indexed="55"/>
      </right>
      <top style="thin">
        <color indexed="55"/>
      </top>
      <bottom style="thin">
        <color indexed="55"/>
      </bottom>
      <diagonal/>
    </border>
    <border>
      <left style="thin">
        <color theme="1" tint="0.499984740745262"/>
      </left>
      <right/>
      <top style="thin">
        <color theme="1" tint="0.499984740745262"/>
      </top>
      <bottom style="thin">
        <color theme="1" tint="0.499984740745262"/>
      </bottom>
      <diagonal/>
    </border>
    <border>
      <left style="thin">
        <color theme="1" tint="0.499984740745262"/>
      </left>
      <right style="thin">
        <color theme="1" tint="0.499984740745262"/>
      </right>
      <top style="medium">
        <color theme="1" tint="0.499984740745262"/>
      </top>
      <bottom style="medium">
        <color theme="1" tint="0.499984740745262"/>
      </bottom>
      <diagonal/>
    </border>
    <border>
      <left style="medium">
        <color theme="0" tint="-0.499984740745262"/>
      </left>
      <right style="thin">
        <color theme="0" tint="-0.499984740745262"/>
      </right>
      <top style="thin">
        <color theme="0" tint="-0.499984740745262"/>
      </top>
      <bottom/>
      <diagonal/>
    </border>
    <border>
      <left style="thin">
        <color theme="0" tint="-0.499984740745262"/>
      </left>
      <right style="thin">
        <color theme="0" tint="-0.499984740745262"/>
      </right>
      <top style="thin">
        <color theme="0" tint="-0.499984740745262"/>
      </top>
      <bottom/>
      <diagonal/>
    </border>
    <border>
      <left style="thin">
        <color theme="0" tint="-0.499984740745262"/>
      </left>
      <right style="medium">
        <color theme="0" tint="-0.499984740745262"/>
      </right>
      <top style="thin">
        <color theme="0" tint="-0.499984740745262"/>
      </top>
      <bottom/>
      <diagonal/>
    </border>
    <border>
      <left style="medium">
        <color theme="0" tint="-0.499984740745262"/>
      </left>
      <right style="thin">
        <color theme="0" tint="-0.499984740745262"/>
      </right>
      <top style="medium">
        <color theme="0" tint="-0.499984740745262"/>
      </top>
      <bottom/>
      <diagonal/>
    </border>
    <border>
      <left style="medium">
        <color theme="0" tint="-0.499984740745262"/>
      </left>
      <right style="thin">
        <color theme="0" tint="-0.499984740745262"/>
      </right>
      <top/>
      <bottom/>
      <diagonal/>
    </border>
    <border>
      <left style="thin">
        <color theme="0" tint="-0.499984740745262"/>
      </left>
      <right style="thin">
        <color theme="0" tint="-0.499984740745262"/>
      </right>
      <top/>
      <bottom/>
      <diagonal/>
    </border>
    <border>
      <left style="thin">
        <color theme="0" tint="-0.499984740745262"/>
      </left>
      <right style="medium">
        <color theme="0" tint="-0.499984740745262"/>
      </right>
      <top/>
      <bottom/>
      <diagonal/>
    </border>
    <border>
      <left style="medium">
        <color theme="0" tint="-0.499984740745262"/>
      </left>
      <right style="thin">
        <color theme="0" tint="-0.499984740745262"/>
      </right>
      <top/>
      <bottom style="thin">
        <color theme="0" tint="-0.499984740745262"/>
      </bottom>
      <diagonal/>
    </border>
    <border>
      <left style="thin">
        <color theme="1" tint="0.499984740745262"/>
      </left>
      <right style="thin">
        <color theme="1" tint="0.499984740745262"/>
      </right>
      <top/>
      <bottom/>
      <diagonal/>
    </border>
    <border>
      <left style="medium">
        <color theme="1" tint="0.499984740745262"/>
      </left>
      <right style="thin">
        <color theme="1" tint="0.499984740745262"/>
      </right>
      <top style="medium">
        <color theme="1" tint="0.499984740745262"/>
      </top>
      <bottom/>
      <diagonal/>
    </border>
    <border>
      <left style="medium">
        <color theme="1" tint="0.499984740745262"/>
      </left>
      <right style="thin">
        <color theme="1" tint="0.499984740745262"/>
      </right>
      <top/>
      <bottom style="thin">
        <color theme="1" tint="0.499984740745262"/>
      </bottom>
      <diagonal/>
    </border>
    <border>
      <left style="medium">
        <color theme="1" tint="0.499984740745262"/>
      </left>
      <right style="thin">
        <color theme="1" tint="0.499984740745262"/>
      </right>
      <top style="medium">
        <color theme="1" tint="0.499984740745262"/>
      </top>
      <bottom style="medium">
        <color theme="1" tint="0.499984740745262"/>
      </bottom>
      <diagonal/>
    </border>
    <border>
      <left style="medium">
        <color indexed="23"/>
      </left>
      <right style="thin">
        <color indexed="23"/>
      </right>
      <top style="thin">
        <color indexed="23"/>
      </top>
      <bottom/>
      <diagonal/>
    </border>
    <border>
      <left style="medium">
        <color theme="0" tint="-0.499984740745262"/>
      </left>
      <right/>
      <top style="medium">
        <color theme="0" tint="-0.499984740745262"/>
      </top>
      <bottom style="thin">
        <color theme="0" tint="-0.499984740745262"/>
      </bottom>
      <diagonal/>
    </border>
    <border>
      <left/>
      <right/>
      <top style="medium">
        <color theme="0" tint="-0.499984740745262"/>
      </top>
      <bottom style="thin">
        <color theme="0" tint="-0.499984740745262"/>
      </bottom>
      <diagonal/>
    </border>
    <border>
      <left/>
      <right style="medium">
        <color theme="0" tint="-0.499984740745262"/>
      </right>
      <top style="medium">
        <color theme="0" tint="-0.499984740745262"/>
      </top>
      <bottom style="thin">
        <color theme="0" tint="-0.499984740745262"/>
      </bottom>
      <diagonal/>
    </border>
    <border>
      <left/>
      <right/>
      <top style="medium">
        <color theme="0" tint="-0.499984740745262"/>
      </top>
      <bottom/>
      <diagonal/>
    </border>
    <border>
      <left/>
      <right style="medium">
        <color theme="0" tint="-0.499984740745262"/>
      </right>
      <top style="medium">
        <color theme="0" tint="-0.499984740745262"/>
      </top>
      <bottom/>
      <diagonal/>
    </border>
    <border>
      <left/>
      <right/>
      <top/>
      <bottom style="thin">
        <color theme="0" tint="-0.499984740745262"/>
      </bottom>
      <diagonal/>
    </border>
    <border>
      <left/>
      <right style="medium">
        <color theme="0" tint="-0.499984740745262"/>
      </right>
      <top/>
      <bottom style="thin">
        <color theme="0" tint="-0.499984740745262"/>
      </bottom>
      <diagonal/>
    </border>
    <border>
      <left style="medium">
        <color indexed="23"/>
      </left>
      <right style="thin">
        <color indexed="23"/>
      </right>
      <top style="medium">
        <color indexed="23"/>
      </top>
      <bottom style="medium">
        <color indexed="23"/>
      </bottom>
      <diagonal/>
    </border>
    <border>
      <left style="thin">
        <color indexed="23"/>
      </left>
      <right style="medium">
        <color indexed="23"/>
      </right>
      <top style="medium">
        <color indexed="23"/>
      </top>
      <bottom style="medium">
        <color indexed="23"/>
      </bottom>
      <diagonal/>
    </border>
    <border>
      <left/>
      <right style="thin">
        <color indexed="23"/>
      </right>
      <top style="medium">
        <color indexed="23"/>
      </top>
      <bottom/>
      <diagonal/>
    </border>
    <border>
      <left/>
      <right style="medium">
        <color indexed="23"/>
      </right>
      <top style="medium">
        <color indexed="23"/>
      </top>
      <bottom/>
      <diagonal/>
    </border>
    <border>
      <left/>
      <right style="thin">
        <color indexed="23"/>
      </right>
      <top/>
      <bottom style="thin">
        <color indexed="23"/>
      </bottom>
      <diagonal/>
    </border>
    <border>
      <left/>
      <right style="medium">
        <color indexed="23"/>
      </right>
      <top/>
      <bottom style="thin">
        <color indexed="23"/>
      </bottom>
      <diagonal/>
    </border>
    <border>
      <left/>
      <right style="thin">
        <color indexed="23"/>
      </right>
      <top style="thin">
        <color indexed="23"/>
      </top>
      <bottom style="thin">
        <color indexed="23"/>
      </bottom>
      <diagonal/>
    </border>
    <border>
      <left/>
      <right style="medium">
        <color indexed="23"/>
      </right>
      <top style="thin">
        <color indexed="23"/>
      </top>
      <bottom style="medium">
        <color indexed="23"/>
      </bottom>
      <diagonal/>
    </border>
    <border>
      <left/>
      <right style="medium">
        <color indexed="23"/>
      </right>
      <top style="medium">
        <color indexed="23"/>
      </top>
      <bottom style="medium">
        <color indexed="23"/>
      </bottom>
      <diagonal/>
    </border>
    <border>
      <left/>
      <right style="medium">
        <color indexed="55"/>
      </right>
      <top/>
      <bottom style="thin">
        <color indexed="23"/>
      </bottom>
      <diagonal/>
    </border>
    <border>
      <left/>
      <right style="medium">
        <color indexed="55"/>
      </right>
      <top style="thin">
        <color indexed="55"/>
      </top>
      <bottom style="medium">
        <color indexed="55"/>
      </bottom>
      <diagonal/>
    </border>
    <border>
      <left/>
      <right style="thin">
        <color theme="0" tint="-0.499984740745262"/>
      </right>
      <top style="thin">
        <color theme="0" tint="-0.499984740745262"/>
      </top>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23"/>
      </left>
      <right style="thin">
        <color indexed="23"/>
      </right>
      <top style="thin">
        <color indexed="23"/>
      </top>
      <bottom style="medium">
        <color indexed="23"/>
      </bottom>
      <diagonal/>
    </border>
    <border>
      <left style="thin">
        <color indexed="23"/>
      </left>
      <right style="thin">
        <color indexed="23"/>
      </right>
      <top style="thin">
        <color indexed="23"/>
      </top>
      <bottom/>
      <diagonal/>
    </border>
    <border>
      <left style="medium">
        <color rgb="FF808080"/>
      </left>
      <right style="medium">
        <color rgb="FF808080"/>
      </right>
      <top style="medium">
        <color rgb="FF808080"/>
      </top>
      <bottom/>
      <diagonal/>
    </border>
    <border>
      <left style="medium">
        <color theme="1" tint="0.499984740745262"/>
      </left>
      <right style="thin">
        <color theme="1" tint="0.499984740745262"/>
      </right>
      <top style="thin">
        <color theme="1" tint="0.499984740745262"/>
      </top>
      <bottom/>
      <diagonal/>
    </border>
    <border>
      <left style="thin">
        <color theme="0" tint="-0.499984740745262"/>
      </left>
      <right/>
      <top/>
      <bottom/>
      <diagonal/>
    </border>
    <border>
      <left style="thin">
        <color rgb="FF808080"/>
      </left>
      <right style="thin">
        <color rgb="FF808080"/>
      </right>
      <top style="thin">
        <color rgb="FF808080"/>
      </top>
      <bottom/>
      <diagonal/>
    </border>
    <border>
      <left style="thin">
        <color rgb="FF808080"/>
      </left>
      <right style="thin">
        <color rgb="FF808080"/>
      </right>
      <top/>
      <bottom/>
      <diagonal/>
    </border>
    <border>
      <left style="medium">
        <color rgb="FF808080"/>
      </left>
      <right style="medium">
        <color rgb="FF808080"/>
      </right>
      <top/>
      <bottom/>
      <diagonal/>
    </border>
    <border>
      <left style="thin">
        <color indexed="55"/>
      </left>
      <right style="thin">
        <color indexed="55"/>
      </right>
      <top style="thin">
        <color indexed="55"/>
      </top>
      <bottom style="medium">
        <color indexed="55"/>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right/>
      <top/>
      <bottom style="double">
        <color indexed="17"/>
      </bottom>
      <diagonal/>
    </border>
    <border>
      <left/>
      <right/>
      <top/>
      <bottom style="double">
        <color indexed="53"/>
      </bottom>
      <diagonal/>
    </border>
    <border>
      <left style="thin">
        <color indexed="64"/>
      </left>
      <right style="thin">
        <color indexed="64"/>
      </right>
      <top style="thin">
        <color indexed="64"/>
      </top>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41"/>
      </left>
      <right style="thin">
        <color indexed="48"/>
      </right>
      <top style="medium">
        <color indexed="41"/>
      </top>
      <bottom style="thin">
        <color indexed="48"/>
      </bottom>
      <diagonal/>
    </border>
    <border>
      <left style="thin">
        <color indexed="64"/>
      </left>
      <right style="thin">
        <color indexed="64"/>
      </right>
      <top style="thin">
        <color indexed="64"/>
      </top>
      <bottom style="thin">
        <color indexed="64"/>
      </bottom>
      <diagonal/>
    </border>
    <border>
      <left style="thin">
        <color indexed="58"/>
      </left>
      <right style="medium">
        <color indexed="58"/>
      </right>
      <top style="medium">
        <color indexed="58"/>
      </top>
      <bottom style="thin">
        <color indexed="58"/>
      </bottom>
      <diagonal/>
    </border>
    <border>
      <left style="thin">
        <color indexed="54"/>
      </left>
      <right/>
      <top style="thin">
        <color indexed="54"/>
      </top>
      <bottom/>
      <diagonal/>
    </border>
    <border>
      <left/>
      <right/>
      <top/>
      <bottom style="thick">
        <color indexed="48"/>
      </bottom>
      <diagonal/>
    </border>
    <border>
      <left/>
      <right/>
      <top/>
      <bottom style="thick">
        <color indexed="58"/>
      </bottom>
      <diagonal/>
    </border>
    <border>
      <left/>
      <right/>
      <top/>
      <bottom style="medium">
        <color indexed="58"/>
      </bottom>
      <diagonal/>
    </border>
    <border>
      <left/>
      <right/>
      <top/>
      <bottom style="medium">
        <color indexed="24"/>
      </bottom>
      <diagonal/>
    </border>
    <border>
      <left/>
      <right/>
      <top style="thin">
        <color indexed="48"/>
      </top>
      <bottom style="double">
        <color indexed="48"/>
      </bottom>
      <diagonal/>
    </border>
    <border>
      <left style="thin">
        <color theme="0" tint="-0.499984740745262"/>
      </left>
      <right/>
      <top style="thin">
        <color theme="0" tint="-0.499984740745262"/>
      </top>
      <bottom/>
      <diagonal/>
    </border>
    <border>
      <left style="medium">
        <color theme="1" tint="0.499984740745262"/>
      </left>
      <right style="thin">
        <color theme="1" tint="0.499984740745262"/>
      </right>
      <top/>
      <bottom style="thin">
        <color theme="0" tint="-0.499984740745262"/>
      </bottom>
      <diagonal/>
    </border>
    <border>
      <left style="medium">
        <color rgb="FF92D050"/>
      </left>
      <right/>
      <top style="medium">
        <color rgb="FF92D050"/>
      </top>
      <bottom/>
      <diagonal/>
    </border>
    <border>
      <left style="thin">
        <color rgb="FF92D050"/>
      </left>
      <right style="medium">
        <color rgb="FF92D050"/>
      </right>
      <top style="medium">
        <color rgb="FF92D050"/>
      </top>
      <bottom/>
      <diagonal/>
    </border>
    <border>
      <left style="medium">
        <color rgb="FF92D050"/>
      </left>
      <right/>
      <top/>
      <bottom style="medium">
        <color rgb="FF92D050"/>
      </bottom>
      <diagonal/>
    </border>
    <border>
      <left style="thin">
        <color rgb="FF92D050"/>
      </left>
      <right style="medium">
        <color rgb="FF92D050"/>
      </right>
      <top/>
      <bottom style="medium">
        <color rgb="FF92D050"/>
      </bottom>
      <diagonal/>
    </border>
    <border>
      <left style="medium">
        <color rgb="FF92D050"/>
      </left>
      <right/>
      <top/>
      <bottom/>
      <diagonal/>
    </border>
    <border>
      <left style="thin">
        <color rgb="FF92D050"/>
      </left>
      <right style="medium">
        <color rgb="FF92D050"/>
      </right>
      <top/>
      <bottom/>
      <diagonal/>
    </border>
    <border>
      <left style="medium">
        <color rgb="FF92D050"/>
      </left>
      <right/>
      <top style="medium">
        <color rgb="FF92D050"/>
      </top>
      <bottom style="medium">
        <color rgb="FF92D050"/>
      </bottom>
      <diagonal/>
    </border>
    <border>
      <left style="thin">
        <color rgb="FF92D050"/>
      </left>
      <right style="medium">
        <color rgb="FF92D050"/>
      </right>
      <top style="medium">
        <color rgb="FF92D050"/>
      </top>
      <bottom style="medium">
        <color rgb="FF92D050"/>
      </bottom>
      <diagonal/>
    </border>
    <border>
      <left style="medium">
        <color rgb="FF92D050"/>
      </left>
      <right/>
      <top style="medium">
        <color rgb="FF92D050"/>
      </top>
      <bottom style="double">
        <color rgb="FF92D050"/>
      </bottom>
      <diagonal/>
    </border>
    <border>
      <left style="thin">
        <color rgb="FF92D050"/>
      </left>
      <right style="medium">
        <color rgb="FF92D050"/>
      </right>
      <top style="medium">
        <color rgb="FF92D050"/>
      </top>
      <bottom style="double">
        <color rgb="FF92D050"/>
      </bottom>
      <diagonal/>
    </border>
    <border>
      <left style="medium">
        <color rgb="FF92D050"/>
      </left>
      <right style="thin">
        <color rgb="FF92D050"/>
      </right>
      <top style="medium">
        <color rgb="FF92D050"/>
      </top>
      <bottom/>
      <diagonal/>
    </border>
    <border>
      <left style="medium">
        <color rgb="FF92D050"/>
      </left>
      <right style="thin">
        <color rgb="FF92D050"/>
      </right>
      <top/>
      <bottom style="medium">
        <color rgb="FF92D050"/>
      </bottom>
      <diagonal/>
    </border>
    <border>
      <left style="medium">
        <color rgb="FF92D050"/>
      </left>
      <right style="thin">
        <color rgb="FF92D050"/>
      </right>
      <top/>
      <bottom/>
      <diagonal/>
    </border>
    <border>
      <left style="medium">
        <color rgb="FF92D050"/>
      </left>
      <right style="thin">
        <color rgb="FF92D050"/>
      </right>
      <top style="medium">
        <color rgb="FF92D050"/>
      </top>
      <bottom style="medium">
        <color rgb="FF92D050"/>
      </bottom>
      <diagonal/>
    </border>
    <border>
      <left style="medium">
        <color rgb="FF92D050"/>
      </left>
      <right style="thin">
        <color rgb="FF92D050"/>
      </right>
      <top style="medium">
        <color rgb="FF92D050"/>
      </top>
      <bottom style="double">
        <color rgb="FF92D050"/>
      </bottom>
      <diagonal/>
    </border>
    <border>
      <left/>
      <right/>
      <top/>
      <bottom style="thin">
        <color auto="1"/>
      </bottom>
      <diagonal/>
    </border>
    <border>
      <left style="thin">
        <color theme="0" tint="-0.499984740745262"/>
      </left>
      <right style="thin">
        <color indexed="55"/>
      </right>
      <top/>
      <bottom style="thin">
        <color indexed="55"/>
      </bottom>
      <diagonal/>
    </border>
    <border>
      <left style="thin">
        <color indexed="23"/>
      </left>
      <right style="thin">
        <color indexed="23"/>
      </right>
      <top style="thin">
        <color indexed="23"/>
      </top>
      <bottom style="thin">
        <color indexed="23"/>
      </bottom>
      <diagonal/>
    </border>
    <border>
      <left style="thin">
        <color indexed="23"/>
      </left>
      <right style="thin">
        <color indexed="23"/>
      </right>
      <top style="thin">
        <color indexed="23"/>
      </top>
      <bottom/>
      <diagonal/>
    </border>
    <border>
      <left style="thin">
        <color theme="0" tint="-0.499984740745262"/>
      </left>
      <right style="thin">
        <color indexed="55"/>
      </right>
      <top style="thin">
        <color theme="0" tint="-0.499984740745262"/>
      </top>
      <bottom/>
      <diagonal/>
    </border>
    <border>
      <left style="thin">
        <color indexed="55"/>
      </left>
      <right style="thin">
        <color indexed="55"/>
      </right>
      <top style="thin">
        <color theme="0" tint="-0.499984740745262"/>
      </top>
      <bottom style="thin">
        <color indexed="55"/>
      </bottom>
      <diagonal/>
    </border>
    <border>
      <left style="thin">
        <color indexed="55"/>
      </left>
      <right/>
      <top style="thin">
        <color theme="0" tint="-0.499984740745262"/>
      </top>
      <bottom style="thin">
        <color indexed="55"/>
      </bottom>
      <diagonal/>
    </border>
    <border>
      <left/>
      <right style="thin">
        <color theme="0" tint="-0.499984740745262"/>
      </right>
      <top style="thin">
        <color theme="0" tint="-0.499984740745262"/>
      </top>
      <bottom style="thin">
        <color indexed="55"/>
      </bottom>
      <diagonal/>
    </border>
    <border>
      <left style="thin">
        <color theme="0" tint="-0.499984740745262"/>
      </left>
      <right style="thin">
        <color indexed="55"/>
      </right>
      <top/>
      <bottom/>
      <diagonal/>
    </border>
    <border>
      <left style="thin">
        <color indexed="55"/>
      </left>
      <right style="thin">
        <color theme="0" tint="-0.499984740745262"/>
      </right>
      <top style="thin">
        <color indexed="55"/>
      </top>
      <bottom style="thin">
        <color indexed="55"/>
      </bottom>
      <diagonal/>
    </border>
    <border>
      <left/>
      <right/>
      <top style="thin">
        <color indexed="23"/>
      </top>
      <bottom style="thin">
        <color indexed="23"/>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23"/>
      </left>
      <right style="thin">
        <color indexed="23"/>
      </right>
      <top style="thin">
        <color indexed="23"/>
      </top>
      <bottom/>
      <diagonal/>
    </border>
    <border>
      <left style="medium">
        <color indexed="55"/>
      </left>
      <right style="thin">
        <color indexed="55"/>
      </right>
      <top style="thin">
        <color indexed="55"/>
      </top>
      <bottom style="medium">
        <color indexed="55"/>
      </bottom>
      <diagonal/>
    </border>
    <border>
      <left/>
      <right style="medium">
        <color rgb="FF969696"/>
      </right>
      <top/>
      <bottom style="medium">
        <color rgb="FF969696"/>
      </bottom>
      <diagonal/>
    </border>
    <border>
      <left style="medium">
        <color indexed="55"/>
      </left>
      <right style="thin">
        <color indexed="55"/>
      </right>
      <top style="thin">
        <color indexed="55"/>
      </top>
      <bottom style="thin">
        <color indexed="55"/>
      </bottom>
      <diagonal/>
    </border>
    <border>
      <left style="thin">
        <color indexed="55"/>
      </left>
      <right style="medium">
        <color indexed="55"/>
      </right>
      <top style="thin">
        <color indexed="55"/>
      </top>
      <bottom style="thin">
        <color indexed="55"/>
      </bottom>
      <diagonal/>
    </border>
    <border>
      <left style="thin">
        <color indexed="55"/>
      </left>
      <right style="medium">
        <color indexed="55"/>
      </right>
      <top style="thin">
        <color indexed="55"/>
      </top>
      <bottom style="medium">
        <color indexed="55"/>
      </bottom>
      <diagonal/>
    </border>
    <border>
      <left style="thin">
        <color theme="0" tint="-0.499984740745262"/>
      </left>
      <right style="thin">
        <color theme="0" tint="-0.499984740745262"/>
      </right>
      <top style="thin">
        <color indexed="55"/>
      </top>
      <bottom style="thin">
        <color theme="0" tint="-0.499984740745262"/>
      </bottom>
      <diagonal/>
    </border>
    <border>
      <left style="medium">
        <color theme="0" tint="-0.34998626667073579"/>
      </left>
      <right style="thin">
        <color theme="0" tint="-0.34998626667073579"/>
      </right>
      <top style="thin">
        <color theme="0" tint="-0.34998626667073579"/>
      </top>
      <bottom style="medium">
        <color theme="0" tint="-0.499984740745262"/>
      </bottom>
      <diagonal/>
    </border>
    <border>
      <left style="thin">
        <color theme="0" tint="-0.34998626667073579"/>
      </left>
      <right style="thin">
        <color theme="0" tint="-0.34998626667073579"/>
      </right>
      <top style="thin">
        <color theme="0" tint="-0.34998626667073579"/>
      </top>
      <bottom style="medium">
        <color theme="0" tint="-0.499984740745262"/>
      </bottom>
      <diagonal/>
    </border>
    <border>
      <left style="thin">
        <color theme="0" tint="-0.34998626667073579"/>
      </left>
      <right style="medium">
        <color theme="0" tint="-0.34998626667073579"/>
      </right>
      <top style="thin">
        <color theme="0" tint="-0.34998626667073579"/>
      </top>
      <bottom style="medium">
        <color theme="0" tint="-0.499984740745262"/>
      </bottom>
      <diagonal/>
    </border>
    <border>
      <left style="medium">
        <color indexed="23"/>
      </left>
      <right style="thin">
        <color indexed="23"/>
      </right>
      <top style="thin">
        <color indexed="23"/>
      </top>
      <bottom style="thin">
        <color indexed="23"/>
      </bottom>
      <diagonal/>
    </border>
    <border>
      <left style="thin">
        <color indexed="23"/>
      </left>
      <right style="medium">
        <color indexed="23"/>
      </right>
      <top style="thin">
        <color indexed="23"/>
      </top>
      <bottom style="thin">
        <color indexed="23"/>
      </bottom>
      <diagonal/>
    </border>
    <border>
      <left style="thin">
        <color indexed="55"/>
      </left>
      <right style="thin">
        <color indexed="55"/>
      </right>
      <top style="thin">
        <color indexed="23"/>
      </top>
      <bottom style="thin">
        <color indexed="55"/>
      </bottom>
      <diagonal/>
    </border>
    <border>
      <left style="medium">
        <color rgb="FF808080"/>
      </left>
      <right style="medium">
        <color rgb="FF808080"/>
      </right>
      <top/>
      <bottom style="medium">
        <color rgb="FF808080"/>
      </bottom>
      <diagonal/>
    </border>
    <border>
      <left/>
      <right style="medium">
        <color rgb="FF808080"/>
      </right>
      <top/>
      <bottom style="medium">
        <color rgb="FF808080"/>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54"/>
      </left>
      <right/>
      <top style="thin">
        <color indexed="54"/>
      </top>
      <bottom/>
      <diagonal/>
    </border>
    <border>
      <left/>
      <right/>
      <top style="thin">
        <color indexed="48"/>
      </top>
      <bottom style="double">
        <color indexed="48"/>
      </bottom>
      <diagonal/>
    </border>
    <border>
      <left style="thin">
        <color indexed="55"/>
      </left>
      <right style="thin">
        <color indexed="55"/>
      </right>
      <top style="thin">
        <color indexed="55"/>
      </top>
      <bottom style="thin">
        <color indexed="55"/>
      </bottom>
      <diagonal/>
    </border>
    <border>
      <left style="thin">
        <color theme="0" tint="-0.499984740745262"/>
      </left>
      <right style="thin">
        <color indexed="64"/>
      </right>
      <top style="thin">
        <color theme="0" tint="-0.499984740745262"/>
      </top>
      <bottom/>
      <diagonal/>
    </border>
    <border>
      <left style="thin">
        <color theme="0" tint="-0.499984740745262"/>
      </left>
      <right style="thin">
        <color indexed="64"/>
      </right>
      <top/>
      <bottom style="thin">
        <color theme="0" tint="-0.49998474074526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style="thin">
        <color indexed="64"/>
      </left>
      <right style="thin">
        <color indexed="64"/>
      </right>
      <top style="thin">
        <color indexed="64"/>
      </top>
      <bottom style="thin">
        <color indexed="64"/>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medium">
        <color indexed="23"/>
      </top>
      <bottom style="thin">
        <color indexed="23"/>
      </bottom>
      <diagonal/>
    </border>
    <border>
      <left style="thin">
        <color indexed="23"/>
      </left>
      <right style="medium">
        <color indexed="23"/>
      </right>
      <top style="medium">
        <color indexed="23"/>
      </top>
      <bottom style="thin">
        <color indexed="23"/>
      </bottom>
      <diagonal/>
    </border>
    <border>
      <left style="thin">
        <color indexed="23"/>
      </left>
      <right style="thin">
        <color indexed="23"/>
      </right>
      <top style="thin">
        <color indexed="23"/>
      </top>
      <bottom/>
      <diagonal/>
    </border>
    <border>
      <left style="thin">
        <color indexed="23"/>
      </left>
      <right style="thin">
        <color indexed="23"/>
      </right>
      <top style="thin">
        <color indexed="23"/>
      </top>
      <bottom style="thin">
        <color indexed="23"/>
      </bottom>
      <diagonal/>
    </border>
    <border>
      <left style="thin">
        <color indexed="23"/>
      </left>
      <right/>
      <top style="thin">
        <color indexed="23"/>
      </top>
      <bottom style="thin">
        <color indexed="23"/>
      </bottom>
      <diagonal/>
    </border>
    <border>
      <left/>
      <right style="thin">
        <color indexed="23"/>
      </right>
      <top style="thin">
        <color indexed="23"/>
      </top>
      <bottom style="thin">
        <color indexed="23"/>
      </bottom>
      <diagonal/>
    </border>
    <border>
      <left style="thin">
        <color indexed="23"/>
      </left>
      <right style="thin">
        <color indexed="23"/>
      </right>
      <top style="thin">
        <color indexed="23"/>
      </top>
      <bottom style="thin">
        <color indexed="23"/>
      </bottom>
      <diagonal/>
    </border>
    <border>
      <left/>
      <right style="medium">
        <color rgb="FF808080"/>
      </right>
      <top style="medium">
        <color rgb="FF808080"/>
      </top>
      <bottom style="medium">
        <color rgb="FF808080"/>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medium">
        <color rgb="FF808080"/>
      </left>
      <right/>
      <top style="medium">
        <color rgb="FF808080"/>
      </top>
      <bottom style="medium">
        <color rgb="FF808080"/>
      </bottom>
      <diagonal/>
    </border>
    <border>
      <left style="thin">
        <color indexed="55"/>
      </left>
      <right style="medium">
        <color indexed="55"/>
      </right>
      <top style="thin">
        <color indexed="55"/>
      </top>
      <bottom style="medium">
        <color indexed="55"/>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diagonal/>
    </border>
    <border>
      <left style="thin">
        <color indexed="23"/>
      </left>
      <right style="thin">
        <color indexed="23"/>
      </right>
      <top style="thin">
        <color indexed="23"/>
      </top>
      <bottom style="thin">
        <color indexed="64"/>
      </bottom>
      <diagonal/>
    </border>
    <border>
      <left style="thin">
        <color indexed="23"/>
      </left>
      <right style="thin">
        <color indexed="23"/>
      </right>
      <top style="thin">
        <color indexed="23"/>
      </top>
      <bottom style="thin">
        <color indexed="23"/>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theme="0" tint="-0.499984740745262"/>
      </left>
      <right style="medium">
        <color rgb="FF808080"/>
      </right>
      <top style="medium">
        <color rgb="FF808080"/>
      </top>
      <bottom style="thin">
        <color theme="0" tint="-0.499984740745262"/>
      </bottom>
      <diagonal/>
    </border>
    <border>
      <left style="thin">
        <color theme="0" tint="-0.499984740745262"/>
      </left>
      <right style="thin">
        <color theme="0" tint="-0.499984740745262"/>
      </right>
      <top style="medium">
        <color rgb="FF808080"/>
      </top>
      <bottom style="thin">
        <color theme="0" tint="-0.499984740745262"/>
      </bottom>
      <diagonal/>
    </border>
    <border>
      <left style="thin">
        <color theme="1" tint="0.499984740745262"/>
      </left>
      <right style="thin">
        <color theme="1" tint="0.499984740745262"/>
      </right>
      <top style="thin">
        <color theme="1" tint="0.499984740745262"/>
      </top>
      <bottom style="medium">
        <color rgb="FF808080"/>
      </bottom>
      <diagonal/>
    </border>
    <border>
      <left style="thin">
        <color theme="1" tint="0.499984740745262"/>
      </left>
      <right style="thin">
        <color theme="1" tint="0.499984740745262"/>
      </right>
      <top style="thin">
        <color theme="1" tint="0.499984740745262"/>
      </top>
      <bottom style="thin">
        <color theme="0" tint="-0.499984740745262"/>
      </bottom>
      <diagonal/>
    </border>
    <border>
      <left style="thin">
        <color indexed="55"/>
      </left>
      <right style="thin">
        <color indexed="55"/>
      </right>
      <top style="thin">
        <color indexed="55"/>
      </top>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indexed="23"/>
      </left>
      <right/>
      <top style="thin">
        <color indexed="23"/>
      </top>
      <bottom style="thin">
        <color indexed="23"/>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right style="thin">
        <color theme="0" tint="-0.499984740745262"/>
      </right>
      <top/>
      <bottom/>
      <diagonal/>
    </border>
    <border>
      <left style="thin">
        <color rgb="FF808080"/>
      </left>
      <right style="thin">
        <color theme="0" tint="-0.499984740745262"/>
      </right>
      <top style="thin">
        <color theme="0" tint="-0.499984740745262"/>
      </top>
      <bottom style="thin">
        <color theme="0" tint="-0.499984740745262"/>
      </bottom>
      <diagonal/>
    </border>
    <border>
      <left style="thin">
        <color rgb="FFB2B2B2"/>
      </left>
      <right style="thin">
        <color rgb="FFB2B2B2"/>
      </right>
      <top style="thin">
        <color rgb="FFB2B2B2"/>
      </top>
      <bottom style="thin">
        <color rgb="FFB2B2B2"/>
      </bottom>
      <diagonal/>
    </border>
    <border>
      <left style="thin">
        <color indexed="18"/>
      </left>
      <right style="thin">
        <color indexed="18"/>
      </right>
      <top style="thin">
        <color indexed="18"/>
      </top>
      <bottom style="thin">
        <color indexed="18"/>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64"/>
      </left>
      <right style="thin">
        <color indexed="64"/>
      </right>
      <top style="thin">
        <color indexed="64"/>
      </top>
      <bottom style="thin">
        <color indexed="64"/>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64"/>
      </left>
      <right style="thin">
        <color indexed="64"/>
      </right>
      <top style="thin">
        <color indexed="64"/>
      </top>
      <bottom style="thin">
        <color indexed="64"/>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64"/>
      </left>
      <right style="thin">
        <color indexed="64"/>
      </right>
      <top style="thin">
        <color indexed="64"/>
      </top>
      <bottom style="thin">
        <color indexed="64"/>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64"/>
      </left>
      <right style="thin">
        <color indexed="64"/>
      </right>
      <top style="thin">
        <color indexed="64"/>
      </top>
      <bottom style="thin">
        <color indexed="64"/>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64"/>
      </left>
      <right style="thin">
        <color indexed="64"/>
      </right>
      <top style="thin">
        <color indexed="64"/>
      </top>
      <bottom style="thin">
        <color indexed="64"/>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64"/>
      </left>
      <right style="thin">
        <color indexed="64"/>
      </right>
      <top style="thin">
        <color indexed="64"/>
      </top>
      <bottom style="thin">
        <color indexed="64"/>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64"/>
      </left>
      <right style="thin">
        <color indexed="64"/>
      </right>
      <top style="thin">
        <color indexed="64"/>
      </top>
      <bottom style="thin">
        <color indexed="64"/>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64"/>
      </left>
      <right style="thin">
        <color indexed="64"/>
      </right>
      <top style="thin">
        <color indexed="64"/>
      </top>
      <bottom style="thin">
        <color indexed="64"/>
      </bottom>
      <diagonal/>
    </border>
    <border>
      <left style="thin">
        <color indexed="54"/>
      </left>
      <right/>
      <top style="thin">
        <color indexed="54"/>
      </top>
      <bottom/>
      <diagonal/>
    </border>
    <border>
      <left/>
      <right/>
      <top style="thin">
        <color indexed="48"/>
      </top>
      <bottom style="double">
        <color indexed="48"/>
      </bottom>
      <diagonal/>
    </border>
    <border>
      <left style="thin">
        <color theme="0" tint="-0.34998626667073579"/>
      </left>
      <right style="thin">
        <color theme="0" tint="-0.34998626667073579"/>
      </right>
      <top/>
      <bottom/>
      <diagonal/>
    </border>
    <border>
      <left style="thin">
        <color indexed="23"/>
      </left>
      <right style="thin">
        <color indexed="23"/>
      </right>
      <top style="thin">
        <color indexed="23"/>
      </top>
      <bottom style="thin">
        <color indexed="23"/>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indexed="23"/>
      </left>
      <right style="thin">
        <color indexed="23"/>
      </right>
      <top style="thin">
        <color indexed="23"/>
      </top>
      <bottom/>
      <diagonal/>
    </border>
    <border>
      <left style="thin">
        <color theme="1" tint="0.499984740745262"/>
      </left>
      <right style="medium">
        <color rgb="FF92D050"/>
      </right>
      <top style="thin">
        <color theme="1" tint="0.499984740745262"/>
      </top>
      <bottom style="thin">
        <color theme="1" tint="0.499984740745262"/>
      </bottom>
      <diagonal/>
    </border>
    <border>
      <left style="medium">
        <color theme="0" tint="-0.499984740745262"/>
      </left>
      <right style="thin">
        <color theme="0" tint="-0.499984740745262"/>
      </right>
      <top style="medium">
        <color theme="0" tint="-0.499984740745262"/>
      </top>
      <bottom style="medium">
        <color theme="0" tint="-0.499984740745262"/>
      </bottom>
      <diagonal/>
    </border>
    <border>
      <left style="thin">
        <color theme="0" tint="-0.499984740745262"/>
      </left>
      <right style="thin">
        <color theme="1" tint="0.499984740745262"/>
      </right>
      <top style="medium">
        <color theme="0" tint="-0.499984740745262"/>
      </top>
      <bottom style="medium">
        <color theme="0" tint="-0.499984740745262"/>
      </bottom>
      <diagonal/>
    </border>
    <border>
      <left style="thin">
        <color theme="1" tint="0.499984740745262"/>
      </left>
      <right style="thin">
        <color theme="1" tint="0.499984740745262"/>
      </right>
      <top style="medium">
        <color theme="0" tint="-0.499984740745262"/>
      </top>
      <bottom style="medium">
        <color theme="0" tint="-0.499984740745262"/>
      </bottom>
      <diagonal/>
    </border>
    <border>
      <left style="thin">
        <color indexed="23"/>
      </left>
      <right style="thin">
        <color indexed="23"/>
      </right>
      <top style="thin">
        <color indexed="23"/>
      </top>
      <bottom style="medium">
        <color indexed="23"/>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thin">
        <color theme="0" tint="-0.499984740745262"/>
      </bottom>
      <diagonal/>
    </border>
    <border>
      <left/>
      <right style="medium">
        <color indexed="64"/>
      </right>
      <top/>
      <bottom style="thin">
        <color theme="0" tint="-0.499984740745262"/>
      </bottom>
      <diagonal/>
    </border>
    <border>
      <left style="medium">
        <color indexed="64"/>
      </left>
      <right style="thin">
        <color theme="0" tint="-0.499984740745262"/>
      </right>
      <top style="thin">
        <color theme="0" tint="-0.499984740745262"/>
      </top>
      <bottom/>
      <diagonal/>
    </border>
    <border>
      <left style="thin">
        <color theme="0" tint="-0.499984740745262"/>
      </left>
      <right style="medium">
        <color indexed="64"/>
      </right>
      <top style="thin">
        <color theme="0" tint="-0.499984740745262"/>
      </top>
      <bottom/>
      <diagonal/>
    </border>
    <border>
      <left style="medium">
        <color indexed="64"/>
      </left>
      <right style="thin">
        <color theme="0" tint="-0.499984740745262"/>
      </right>
      <top/>
      <bottom style="thin">
        <color theme="0" tint="-0.499984740745262"/>
      </bottom>
      <diagonal/>
    </border>
    <border>
      <left style="thin">
        <color theme="0" tint="-0.499984740745262"/>
      </left>
      <right style="medium">
        <color indexed="64"/>
      </right>
      <top/>
      <bottom style="thin">
        <color theme="0" tint="-0.499984740745262"/>
      </bottom>
      <diagonal/>
    </border>
    <border>
      <left style="medium">
        <color indexed="64"/>
      </left>
      <right style="thin">
        <color theme="0" tint="-0.499984740745262"/>
      </right>
      <top style="thin">
        <color theme="0" tint="-0.499984740745262"/>
      </top>
      <bottom style="thin">
        <color theme="0" tint="-0.499984740745262"/>
      </bottom>
      <diagonal/>
    </border>
    <border>
      <left style="thin">
        <color theme="0" tint="-0.499984740745262"/>
      </left>
      <right style="medium">
        <color indexed="64"/>
      </right>
      <top style="thin">
        <color theme="0" tint="-0.499984740745262"/>
      </top>
      <bottom style="thin">
        <color theme="0" tint="-0.499984740745262"/>
      </bottom>
      <diagonal/>
    </border>
    <border>
      <left style="medium">
        <color indexed="64"/>
      </left>
      <right style="thin">
        <color theme="0" tint="-0.499984740745262"/>
      </right>
      <top style="thin">
        <color theme="0" tint="-0.499984740745262"/>
      </top>
      <bottom style="medium">
        <color indexed="64"/>
      </bottom>
      <diagonal/>
    </border>
    <border>
      <left/>
      <right style="thin">
        <color theme="0" tint="-0.499984740745262"/>
      </right>
      <top style="thin">
        <color theme="0" tint="-0.499984740745262"/>
      </top>
      <bottom style="medium">
        <color indexed="64"/>
      </bottom>
      <diagonal/>
    </border>
    <border>
      <left style="thin">
        <color theme="0" tint="-0.499984740745262"/>
      </left>
      <right style="medium">
        <color indexed="64"/>
      </right>
      <top style="thin">
        <color theme="0" tint="-0.499984740745262"/>
      </top>
      <bottom style="medium">
        <color indexed="64"/>
      </bottom>
      <diagonal/>
    </border>
    <border>
      <left style="medium">
        <color rgb="FF808080"/>
      </left>
      <right style="medium">
        <color rgb="FF808080"/>
      </right>
      <top style="medium">
        <color rgb="FF808080"/>
      </top>
      <bottom style="thin">
        <color rgb="FF808080"/>
      </bottom>
      <diagonal/>
    </border>
    <border>
      <left/>
      <right style="medium">
        <color rgb="FF808080"/>
      </right>
      <top style="medium">
        <color rgb="FF808080"/>
      </top>
      <bottom style="thin">
        <color rgb="FF808080"/>
      </bottom>
      <diagonal/>
    </border>
    <border>
      <left style="medium">
        <color rgb="FF808080"/>
      </left>
      <right style="medium">
        <color rgb="FF808080"/>
      </right>
      <top style="thin">
        <color rgb="FF808080"/>
      </top>
      <bottom style="thin">
        <color rgb="FF808080"/>
      </bottom>
      <diagonal/>
    </border>
    <border>
      <left/>
      <right style="medium">
        <color rgb="FF808080"/>
      </right>
      <top style="thin">
        <color rgb="FF808080"/>
      </top>
      <bottom style="thin">
        <color rgb="FF808080"/>
      </bottom>
      <diagonal/>
    </border>
    <border>
      <left style="medium">
        <color rgb="FF808080"/>
      </left>
      <right/>
      <top style="thin">
        <color rgb="FF808080"/>
      </top>
      <bottom style="thin">
        <color rgb="FF808080"/>
      </bottom>
      <diagonal/>
    </border>
    <border>
      <left style="medium">
        <color theme="1" tint="0.499984740745262"/>
      </left>
      <right style="medium">
        <color theme="1" tint="0.499984740745262"/>
      </right>
      <top style="thin">
        <color rgb="FF808080"/>
      </top>
      <bottom style="thin">
        <color rgb="FF808080"/>
      </bottom>
      <diagonal/>
    </border>
    <border>
      <left style="thin">
        <color theme="1" tint="0.499984740745262"/>
      </left>
      <right/>
      <top style="thin">
        <color rgb="FF808080"/>
      </top>
      <bottom style="thin">
        <color rgb="FF808080"/>
      </bottom>
      <diagonal/>
    </border>
    <border>
      <left style="thin">
        <color theme="1" tint="0.499984740745262"/>
      </left>
      <right style="thin">
        <color theme="1" tint="0.499984740745262"/>
      </right>
      <top style="thin">
        <color rgb="FF808080"/>
      </top>
      <bottom style="thin">
        <color theme="1" tint="0.499984740745262"/>
      </bottom>
      <diagonal/>
    </border>
    <border>
      <left style="medium">
        <color rgb="FF808080"/>
      </left>
      <right/>
      <top style="thin">
        <color theme="1" tint="0.499984740745262"/>
      </top>
      <bottom style="thin">
        <color theme="1" tint="0.499984740745262"/>
      </bottom>
      <diagonal/>
    </border>
    <border>
      <left style="medium">
        <color rgb="FF808080"/>
      </left>
      <right/>
      <top style="thin">
        <color theme="1" tint="0.499984740745262"/>
      </top>
      <bottom/>
      <diagonal/>
    </border>
    <border>
      <left style="thin">
        <color rgb="FF808080"/>
      </left>
      <right style="medium">
        <color rgb="FF969696"/>
      </right>
      <top style="thin">
        <color rgb="FF808080"/>
      </top>
      <bottom/>
      <diagonal/>
    </border>
    <border>
      <left/>
      <right style="medium">
        <color rgb="FF808080"/>
      </right>
      <top style="thin">
        <color rgb="FF808080"/>
      </top>
      <bottom/>
      <diagonal/>
    </border>
    <border>
      <left style="thin">
        <color rgb="FF808080"/>
      </left>
      <right style="medium">
        <color rgb="FF969696"/>
      </right>
      <top/>
      <bottom/>
      <diagonal/>
    </border>
    <border>
      <left style="thin">
        <color rgb="FF808080"/>
      </left>
      <right style="thin">
        <color theme="0" tint="-0.499984740745262"/>
      </right>
      <top style="thin">
        <color rgb="FF808080"/>
      </top>
      <bottom/>
      <diagonal/>
    </border>
    <border>
      <left style="thin">
        <color rgb="FF808080"/>
      </left>
      <right style="thin">
        <color theme="0" tint="-0.499984740745262"/>
      </right>
      <top/>
      <bottom style="thin">
        <color rgb="FF808080"/>
      </bottom>
      <diagonal/>
    </border>
  </borders>
  <cellStyleXfs count="15913">
    <xf numFmtId="0" fontId="0" fillId="0" borderId="0"/>
    <xf numFmtId="9" fontId="1" fillId="0" borderId="0" applyFont="0" applyFill="0" applyBorder="0" applyAlignment="0" applyProtection="0"/>
    <xf numFmtId="0" fontId="2" fillId="0" borderId="0"/>
    <xf numFmtId="4" fontId="3" fillId="2" borderId="1" applyNumberFormat="0" applyProtection="0">
      <alignment horizontal="left" vertical="center" indent="1"/>
    </xf>
    <xf numFmtId="165" fontId="2" fillId="0" borderId="0" applyFont="0" applyFill="0" applyBorder="0" applyAlignment="0" applyProtection="0"/>
    <xf numFmtId="0" fontId="3" fillId="4" borderId="1" applyNumberFormat="0" applyProtection="0">
      <alignment horizontal="left" vertical="center" indent="1"/>
    </xf>
    <xf numFmtId="0" fontId="3" fillId="5" borderId="1" applyNumberFormat="0" applyProtection="0">
      <alignment horizontal="left" vertical="center" indent="1"/>
    </xf>
    <xf numFmtId="0" fontId="3" fillId="6" borderId="1" applyNumberFormat="0" applyProtection="0">
      <alignment horizontal="left" vertical="center" indent="1"/>
    </xf>
    <xf numFmtId="0" fontId="3" fillId="7" borderId="1" applyNumberFormat="0" applyProtection="0">
      <alignment horizontal="left" vertical="center" indent="1"/>
    </xf>
    <xf numFmtId="0" fontId="8" fillId="0" borderId="0"/>
    <xf numFmtId="165" fontId="1" fillId="0" borderId="0" applyFont="0" applyFill="0" applyBorder="0" applyAlignment="0" applyProtection="0"/>
    <xf numFmtId="0" fontId="1" fillId="0" borderId="0"/>
    <xf numFmtId="0" fontId="8" fillId="0" borderId="0"/>
    <xf numFmtId="0" fontId="8" fillId="0" borderId="0"/>
    <xf numFmtId="0" fontId="8" fillId="0" borderId="0"/>
    <xf numFmtId="0" fontId="8" fillId="0" borderId="0"/>
    <xf numFmtId="0" fontId="8" fillId="0" borderId="0"/>
    <xf numFmtId="0" fontId="17" fillId="0" borderId="0"/>
    <xf numFmtId="41" fontId="1" fillId="0" borderId="0" applyFont="0" applyFill="0" applyBorder="0" applyAlignment="0" applyProtection="0"/>
    <xf numFmtId="0" fontId="1" fillId="0" borderId="0"/>
    <xf numFmtId="0" fontId="3" fillId="0" borderId="0"/>
    <xf numFmtId="171" fontId="8" fillId="0" borderId="0" applyFont="0" applyFill="0" applyBorder="0" applyAlignment="0" applyProtection="0"/>
    <xf numFmtId="172" fontId="8" fillId="0" borderId="0" applyFont="0" applyFill="0" applyBorder="0" applyAlignment="0" applyProtection="0"/>
    <xf numFmtId="9" fontId="17" fillId="0" borderId="0" applyFont="0" applyFill="0" applyBorder="0" applyAlignment="0" applyProtection="0"/>
    <xf numFmtId="0" fontId="3" fillId="18" borderId="0"/>
    <xf numFmtId="9" fontId="17" fillId="0" borderId="0" applyFont="0" applyFill="0" applyBorder="0" applyAlignment="0" applyProtection="0"/>
    <xf numFmtId="0" fontId="8" fillId="0" borderId="0"/>
    <xf numFmtId="172" fontId="8" fillId="0" borderId="0" applyFont="0" applyFill="0" applyBorder="0" applyAlignment="0" applyProtection="0"/>
    <xf numFmtId="0" fontId="1" fillId="0" borderId="0"/>
    <xf numFmtId="41" fontId="1" fillId="0" borderId="0" applyFont="0" applyFill="0" applyBorder="0" applyAlignment="0" applyProtection="0"/>
    <xf numFmtId="0" fontId="20" fillId="0" borderId="0"/>
    <xf numFmtId="41" fontId="20" fillId="0" borderId="0" applyFont="0" applyFill="0" applyBorder="0" applyAlignment="0" applyProtection="0"/>
    <xf numFmtId="0" fontId="8" fillId="0" borderId="0"/>
    <xf numFmtId="0" fontId="1" fillId="0" borderId="0"/>
    <xf numFmtId="165" fontId="1" fillId="0" borderId="0" applyFont="0" applyFill="0" applyBorder="0" applyAlignment="0" applyProtection="0"/>
    <xf numFmtId="9" fontId="1" fillId="0" borderId="0" applyFont="0" applyFill="0" applyBorder="0" applyAlignment="0" applyProtection="0"/>
    <xf numFmtId="0" fontId="1" fillId="0" borderId="0"/>
    <xf numFmtId="0" fontId="8" fillId="0" borderId="0"/>
    <xf numFmtId="41" fontId="8"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8" fillId="0" borderId="0"/>
    <xf numFmtId="9" fontId="8" fillId="0" borderId="0" applyFont="0" applyFill="0" applyBorder="0" applyAlignment="0" applyProtection="0"/>
    <xf numFmtId="9" fontId="17" fillId="0" borderId="0" applyFont="0" applyFill="0" applyBorder="0" applyAlignment="0" applyProtection="0"/>
    <xf numFmtId="0" fontId="2" fillId="0" borderId="0"/>
    <xf numFmtId="0" fontId="22" fillId="0" borderId="0"/>
    <xf numFmtId="0" fontId="1" fillId="0" borderId="0"/>
    <xf numFmtId="177" fontId="17" fillId="0" borderId="0" applyFont="0" applyFill="0" applyBorder="0" applyAlignment="0" applyProtection="0"/>
    <xf numFmtId="164" fontId="20"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 fontId="3" fillId="2" borderId="95" applyNumberFormat="0" applyProtection="0">
      <alignment horizontal="left" vertical="center" indent="1"/>
    </xf>
    <xf numFmtId="41" fontId="2" fillId="0" borderId="0" applyFont="0" applyFill="0" applyBorder="0" applyAlignment="0" applyProtection="0"/>
    <xf numFmtId="0" fontId="3" fillId="4" borderId="95" applyNumberFormat="0" applyProtection="0">
      <alignment horizontal="left" vertical="center" indent="1"/>
    </xf>
    <xf numFmtId="0" fontId="3" fillId="5" borderId="95" applyNumberFormat="0" applyProtection="0">
      <alignment horizontal="left" vertical="center" indent="1"/>
    </xf>
    <xf numFmtId="0" fontId="3" fillId="6" borderId="95" applyNumberFormat="0" applyProtection="0">
      <alignment horizontal="left" vertical="center" indent="1"/>
    </xf>
    <xf numFmtId="0" fontId="3" fillId="7" borderId="95" applyNumberFormat="0" applyProtection="0">
      <alignment horizontal="left" vertical="center" indent="1"/>
    </xf>
    <xf numFmtId="41" fontId="1" fillId="0" borderId="0" applyFont="0" applyFill="0" applyBorder="0" applyAlignment="0" applyProtection="0"/>
    <xf numFmtId="41" fontId="8" fillId="0" borderId="0" applyFont="0" applyFill="0" applyBorder="0" applyAlignment="0" applyProtection="0"/>
    <xf numFmtId="41" fontId="1" fillId="0" borderId="0" applyFont="0" applyFill="0" applyBorder="0" applyAlignment="0" applyProtection="0"/>
    <xf numFmtId="41" fontId="20" fillId="0" borderId="0" applyFont="0" applyFill="0" applyBorder="0" applyAlignment="0" applyProtection="0"/>
    <xf numFmtId="41" fontId="1" fillId="0" borderId="0" applyFont="0" applyFill="0" applyBorder="0" applyAlignment="0" applyProtection="0"/>
    <xf numFmtId="43" fontId="17" fillId="0" borderId="0" applyFont="0" applyFill="0" applyBorder="0" applyAlignment="0" applyProtection="0"/>
    <xf numFmtId="0" fontId="34" fillId="0" borderId="0"/>
    <xf numFmtId="0" fontId="36" fillId="39" borderId="0" applyNumberFormat="0" applyBorder="0" applyAlignment="0" applyProtection="0"/>
    <xf numFmtId="0" fontId="36" fillId="40" borderId="0" applyNumberFormat="0" applyBorder="0" applyAlignment="0" applyProtection="0"/>
    <xf numFmtId="0" fontId="36" fillId="41" borderId="0" applyNumberFormat="0" applyBorder="0" applyAlignment="0" applyProtection="0"/>
    <xf numFmtId="0" fontId="36" fillId="42" borderId="0" applyNumberFormat="0" applyBorder="0" applyAlignment="0" applyProtection="0"/>
    <xf numFmtId="0" fontId="36" fillId="43" borderId="0" applyNumberFormat="0" applyBorder="0" applyAlignment="0" applyProtection="0"/>
    <xf numFmtId="0" fontId="36" fillId="44" borderId="0" applyNumberFormat="0" applyBorder="0" applyAlignment="0" applyProtection="0"/>
    <xf numFmtId="0" fontId="36" fillId="39" borderId="0" applyNumberFormat="0" applyBorder="0" applyAlignment="0" applyProtection="0"/>
    <xf numFmtId="0" fontId="36" fillId="40" borderId="0" applyNumberFormat="0" applyBorder="0" applyAlignment="0" applyProtection="0"/>
    <xf numFmtId="0" fontId="36" fillId="41" borderId="0" applyNumberFormat="0" applyBorder="0" applyAlignment="0" applyProtection="0"/>
    <xf numFmtId="0" fontId="36" fillId="42" borderId="0" applyNumberFormat="0" applyBorder="0" applyAlignment="0" applyProtection="0"/>
    <xf numFmtId="0" fontId="36" fillId="43" borderId="0" applyNumberFormat="0" applyBorder="0" applyAlignment="0" applyProtection="0"/>
    <xf numFmtId="0" fontId="36" fillId="44" borderId="0" applyNumberFormat="0" applyBorder="0" applyAlignment="0" applyProtection="0"/>
    <xf numFmtId="0" fontId="36" fillId="39" borderId="0" applyNumberFormat="0" applyBorder="0" applyAlignment="0" applyProtection="0"/>
    <xf numFmtId="0" fontId="36" fillId="40" borderId="0" applyNumberFormat="0" applyBorder="0" applyAlignment="0" applyProtection="0"/>
    <xf numFmtId="0" fontId="36" fillId="41" borderId="0" applyNumberFormat="0" applyBorder="0" applyAlignment="0" applyProtection="0"/>
    <xf numFmtId="0" fontId="36" fillId="42" borderId="0" applyNumberFormat="0" applyBorder="0" applyAlignment="0" applyProtection="0"/>
    <xf numFmtId="0" fontId="36" fillId="43" borderId="0" applyNumberFormat="0" applyBorder="0" applyAlignment="0" applyProtection="0"/>
    <xf numFmtId="0" fontId="36" fillId="44" borderId="0" applyNumberFormat="0" applyBorder="0" applyAlignment="0" applyProtection="0"/>
    <xf numFmtId="0" fontId="36" fillId="6" borderId="0" applyNumberFormat="0" applyBorder="0" applyAlignment="0" applyProtection="0"/>
    <xf numFmtId="0" fontId="36" fillId="45" borderId="0" applyNumberFormat="0" applyBorder="0" applyAlignment="0" applyProtection="0"/>
    <xf numFmtId="0" fontId="36" fillId="46" borderId="0" applyNumberFormat="0" applyBorder="0" applyAlignment="0" applyProtection="0"/>
    <xf numFmtId="0" fontId="36" fillId="42" borderId="0" applyNumberFormat="0" applyBorder="0" applyAlignment="0" applyProtection="0"/>
    <xf numFmtId="0" fontId="36" fillId="6" borderId="0" applyNumberFormat="0" applyBorder="0" applyAlignment="0" applyProtection="0"/>
    <xf numFmtId="0" fontId="36" fillId="47" borderId="0" applyNumberFormat="0" applyBorder="0" applyAlignment="0" applyProtection="0"/>
    <xf numFmtId="0" fontId="36" fillId="6" borderId="0" applyNumberFormat="0" applyBorder="0" applyAlignment="0" applyProtection="0"/>
    <xf numFmtId="0" fontId="36" fillId="45" borderId="0" applyNumberFormat="0" applyBorder="0" applyAlignment="0" applyProtection="0"/>
    <xf numFmtId="0" fontId="36" fillId="46" borderId="0" applyNumberFormat="0" applyBorder="0" applyAlignment="0" applyProtection="0"/>
    <xf numFmtId="0" fontId="36" fillId="42" borderId="0" applyNumberFormat="0" applyBorder="0" applyAlignment="0" applyProtection="0"/>
    <xf numFmtId="0" fontId="36" fillId="6" borderId="0" applyNumberFormat="0" applyBorder="0" applyAlignment="0" applyProtection="0"/>
    <xf numFmtId="0" fontId="36" fillId="47" borderId="0" applyNumberFormat="0" applyBorder="0" applyAlignment="0" applyProtection="0"/>
    <xf numFmtId="0" fontId="36" fillId="6" borderId="0" applyNumberFormat="0" applyBorder="0" applyAlignment="0" applyProtection="0"/>
    <xf numFmtId="0" fontId="36" fillId="45" borderId="0" applyNumberFormat="0" applyBorder="0" applyAlignment="0" applyProtection="0"/>
    <xf numFmtId="0" fontId="36" fillId="46" borderId="0" applyNumberFormat="0" applyBorder="0" applyAlignment="0" applyProtection="0"/>
    <xf numFmtId="0" fontId="36" fillId="42" borderId="0" applyNumberFormat="0" applyBorder="0" applyAlignment="0" applyProtection="0"/>
    <xf numFmtId="0" fontId="36" fillId="6" borderId="0" applyNumberFormat="0" applyBorder="0" applyAlignment="0" applyProtection="0"/>
    <xf numFmtId="0" fontId="36" fillId="47" borderId="0" applyNumberFormat="0" applyBorder="0" applyAlignment="0" applyProtection="0"/>
    <xf numFmtId="0" fontId="35" fillId="48" borderId="0" applyNumberFormat="0" applyBorder="0" applyAlignment="0" applyProtection="0"/>
    <xf numFmtId="0" fontId="35" fillId="45" borderId="0" applyNumberFormat="0" applyBorder="0" applyAlignment="0" applyProtection="0"/>
    <xf numFmtId="0" fontId="35" fillId="46" borderId="0" applyNumberFormat="0" applyBorder="0" applyAlignment="0" applyProtection="0"/>
    <xf numFmtId="0" fontId="35" fillId="49" borderId="0" applyNumberFormat="0" applyBorder="0" applyAlignment="0" applyProtection="0"/>
    <xf numFmtId="0" fontId="35" fillId="2" borderId="0" applyNumberFormat="0" applyBorder="0" applyAlignment="0" applyProtection="0"/>
    <xf numFmtId="0" fontId="35" fillId="50" borderId="0" applyNumberFormat="0" applyBorder="0" applyAlignment="0" applyProtection="0"/>
    <xf numFmtId="0" fontId="35" fillId="48" borderId="0" applyNumberFormat="0" applyBorder="0" applyAlignment="0" applyProtection="0"/>
    <xf numFmtId="0" fontId="35" fillId="45" borderId="0" applyNumberFormat="0" applyBorder="0" applyAlignment="0" applyProtection="0"/>
    <xf numFmtId="0" fontId="35" fillId="46" borderId="0" applyNumberFormat="0" applyBorder="0" applyAlignment="0" applyProtection="0"/>
    <xf numFmtId="0" fontId="35" fillId="49" borderId="0" applyNumberFormat="0" applyBorder="0" applyAlignment="0" applyProtection="0"/>
    <xf numFmtId="0" fontId="35" fillId="2" borderId="0" applyNumberFormat="0" applyBorder="0" applyAlignment="0" applyProtection="0"/>
    <xf numFmtId="0" fontId="35" fillId="50" borderId="0" applyNumberFormat="0" applyBorder="0" applyAlignment="0" applyProtection="0"/>
    <xf numFmtId="0" fontId="35" fillId="48" borderId="0" applyNumberFormat="0" applyBorder="0" applyAlignment="0" applyProtection="0"/>
    <xf numFmtId="0" fontId="35" fillId="45" borderId="0" applyNumberFormat="0" applyBorder="0" applyAlignment="0" applyProtection="0"/>
    <xf numFmtId="0" fontId="35" fillId="46" borderId="0" applyNumberFormat="0" applyBorder="0" applyAlignment="0" applyProtection="0"/>
    <xf numFmtId="0" fontId="35" fillId="49" borderId="0" applyNumberFormat="0" applyBorder="0" applyAlignment="0" applyProtection="0"/>
    <xf numFmtId="0" fontId="35" fillId="2" borderId="0" applyNumberFormat="0" applyBorder="0" applyAlignment="0" applyProtection="0"/>
    <xf numFmtId="0" fontId="35" fillId="50" borderId="0" applyNumberFormat="0" applyBorder="0" applyAlignment="0" applyProtection="0"/>
    <xf numFmtId="0" fontId="35" fillId="51" borderId="0" applyNumberFormat="0" applyBorder="0" applyAlignment="0" applyProtection="0"/>
    <xf numFmtId="0" fontId="35" fillId="52" borderId="0" applyNumberFormat="0" applyBorder="0" applyAlignment="0" applyProtection="0"/>
    <xf numFmtId="0" fontId="35" fillId="53" borderId="0" applyNumberFormat="0" applyBorder="0" applyAlignment="0" applyProtection="0"/>
    <xf numFmtId="0" fontId="35" fillId="49" borderId="0" applyNumberFormat="0" applyBorder="0" applyAlignment="0" applyProtection="0"/>
    <xf numFmtId="0" fontId="35" fillId="2" borderId="0" applyNumberFormat="0" applyBorder="0" applyAlignment="0" applyProtection="0"/>
    <xf numFmtId="0" fontId="35" fillId="54" borderId="0" applyNumberFormat="0" applyBorder="0" applyAlignment="0" applyProtection="0"/>
    <xf numFmtId="0" fontId="35" fillId="51" borderId="0" applyNumberFormat="0" applyBorder="0" applyAlignment="0" applyProtection="0"/>
    <xf numFmtId="0" fontId="35" fillId="52" borderId="0" applyNumberFormat="0" applyBorder="0" applyAlignment="0" applyProtection="0"/>
    <xf numFmtId="0" fontId="35" fillId="53" borderId="0" applyNumberFormat="0" applyBorder="0" applyAlignment="0" applyProtection="0"/>
    <xf numFmtId="0" fontId="35" fillId="49" borderId="0" applyNumberFormat="0" applyBorder="0" applyAlignment="0" applyProtection="0"/>
    <xf numFmtId="0" fontId="35" fillId="2" borderId="0" applyNumberFormat="0" applyBorder="0" applyAlignment="0" applyProtection="0"/>
    <xf numFmtId="0" fontId="35" fillId="54" borderId="0" applyNumberFormat="0" applyBorder="0" applyAlignment="0" applyProtection="0"/>
    <xf numFmtId="0" fontId="37" fillId="40" borderId="0" applyNumberFormat="0" applyBorder="0" applyAlignment="0" applyProtection="0"/>
    <xf numFmtId="0" fontId="38" fillId="41" borderId="0" applyNumberFormat="0" applyBorder="0" applyAlignment="0" applyProtection="0"/>
    <xf numFmtId="0" fontId="39" fillId="4" borderId="96" applyNumberFormat="0" applyAlignment="0" applyProtection="0"/>
    <xf numFmtId="0" fontId="39" fillId="4" borderId="96" applyNumberFormat="0" applyAlignment="0" applyProtection="0"/>
    <xf numFmtId="0" fontId="40" fillId="55" borderId="106" applyNumberFormat="0" applyAlignment="0" applyProtection="0"/>
    <xf numFmtId="0" fontId="41" fillId="0" borderId="107" applyNumberFormat="0" applyFill="0" applyAlignment="0" applyProtection="0"/>
    <xf numFmtId="0" fontId="40" fillId="55" borderId="106" applyNumberFormat="0" applyAlignment="0" applyProtection="0"/>
    <xf numFmtId="0" fontId="42" fillId="44" borderId="96" applyNumberFormat="0" applyAlignment="0" applyProtection="0"/>
    <xf numFmtId="0" fontId="43" fillId="4" borderId="108" applyNumberFormat="0" applyAlignment="0" applyProtection="0"/>
    <xf numFmtId="0" fontId="38" fillId="41" borderId="0" applyNumberFormat="0" applyBorder="0" applyAlignment="0" applyProtection="0"/>
    <xf numFmtId="0" fontId="44" fillId="0" borderId="0" applyNumberFormat="0" applyFill="0" applyBorder="0" applyAlignment="0" applyProtection="0"/>
    <xf numFmtId="0" fontId="35" fillId="51" borderId="0" applyNumberFormat="0" applyBorder="0" applyAlignment="0" applyProtection="0"/>
    <xf numFmtId="0" fontId="35" fillId="52" borderId="0" applyNumberFormat="0" applyBorder="0" applyAlignment="0" applyProtection="0"/>
    <xf numFmtId="0" fontId="35" fillId="53" borderId="0" applyNumberFormat="0" applyBorder="0" applyAlignment="0" applyProtection="0"/>
    <xf numFmtId="0" fontId="35" fillId="49" borderId="0" applyNumberFormat="0" applyBorder="0" applyAlignment="0" applyProtection="0"/>
    <xf numFmtId="0" fontId="35" fillId="2" borderId="0" applyNumberFormat="0" applyBorder="0" applyAlignment="0" applyProtection="0"/>
    <xf numFmtId="0" fontId="35" fillId="54" borderId="0" applyNumberFormat="0" applyBorder="0" applyAlignment="0" applyProtection="0"/>
    <xf numFmtId="0" fontId="42" fillId="44" borderId="96" applyNumberFormat="0" applyAlignment="0" applyProtection="0"/>
    <xf numFmtId="181" fontId="8" fillId="0" borderId="0" applyFont="0" applyFill="0" applyBorder="0" applyAlignment="0" applyProtection="0"/>
    <xf numFmtId="0" fontId="45" fillId="0" borderId="0" applyNumberFormat="0" applyFill="0" applyBorder="0" applyAlignment="0" applyProtection="0"/>
    <xf numFmtId="0" fontId="38" fillId="41" borderId="0" applyNumberFormat="0" applyBorder="0" applyAlignment="0" applyProtection="0"/>
    <xf numFmtId="0" fontId="46" fillId="0" borderId="109" applyNumberFormat="0" applyFill="0" applyAlignment="0" applyProtection="0"/>
    <xf numFmtId="0" fontId="47" fillId="0" borderId="110" applyNumberFormat="0" applyFill="0" applyAlignment="0" applyProtection="0"/>
    <xf numFmtId="0" fontId="44" fillId="0" borderId="111" applyNumberFormat="0" applyFill="0" applyAlignment="0" applyProtection="0"/>
    <xf numFmtId="0" fontId="44" fillId="0" borderId="0" applyNumberFormat="0" applyFill="0" applyBorder="0" applyAlignment="0" applyProtection="0"/>
    <xf numFmtId="0" fontId="37" fillId="40" borderId="0" applyNumberFormat="0" applyBorder="0" applyAlignment="0" applyProtection="0"/>
    <xf numFmtId="0" fontId="42" fillId="44" borderId="96" applyNumberFormat="0" applyAlignment="0" applyProtection="0"/>
    <xf numFmtId="0" fontId="41" fillId="0" borderId="107" applyNumberFormat="0" applyFill="0" applyAlignment="0" applyProtection="0"/>
    <xf numFmtId="0" fontId="40" fillId="55" borderId="106" applyNumberFormat="0" applyAlignment="0" applyProtection="0"/>
    <xf numFmtId="0" fontId="41" fillId="0" borderId="107" applyNumberFormat="0" applyFill="0" applyAlignment="0" applyProtection="0"/>
    <xf numFmtId="0" fontId="46" fillId="0" borderId="109" applyNumberFormat="0" applyFill="0" applyAlignment="0" applyProtection="0"/>
    <xf numFmtId="0" fontId="47" fillId="0" borderId="110" applyNumberFormat="0" applyFill="0" applyAlignment="0" applyProtection="0"/>
    <xf numFmtId="0" fontId="44" fillId="0" borderId="111" applyNumberFormat="0" applyFill="0" applyAlignment="0" applyProtection="0"/>
    <xf numFmtId="0" fontId="44" fillId="0" borderId="0" applyNumberFormat="0" applyFill="0" applyBorder="0" applyAlignment="0" applyProtection="0"/>
    <xf numFmtId="0" fontId="48" fillId="56" borderId="0" applyNumberFormat="0" applyBorder="0" applyAlignment="0" applyProtection="0"/>
    <xf numFmtId="0" fontId="48" fillId="56" borderId="0" applyNumberFormat="0" applyBorder="0" applyAlignment="0" applyProtection="0"/>
    <xf numFmtId="0" fontId="49" fillId="0" borderId="0" applyNumberFormat="0" applyFill="0" applyBorder="0">
      <alignment vertical="center"/>
    </xf>
    <xf numFmtId="0" fontId="36" fillId="57" borderId="112" applyNumberFormat="0" applyFont="0" applyAlignment="0" applyProtection="0"/>
    <xf numFmtId="0" fontId="36" fillId="57" borderId="112" applyNumberFormat="0" applyFont="0" applyAlignment="0" applyProtection="0"/>
    <xf numFmtId="0" fontId="39" fillId="4" borderId="96" applyNumberFormat="0" applyAlignment="0" applyProtection="0"/>
    <xf numFmtId="0" fontId="43" fillId="4" borderId="108" applyNumberFormat="0" applyAlignment="0" applyProtection="0"/>
    <xf numFmtId="9" fontId="17" fillId="0" borderId="0" applyFont="0" applyFill="0" applyBorder="0" applyAlignment="0" applyProtection="0"/>
    <xf numFmtId="9" fontId="17" fillId="0" borderId="0" applyFont="0" applyFill="0" applyBorder="0" applyAlignment="0" applyProtection="0"/>
    <xf numFmtId="0" fontId="43" fillId="4" borderId="108" applyNumberFormat="0" applyAlignment="0" applyProtection="0"/>
    <xf numFmtId="4" fontId="3" fillId="0" borderId="95" applyNumberFormat="0" applyProtection="0">
      <alignment horizontal="right" vertical="center"/>
    </xf>
    <xf numFmtId="0" fontId="50" fillId="0" borderId="113" applyNumberFormat="0" applyFill="0" applyAlignment="0" applyProtection="0"/>
    <xf numFmtId="0" fontId="45"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45" fillId="0" borderId="0" applyNumberFormat="0" applyFill="0" applyBorder="0" applyAlignment="0" applyProtection="0"/>
    <xf numFmtId="0" fontId="52" fillId="0" borderId="0" applyNumberFormat="0" applyFill="0" applyBorder="0" applyAlignment="0" applyProtection="0"/>
    <xf numFmtId="0" fontId="52" fillId="0" borderId="0" applyNumberFormat="0" applyFill="0" applyBorder="0" applyAlignment="0" applyProtection="0"/>
    <xf numFmtId="0" fontId="46" fillId="0" borderId="109" applyNumberFormat="0" applyFill="0" applyAlignment="0" applyProtection="0"/>
    <xf numFmtId="0" fontId="47" fillId="0" borderId="110" applyNumberFormat="0" applyFill="0" applyAlignment="0" applyProtection="0"/>
    <xf numFmtId="0" fontId="44" fillId="0" borderId="111" applyNumberFormat="0" applyFill="0" applyAlignment="0" applyProtection="0"/>
    <xf numFmtId="0" fontId="50" fillId="0" borderId="113" applyNumberFormat="0" applyFill="0" applyAlignment="0" applyProtection="0"/>
    <xf numFmtId="0" fontId="52" fillId="0" borderId="0" applyNumberFormat="0" applyFill="0" applyBorder="0" applyAlignment="0" applyProtection="0"/>
    <xf numFmtId="0" fontId="36" fillId="57" borderId="112" applyNumberFormat="0" applyFont="0" applyAlignment="0" applyProtection="0"/>
    <xf numFmtId="0" fontId="51" fillId="0" borderId="0" applyNumberFormat="0" applyFill="0" applyBorder="0" applyAlignment="0" applyProtection="0"/>
    <xf numFmtId="0" fontId="37" fillId="40" borderId="0" applyNumberFormat="0" applyBorder="0" applyAlignment="0" applyProtection="0"/>
    <xf numFmtId="0" fontId="8" fillId="0" borderId="0"/>
    <xf numFmtId="0" fontId="53" fillId="21" borderId="0" applyNumberFormat="0" applyBorder="0" applyAlignment="0" applyProtection="0"/>
    <xf numFmtId="0" fontId="53" fillId="21" borderId="0" applyNumberFormat="0" applyBorder="0" applyAlignment="0" applyProtection="0"/>
    <xf numFmtId="0" fontId="53" fillId="21" borderId="0" applyNumberFormat="0" applyBorder="0" applyAlignment="0" applyProtection="0"/>
    <xf numFmtId="0" fontId="53" fillId="21" borderId="0" applyNumberFormat="0" applyBorder="0" applyAlignment="0" applyProtection="0"/>
    <xf numFmtId="0" fontId="53" fillId="21" borderId="0" applyNumberFormat="0" applyBorder="0" applyAlignment="0" applyProtection="0"/>
    <xf numFmtId="0" fontId="53" fillId="21" borderId="0" applyNumberFormat="0" applyBorder="0" applyAlignment="0" applyProtection="0"/>
    <xf numFmtId="0" fontId="53" fillId="24" borderId="0" applyNumberFormat="0" applyBorder="0" applyAlignment="0" applyProtection="0"/>
    <xf numFmtId="0" fontId="53" fillId="24" borderId="0" applyNumberFormat="0" applyBorder="0" applyAlignment="0" applyProtection="0"/>
    <xf numFmtId="0" fontId="53" fillId="24" borderId="0" applyNumberFormat="0" applyBorder="0" applyAlignment="0" applyProtection="0"/>
    <xf numFmtId="0" fontId="53" fillId="24" borderId="0" applyNumberFormat="0" applyBorder="0" applyAlignment="0" applyProtection="0"/>
    <xf numFmtId="0" fontId="53" fillId="24" borderId="0" applyNumberFormat="0" applyBorder="0" applyAlignment="0" applyProtection="0"/>
    <xf numFmtId="0" fontId="53" fillId="24" borderId="0" applyNumberFormat="0" applyBorder="0" applyAlignment="0" applyProtection="0"/>
    <xf numFmtId="0" fontId="53" fillId="27" borderId="0" applyNumberFormat="0" applyBorder="0" applyAlignment="0" applyProtection="0"/>
    <xf numFmtId="0" fontId="53" fillId="27" borderId="0" applyNumberFormat="0" applyBorder="0" applyAlignment="0" applyProtection="0"/>
    <xf numFmtId="0" fontId="53" fillId="27" borderId="0" applyNumberFormat="0" applyBorder="0" applyAlignment="0" applyProtection="0"/>
    <xf numFmtId="0" fontId="53" fillId="27" borderId="0" applyNumberFormat="0" applyBorder="0" applyAlignment="0" applyProtection="0"/>
    <xf numFmtId="0" fontId="53" fillId="27" borderId="0" applyNumberFormat="0" applyBorder="0" applyAlignment="0" applyProtection="0"/>
    <xf numFmtId="0" fontId="53" fillId="27" borderId="0" applyNumberFormat="0" applyBorder="0" applyAlignment="0" applyProtection="0"/>
    <xf numFmtId="0" fontId="53" fillId="30" borderId="0" applyNumberFormat="0" applyBorder="0" applyAlignment="0" applyProtection="0"/>
    <xf numFmtId="0" fontId="53" fillId="30" borderId="0" applyNumberFormat="0" applyBorder="0" applyAlignment="0" applyProtection="0"/>
    <xf numFmtId="0" fontId="53" fillId="30" borderId="0" applyNumberFormat="0" applyBorder="0" applyAlignment="0" applyProtection="0"/>
    <xf numFmtId="0" fontId="53" fillId="30" borderId="0" applyNumberFormat="0" applyBorder="0" applyAlignment="0" applyProtection="0"/>
    <xf numFmtId="0" fontId="53" fillId="30" borderId="0" applyNumberFormat="0" applyBorder="0" applyAlignment="0" applyProtection="0"/>
    <xf numFmtId="0" fontId="53" fillId="30" borderId="0" applyNumberFormat="0" applyBorder="0" applyAlignment="0" applyProtection="0"/>
    <xf numFmtId="0" fontId="53" fillId="33" borderId="0" applyNumberFormat="0" applyBorder="0" applyAlignment="0" applyProtection="0"/>
    <xf numFmtId="0" fontId="53" fillId="33" borderId="0" applyNumberFormat="0" applyBorder="0" applyAlignment="0" applyProtection="0"/>
    <xf numFmtId="0" fontId="53" fillId="33" borderId="0" applyNumberFormat="0" applyBorder="0" applyAlignment="0" applyProtection="0"/>
    <xf numFmtId="0" fontId="53" fillId="33" borderId="0" applyNumberFormat="0" applyBorder="0" applyAlignment="0" applyProtection="0"/>
    <xf numFmtId="0" fontId="53" fillId="33" borderId="0" applyNumberFormat="0" applyBorder="0" applyAlignment="0" applyProtection="0"/>
    <xf numFmtId="0" fontId="53" fillId="33" borderId="0" applyNumberFormat="0" applyBorder="0" applyAlignment="0" applyProtection="0"/>
    <xf numFmtId="0" fontId="53" fillId="36" borderId="0" applyNumberFormat="0" applyBorder="0" applyAlignment="0" applyProtection="0"/>
    <xf numFmtId="0" fontId="53" fillId="36" borderId="0" applyNumberFormat="0" applyBorder="0" applyAlignment="0" applyProtection="0"/>
    <xf numFmtId="0" fontId="53" fillId="36" borderId="0" applyNumberFormat="0" applyBorder="0" applyAlignment="0" applyProtection="0"/>
    <xf numFmtId="0" fontId="53" fillId="36" borderId="0" applyNumberFormat="0" applyBorder="0" applyAlignment="0" applyProtection="0"/>
    <xf numFmtId="0" fontId="53" fillId="36" borderId="0" applyNumberFormat="0" applyBorder="0" applyAlignment="0" applyProtection="0"/>
    <xf numFmtId="0" fontId="53" fillId="36" borderId="0" applyNumberFormat="0" applyBorder="0" applyAlignment="0" applyProtection="0"/>
    <xf numFmtId="0" fontId="53" fillId="22" borderId="0" applyNumberFormat="0" applyBorder="0" applyAlignment="0" applyProtection="0"/>
    <xf numFmtId="0" fontId="53" fillId="22" borderId="0" applyNumberFormat="0" applyBorder="0" applyAlignment="0" applyProtection="0"/>
    <xf numFmtId="0" fontId="53" fillId="22" borderId="0" applyNumberFormat="0" applyBorder="0" applyAlignment="0" applyProtection="0"/>
    <xf numFmtId="0" fontId="53" fillId="22" borderId="0" applyNumberFormat="0" applyBorder="0" applyAlignment="0" applyProtection="0"/>
    <xf numFmtId="0" fontId="53" fillId="22" borderId="0" applyNumberFormat="0" applyBorder="0" applyAlignment="0" applyProtection="0"/>
    <xf numFmtId="0" fontId="53" fillId="22" borderId="0" applyNumberFormat="0" applyBorder="0" applyAlignment="0" applyProtection="0"/>
    <xf numFmtId="0" fontId="53" fillId="25" borderId="0" applyNumberFormat="0" applyBorder="0" applyAlignment="0" applyProtection="0"/>
    <xf numFmtId="0" fontId="53" fillId="25" borderId="0" applyNumberFormat="0" applyBorder="0" applyAlignment="0" applyProtection="0"/>
    <xf numFmtId="0" fontId="53" fillId="25" borderId="0" applyNumberFormat="0" applyBorder="0" applyAlignment="0" applyProtection="0"/>
    <xf numFmtId="0" fontId="53" fillId="25" borderId="0" applyNumberFormat="0" applyBorder="0" applyAlignment="0" applyProtection="0"/>
    <xf numFmtId="0" fontId="53" fillId="25" borderId="0" applyNumberFormat="0" applyBorder="0" applyAlignment="0" applyProtection="0"/>
    <xf numFmtId="0" fontId="53" fillId="25" borderId="0" applyNumberFormat="0" applyBorder="0" applyAlignment="0" applyProtection="0"/>
    <xf numFmtId="0" fontId="53" fillId="28" borderId="0" applyNumberFormat="0" applyBorder="0" applyAlignment="0" applyProtection="0"/>
    <xf numFmtId="0" fontId="53" fillId="28" borderId="0" applyNumberFormat="0" applyBorder="0" applyAlignment="0" applyProtection="0"/>
    <xf numFmtId="0" fontId="53" fillId="28" borderId="0" applyNumberFormat="0" applyBorder="0" applyAlignment="0" applyProtection="0"/>
    <xf numFmtId="0" fontId="53" fillId="28" borderId="0" applyNumberFormat="0" applyBorder="0" applyAlignment="0" applyProtection="0"/>
    <xf numFmtId="0" fontId="53" fillId="28" borderId="0" applyNumberFormat="0" applyBorder="0" applyAlignment="0" applyProtection="0"/>
    <xf numFmtId="0" fontId="53" fillId="28" borderId="0" applyNumberFormat="0" applyBorder="0" applyAlignment="0" applyProtection="0"/>
    <xf numFmtId="0" fontId="53" fillId="31" borderId="0" applyNumberFormat="0" applyBorder="0" applyAlignment="0" applyProtection="0"/>
    <xf numFmtId="0" fontId="53" fillId="31" borderId="0" applyNumberFormat="0" applyBorder="0" applyAlignment="0" applyProtection="0"/>
    <xf numFmtId="0" fontId="53" fillId="31" borderId="0" applyNumberFormat="0" applyBorder="0" applyAlignment="0" applyProtection="0"/>
    <xf numFmtId="0" fontId="53" fillId="31" borderId="0" applyNumberFormat="0" applyBorder="0" applyAlignment="0" applyProtection="0"/>
    <xf numFmtId="0" fontId="53" fillId="31" borderId="0" applyNumberFormat="0" applyBorder="0" applyAlignment="0" applyProtection="0"/>
    <xf numFmtId="0" fontId="53" fillId="31" borderId="0" applyNumberFormat="0" applyBorder="0" applyAlignment="0" applyProtection="0"/>
    <xf numFmtId="0" fontId="53" fillId="34" borderId="0" applyNumberFormat="0" applyBorder="0" applyAlignment="0" applyProtection="0"/>
    <xf numFmtId="0" fontId="53" fillId="34" borderId="0" applyNumberFormat="0" applyBorder="0" applyAlignment="0" applyProtection="0"/>
    <xf numFmtId="0" fontId="53" fillId="34" borderId="0" applyNumberFormat="0" applyBorder="0" applyAlignment="0" applyProtection="0"/>
    <xf numFmtId="0" fontId="53" fillId="34" borderId="0" applyNumberFormat="0" applyBorder="0" applyAlignment="0" applyProtection="0"/>
    <xf numFmtId="0" fontId="53" fillId="34" borderId="0" applyNumberFormat="0" applyBorder="0" applyAlignment="0" applyProtection="0"/>
    <xf numFmtId="0" fontId="53" fillId="34" borderId="0" applyNumberFormat="0" applyBorder="0" applyAlignment="0" applyProtection="0"/>
    <xf numFmtId="0" fontId="53" fillId="37" borderId="0" applyNumberFormat="0" applyBorder="0" applyAlignment="0" applyProtection="0"/>
    <xf numFmtId="0" fontId="53" fillId="37" borderId="0" applyNumberFormat="0" applyBorder="0" applyAlignment="0" applyProtection="0"/>
    <xf numFmtId="0" fontId="53" fillId="37" borderId="0" applyNumberFormat="0" applyBorder="0" applyAlignment="0" applyProtection="0"/>
    <xf numFmtId="0" fontId="53" fillId="37" borderId="0" applyNumberFormat="0" applyBorder="0" applyAlignment="0" applyProtection="0"/>
    <xf numFmtId="0" fontId="53" fillId="37" borderId="0" applyNumberFormat="0" applyBorder="0" applyAlignment="0" applyProtection="0"/>
    <xf numFmtId="0" fontId="53" fillId="37"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26" borderId="0" applyNumberFormat="0" applyBorder="0" applyAlignment="0" applyProtection="0"/>
    <xf numFmtId="0" fontId="54" fillId="26" borderId="0" applyNumberFormat="0" applyBorder="0" applyAlignment="0" applyProtection="0"/>
    <xf numFmtId="0" fontId="54" fillId="26" borderId="0" applyNumberFormat="0" applyBorder="0" applyAlignment="0" applyProtection="0"/>
    <xf numFmtId="0" fontId="54" fillId="26" borderId="0" applyNumberFormat="0" applyBorder="0" applyAlignment="0" applyProtection="0"/>
    <xf numFmtId="0" fontId="54" fillId="26" borderId="0" applyNumberFormat="0" applyBorder="0" applyAlignment="0" applyProtection="0"/>
    <xf numFmtId="0" fontId="54" fillId="26" borderId="0" applyNumberFormat="0" applyBorder="0" applyAlignment="0" applyProtection="0"/>
    <xf numFmtId="0" fontId="54" fillId="29" borderId="0" applyNumberFormat="0" applyBorder="0" applyAlignment="0" applyProtection="0"/>
    <xf numFmtId="0" fontId="54" fillId="29" borderId="0" applyNumberFormat="0" applyBorder="0" applyAlignment="0" applyProtection="0"/>
    <xf numFmtId="0" fontId="54" fillId="29" borderId="0" applyNumberFormat="0" applyBorder="0" applyAlignment="0" applyProtection="0"/>
    <xf numFmtId="0" fontId="54" fillId="29" borderId="0" applyNumberFormat="0" applyBorder="0" applyAlignment="0" applyProtection="0"/>
    <xf numFmtId="0" fontId="54" fillId="29" borderId="0" applyNumberFormat="0" applyBorder="0" applyAlignment="0" applyProtection="0"/>
    <xf numFmtId="0" fontId="54" fillId="29" borderId="0" applyNumberFormat="0" applyBorder="0" applyAlignment="0" applyProtection="0"/>
    <xf numFmtId="0" fontId="54" fillId="32" borderId="0" applyNumberFormat="0" applyBorder="0" applyAlignment="0" applyProtection="0"/>
    <xf numFmtId="0" fontId="54" fillId="32" borderId="0" applyNumberFormat="0" applyBorder="0" applyAlignment="0" applyProtection="0"/>
    <xf numFmtId="0" fontId="54" fillId="32" borderId="0" applyNumberFormat="0" applyBorder="0" applyAlignment="0" applyProtection="0"/>
    <xf numFmtId="0" fontId="54" fillId="32" borderId="0" applyNumberFormat="0" applyBorder="0" applyAlignment="0" applyProtection="0"/>
    <xf numFmtId="0" fontId="54" fillId="32" borderId="0" applyNumberFormat="0" applyBorder="0" applyAlignment="0" applyProtection="0"/>
    <xf numFmtId="0" fontId="54" fillId="32" borderId="0" applyNumberFormat="0" applyBorder="0" applyAlignment="0" applyProtection="0"/>
    <xf numFmtId="0" fontId="54" fillId="35" borderId="0" applyNumberFormat="0" applyBorder="0" applyAlignment="0" applyProtection="0"/>
    <xf numFmtId="0" fontId="54" fillId="35" borderId="0" applyNumberFormat="0" applyBorder="0" applyAlignment="0" applyProtection="0"/>
    <xf numFmtId="0" fontId="54" fillId="35" borderId="0" applyNumberFormat="0" applyBorder="0" applyAlignment="0" applyProtection="0"/>
    <xf numFmtId="0" fontId="54" fillId="35" borderId="0" applyNumberFormat="0" applyBorder="0" applyAlignment="0" applyProtection="0"/>
    <xf numFmtId="0" fontId="54" fillId="35" borderId="0" applyNumberFormat="0" applyBorder="0" applyAlignment="0" applyProtection="0"/>
    <xf numFmtId="0" fontId="54" fillId="35"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5" fillId="0" borderId="0"/>
    <xf numFmtId="0" fontId="17" fillId="58" borderId="0" applyNumberFormat="0" applyBorder="0" applyAlignment="0" applyProtection="0"/>
    <xf numFmtId="0" fontId="17" fillId="59" borderId="0" applyNumberFormat="0" applyBorder="0" applyAlignment="0" applyProtection="0"/>
    <xf numFmtId="0" fontId="17" fillId="59" borderId="0" applyNumberFormat="0" applyBorder="0" applyAlignment="0" applyProtection="0"/>
    <xf numFmtId="0" fontId="17" fillId="59" borderId="0" applyNumberFormat="0" applyBorder="0" applyAlignment="0" applyProtection="0"/>
    <xf numFmtId="0" fontId="17" fillId="58" borderId="0" applyNumberFormat="0" applyBorder="0" applyAlignment="0" applyProtection="0"/>
    <xf numFmtId="0" fontId="17" fillId="59" borderId="0" applyNumberFormat="0" applyBorder="0" applyAlignment="0" applyProtection="0"/>
    <xf numFmtId="0" fontId="17" fillId="59" borderId="0" applyNumberFormat="0" applyBorder="0" applyAlignment="0" applyProtection="0"/>
    <xf numFmtId="0" fontId="17" fillId="59" borderId="0" applyNumberFormat="0" applyBorder="0" applyAlignment="0" applyProtection="0"/>
    <xf numFmtId="0" fontId="17" fillId="59" borderId="0" applyNumberFormat="0" applyBorder="0" applyAlignment="0" applyProtection="0"/>
    <xf numFmtId="0" fontId="17" fillId="59" borderId="0" applyNumberFormat="0" applyBorder="0" applyAlignment="0" applyProtection="0"/>
    <xf numFmtId="0" fontId="17" fillId="59" borderId="0" applyNumberFormat="0" applyBorder="0" applyAlignment="0" applyProtection="0"/>
    <xf numFmtId="0" fontId="17" fillId="59" borderId="0" applyNumberFormat="0" applyBorder="0" applyAlignment="0" applyProtection="0"/>
    <xf numFmtId="0" fontId="17" fillId="59" borderId="0" applyNumberFormat="0" applyBorder="0" applyAlignment="0" applyProtection="0"/>
    <xf numFmtId="0" fontId="17" fillId="60" borderId="0" applyNumberFormat="0" applyBorder="0" applyAlignment="0" applyProtection="0"/>
    <xf numFmtId="0" fontId="17" fillId="61" borderId="0" applyNumberFormat="0" applyBorder="0" applyAlignment="0" applyProtection="0"/>
    <xf numFmtId="0" fontId="17" fillId="61" borderId="0" applyNumberFormat="0" applyBorder="0" applyAlignment="0" applyProtection="0"/>
    <xf numFmtId="0" fontId="17" fillId="61" borderId="0" applyNumberFormat="0" applyBorder="0" applyAlignment="0" applyProtection="0"/>
    <xf numFmtId="0" fontId="17" fillId="60" borderId="0" applyNumberFormat="0" applyBorder="0" applyAlignment="0" applyProtection="0"/>
    <xf numFmtId="0" fontId="17" fillId="61" borderId="0" applyNumberFormat="0" applyBorder="0" applyAlignment="0" applyProtection="0"/>
    <xf numFmtId="0" fontId="17" fillId="61" borderId="0" applyNumberFormat="0" applyBorder="0" applyAlignment="0" applyProtection="0"/>
    <xf numFmtId="0" fontId="17" fillId="61" borderId="0" applyNumberFormat="0" applyBorder="0" applyAlignment="0" applyProtection="0"/>
    <xf numFmtId="0" fontId="17" fillId="61" borderId="0" applyNumberFormat="0" applyBorder="0" applyAlignment="0" applyProtection="0"/>
    <xf numFmtId="0" fontId="17" fillId="61" borderId="0" applyNumberFormat="0" applyBorder="0" applyAlignment="0" applyProtection="0"/>
    <xf numFmtId="0" fontId="17" fillId="61" borderId="0" applyNumberFormat="0" applyBorder="0" applyAlignment="0" applyProtection="0"/>
    <xf numFmtId="0" fontId="17" fillId="61" borderId="0" applyNumberFormat="0" applyBorder="0" applyAlignment="0" applyProtection="0"/>
    <xf numFmtId="0" fontId="17" fillId="61" borderId="0" applyNumberFormat="0" applyBorder="0" applyAlignment="0" applyProtection="0"/>
    <xf numFmtId="0" fontId="56" fillId="62" borderId="0" applyNumberFormat="0" applyBorder="0" applyAlignment="0" applyProtection="0"/>
    <xf numFmtId="0" fontId="56" fillId="63" borderId="0" applyNumberFormat="0" applyBorder="0" applyAlignment="0" applyProtection="0"/>
    <xf numFmtId="0" fontId="56" fillId="63" borderId="0" applyNumberFormat="0" applyBorder="0" applyAlignment="0" applyProtection="0"/>
    <xf numFmtId="0" fontId="56" fillId="63" borderId="0" applyNumberFormat="0" applyBorder="0" applyAlignment="0" applyProtection="0"/>
    <xf numFmtId="0" fontId="56" fillId="62" borderId="0" applyNumberFormat="0" applyBorder="0" applyAlignment="0" applyProtection="0"/>
    <xf numFmtId="0" fontId="56" fillId="63" borderId="0" applyNumberFormat="0" applyBorder="0" applyAlignment="0" applyProtection="0"/>
    <xf numFmtId="0" fontId="56" fillId="63" borderId="0" applyNumberFormat="0" applyBorder="0" applyAlignment="0" applyProtection="0"/>
    <xf numFmtId="0" fontId="56" fillId="63" borderId="0" applyNumberFormat="0" applyBorder="0" applyAlignment="0" applyProtection="0"/>
    <xf numFmtId="0" fontId="56" fillId="63" borderId="0" applyNumberFormat="0" applyBorder="0" applyAlignment="0" applyProtection="0"/>
    <xf numFmtId="0" fontId="56" fillId="63" borderId="0" applyNumberFormat="0" applyBorder="0" applyAlignment="0" applyProtection="0"/>
    <xf numFmtId="0" fontId="56" fillId="63" borderId="0" applyNumberFormat="0" applyBorder="0" applyAlignment="0" applyProtection="0"/>
    <xf numFmtId="0" fontId="56" fillId="63" borderId="0" applyNumberFormat="0" applyBorder="0" applyAlignment="0" applyProtection="0"/>
    <xf numFmtId="0" fontId="56" fillId="63" borderId="0" applyNumberFormat="0" applyBorder="0" applyAlignment="0" applyProtection="0"/>
    <xf numFmtId="0" fontId="17" fillId="64"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4"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6"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6"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56" fillId="68" borderId="0" applyNumberFormat="0" applyBorder="0" applyAlignment="0" applyProtection="0"/>
    <xf numFmtId="0" fontId="56" fillId="66" borderId="0" applyNumberFormat="0" applyBorder="0" applyAlignment="0" applyProtection="0"/>
    <xf numFmtId="0" fontId="56" fillId="66" borderId="0" applyNumberFormat="0" applyBorder="0" applyAlignment="0" applyProtection="0"/>
    <xf numFmtId="0" fontId="56" fillId="66" borderId="0" applyNumberFormat="0" applyBorder="0" applyAlignment="0" applyProtection="0"/>
    <xf numFmtId="0" fontId="56" fillId="68" borderId="0" applyNumberFormat="0" applyBorder="0" applyAlignment="0" applyProtection="0"/>
    <xf numFmtId="0" fontId="56" fillId="66" borderId="0" applyNumberFormat="0" applyBorder="0" applyAlignment="0" applyProtection="0"/>
    <xf numFmtId="0" fontId="56" fillId="66" borderId="0" applyNumberFormat="0" applyBorder="0" applyAlignment="0" applyProtection="0"/>
    <xf numFmtId="0" fontId="56" fillId="66" borderId="0" applyNumberFormat="0" applyBorder="0" applyAlignment="0" applyProtection="0"/>
    <xf numFmtId="0" fontId="56" fillId="66" borderId="0" applyNumberFormat="0" applyBorder="0" applyAlignment="0" applyProtection="0"/>
    <xf numFmtId="0" fontId="56" fillId="66" borderId="0" applyNumberFormat="0" applyBorder="0" applyAlignment="0" applyProtection="0"/>
    <xf numFmtId="0" fontId="56" fillId="66" borderId="0" applyNumberFormat="0" applyBorder="0" applyAlignment="0" applyProtection="0"/>
    <xf numFmtId="0" fontId="56" fillId="66" borderId="0" applyNumberFormat="0" applyBorder="0" applyAlignment="0" applyProtection="0"/>
    <xf numFmtId="0" fontId="56" fillId="66" borderId="0" applyNumberFormat="0" applyBorder="0" applyAlignment="0" applyProtection="0"/>
    <xf numFmtId="0" fontId="17" fillId="69" borderId="0" applyNumberFormat="0" applyBorder="0" applyAlignment="0" applyProtection="0"/>
    <xf numFmtId="0" fontId="17" fillId="70" borderId="0" applyNumberFormat="0" applyBorder="0" applyAlignment="0" applyProtection="0"/>
    <xf numFmtId="0" fontId="17" fillId="70" borderId="0" applyNumberFormat="0" applyBorder="0" applyAlignment="0" applyProtection="0"/>
    <xf numFmtId="0" fontId="17" fillId="70" borderId="0" applyNumberFormat="0" applyBorder="0" applyAlignment="0" applyProtection="0"/>
    <xf numFmtId="0" fontId="17" fillId="69" borderId="0" applyNumberFormat="0" applyBorder="0" applyAlignment="0" applyProtection="0"/>
    <xf numFmtId="0" fontId="17" fillId="70" borderId="0" applyNumberFormat="0" applyBorder="0" applyAlignment="0" applyProtection="0"/>
    <xf numFmtId="0" fontId="17" fillId="70" borderId="0" applyNumberFormat="0" applyBorder="0" applyAlignment="0" applyProtection="0"/>
    <xf numFmtId="0" fontId="17" fillId="70" borderId="0" applyNumberFormat="0" applyBorder="0" applyAlignment="0" applyProtection="0"/>
    <xf numFmtId="0" fontId="17" fillId="70" borderId="0" applyNumberFormat="0" applyBorder="0" applyAlignment="0" applyProtection="0"/>
    <xf numFmtId="0" fontId="17" fillId="70" borderId="0" applyNumberFormat="0" applyBorder="0" applyAlignment="0" applyProtection="0"/>
    <xf numFmtId="0" fontId="17" fillId="70" borderId="0" applyNumberFormat="0" applyBorder="0" applyAlignment="0" applyProtection="0"/>
    <xf numFmtId="0" fontId="17" fillId="70" borderId="0" applyNumberFormat="0" applyBorder="0" applyAlignment="0" applyProtection="0"/>
    <xf numFmtId="0" fontId="17" fillId="70" borderId="0" applyNumberFormat="0" applyBorder="0" applyAlignment="0" applyProtection="0"/>
    <xf numFmtId="0" fontId="17" fillId="67"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67"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56" fillId="61" borderId="0" applyNumberFormat="0" applyBorder="0" applyAlignment="0" applyProtection="0"/>
    <xf numFmtId="0" fontId="56" fillId="72" borderId="0" applyNumberFormat="0" applyBorder="0" applyAlignment="0" applyProtection="0"/>
    <xf numFmtId="0" fontId="56" fillId="72" borderId="0" applyNumberFormat="0" applyBorder="0" applyAlignment="0" applyProtection="0"/>
    <xf numFmtId="0" fontId="56" fillId="72" borderId="0" applyNumberFormat="0" applyBorder="0" applyAlignment="0" applyProtection="0"/>
    <xf numFmtId="0" fontId="56" fillId="61" borderId="0" applyNumberFormat="0" applyBorder="0" applyAlignment="0" applyProtection="0"/>
    <xf numFmtId="0" fontId="56" fillId="72" borderId="0" applyNumberFormat="0" applyBorder="0" applyAlignment="0" applyProtection="0"/>
    <xf numFmtId="0" fontId="56" fillId="72" borderId="0" applyNumberFormat="0" applyBorder="0" applyAlignment="0" applyProtection="0"/>
    <xf numFmtId="0" fontId="56" fillId="72" borderId="0" applyNumberFormat="0" applyBorder="0" applyAlignment="0" applyProtection="0"/>
    <xf numFmtId="0" fontId="56" fillId="72" borderId="0" applyNumberFormat="0" applyBorder="0" applyAlignment="0" applyProtection="0"/>
    <xf numFmtId="0" fontId="56" fillId="72" borderId="0" applyNumberFormat="0" applyBorder="0" applyAlignment="0" applyProtection="0"/>
    <xf numFmtId="0" fontId="56" fillId="72" borderId="0" applyNumberFormat="0" applyBorder="0" applyAlignment="0" applyProtection="0"/>
    <xf numFmtId="0" fontId="56" fillId="72" borderId="0" applyNumberFormat="0" applyBorder="0" applyAlignment="0" applyProtection="0"/>
    <xf numFmtId="0" fontId="56" fillId="72" borderId="0" applyNumberFormat="0" applyBorder="0" applyAlignment="0" applyProtection="0"/>
    <xf numFmtId="0" fontId="17" fillId="67"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7"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1"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1"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56" fillId="61" borderId="0" applyNumberFormat="0" applyBorder="0" applyAlignment="0" applyProtection="0"/>
    <xf numFmtId="0" fontId="56" fillId="67" borderId="0" applyNumberFormat="0" applyBorder="0" applyAlignment="0" applyProtection="0"/>
    <xf numFmtId="0" fontId="56" fillId="67" borderId="0" applyNumberFormat="0" applyBorder="0" applyAlignment="0" applyProtection="0"/>
    <xf numFmtId="0" fontId="56" fillId="67" borderId="0" applyNumberFormat="0" applyBorder="0" applyAlignment="0" applyProtection="0"/>
    <xf numFmtId="0" fontId="56" fillId="61" borderId="0" applyNumberFormat="0" applyBorder="0" applyAlignment="0" applyProtection="0"/>
    <xf numFmtId="0" fontId="56" fillId="67" borderId="0" applyNumberFormat="0" applyBorder="0" applyAlignment="0" applyProtection="0"/>
    <xf numFmtId="0" fontId="56" fillId="67" borderId="0" applyNumberFormat="0" applyBorder="0" applyAlignment="0" applyProtection="0"/>
    <xf numFmtId="0" fontId="56" fillId="67" borderId="0" applyNumberFormat="0" applyBorder="0" applyAlignment="0" applyProtection="0"/>
    <xf numFmtId="0" fontId="56" fillId="67" borderId="0" applyNumberFormat="0" applyBorder="0" applyAlignment="0" applyProtection="0"/>
    <xf numFmtId="0" fontId="56" fillId="67" borderId="0" applyNumberFormat="0" applyBorder="0" applyAlignment="0" applyProtection="0"/>
    <xf numFmtId="0" fontId="56" fillId="67" borderId="0" applyNumberFormat="0" applyBorder="0" applyAlignment="0" applyProtection="0"/>
    <xf numFmtId="0" fontId="56" fillId="67" borderId="0" applyNumberFormat="0" applyBorder="0" applyAlignment="0" applyProtection="0"/>
    <xf numFmtId="0" fontId="56" fillId="67" borderId="0" applyNumberFormat="0" applyBorder="0" applyAlignment="0" applyProtection="0"/>
    <xf numFmtId="0" fontId="17" fillId="58" borderId="0" applyNumberFormat="0" applyBorder="0" applyAlignment="0" applyProtection="0"/>
    <xf numFmtId="0" fontId="17" fillId="69" borderId="0" applyNumberFormat="0" applyBorder="0" applyAlignment="0" applyProtection="0"/>
    <xf numFmtId="0" fontId="17" fillId="69" borderId="0" applyNumberFormat="0" applyBorder="0" applyAlignment="0" applyProtection="0"/>
    <xf numFmtId="0" fontId="17" fillId="69" borderId="0" applyNumberFormat="0" applyBorder="0" applyAlignment="0" applyProtection="0"/>
    <xf numFmtId="0" fontId="17" fillId="58" borderId="0" applyNumberFormat="0" applyBorder="0" applyAlignment="0" applyProtection="0"/>
    <xf numFmtId="0" fontId="17" fillId="69" borderId="0" applyNumberFormat="0" applyBorder="0" applyAlignment="0" applyProtection="0"/>
    <xf numFmtId="0" fontId="17" fillId="69" borderId="0" applyNumberFormat="0" applyBorder="0" applyAlignment="0" applyProtection="0"/>
    <xf numFmtId="0" fontId="17" fillId="69" borderId="0" applyNumberFormat="0" applyBorder="0" applyAlignment="0" applyProtection="0"/>
    <xf numFmtId="0" fontId="17" fillId="69" borderId="0" applyNumberFormat="0" applyBorder="0" applyAlignment="0" applyProtection="0"/>
    <xf numFmtId="0" fontId="17" fillId="69" borderId="0" applyNumberFormat="0" applyBorder="0" applyAlignment="0" applyProtection="0"/>
    <xf numFmtId="0" fontId="17" fillId="69" borderId="0" applyNumberFormat="0" applyBorder="0" applyAlignment="0" applyProtection="0"/>
    <xf numFmtId="0" fontId="17" fillId="69" borderId="0" applyNumberFormat="0" applyBorder="0" applyAlignment="0" applyProtection="0"/>
    <xf numFmtId="0" fontId="17" fillId="69" borderId="0" applyNumberFormat="0" applyBorder="0" applyAlignment="0" applyProtection="0"/>
    <xf numFmtId="0" fontId="17" fillId="60" borderId="0" applyNumberFormat="0" applyBorder="0" applyAlignment="0" applyProtection="0"/>
    <xf numFmtId="0" fontId="17" fillId="60" borderId="0" applyNumberFormat="0" applyBorder="0" applyAlignment="0" applyProtection="0"/>
    <xf numFmtId="0" fontId="17" fillId="60" borderId="0" applyNumberFormat="0" applyBorder="0" applyAlignment="0" applyProtection="0"/>
    <xf numFmtId="0" fontId="17" fillId="60" borderId="0" applyNumberFormat="0" applyBorder="0" applyAlignment="0" applyProtection="0"/>
    <xf numFmtId="0" fontId="17" fillId="60" borderId="0" applyNumberFormat="0" applyBorder="0" applyAlignment="0" applyProtection="0"/>
    <xf numFmtId="0" fontId="17" fillId="60" borderId="0" applyNumberFormat="0" applyBorder="0" applyAlignment="0" applyProtection="0"/>
    <xf numFmtId="0" fontId="56" fillId="60" borderId="0" applyNumberFormat="0" applyBorder="0" applyAlignment="0" applyProtection="0"/>
    <xf numFmtId="0" fontId="56" fillId="63" borderId="0" applyNumberFormat="0" applyBorder="0" applyAlignment="0" applyProtection="0"/>
    <xf numFmtId="0" fontId="56" fillId="63" borderId="0" applyNumberFormat="0" applyBorder="0" applyAlignment="0" applyProtection="0"/>
    <xf numFmtId="0" fontId="56" fillId="63" borderId="0" applyNumberFormat="0" applyBorder="0" applyAlignment="0" applyProtection="0"/>
    <xf numFmtId="0" fontId="56" fillId="60" borderId="0" applyNumberFormat="0" applyBorder="0" applyAlignment="0" applyProtection="0"/>
    <xf numFmtId="0" fontId="56" fillId="63" borderId="0" applyNumberFormat="0" applyBorder="0" applyAlignment="0" applyProtection="0"/>
    <xf numFmtId="0" fontId="56" fillId="63" borderId="0" applyNumberFormat="0" applyBorder="0" applyAlignment="0" applyProtection="0"/>
    <xf numFmtId="0" fontId="56" fillId="63" borderId="0" applyNumberFormat="0" applyBorder="0" applyAlignment="0" applyProtection="0"/>
    <xf numFmtId="0" fontId="56" fillId="63" borderId="0" applyNumberFormat="0" applyBorder="0" applyAlignment="0" applyProtection="0"/>
    <xf numFmtId="0" fontId="56" fillId="63" borderId="0" applyNumberFormat="0" applyBorder="0" applyAlignment="0" applyProtection="0"/>
    <xf numFmtId="0" fontId="56" fillId="63" borderId="0" applyNumberFormat="0" applyBorder="0" applyAlignment="0" applyProtection="0"/>
    <xf numFmtId="0" fontId="56" fillId="63" borderId="0" applyNumberFormat="0" applyBorder="0" applyAlignment="0" applyProtection="0"/>
    <xf numFmtId="0" fontId="56" fillId="6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66" borderId="0" applyNumberFormat="0" applyBorder="0" applyAlignment="0" applyProtection="0"/>
    <xf numFmtId="0" fontId="17" fillId="74" borderId="0" applyNumberFormat="0" applyBorder="0" applyAlignment="0" applyProtection="0"/>
    <xf numFmtId="0" fontId="17" fillId="74" borderId="0" applyNumberFormat="0" applyBorder="0" applyAlignment="0" applyProtection="0"/>
    <xf numFmtId="0" fontId="17" fillId="74" borderId="0" applyNumberFormat="0" applyBorder="0" applyAlignment="0" applyProtection="0"/>
    <xf numFmtId="0" fontId="17" fillId="66" borderId="0" applyNumberFormat="0" applyBorder="0" applyAlignment="0" applyProtection="0"/>
    <xf numFmtId="0" fontId="17" fillId="74" borderId="0" applyNumberFormat="0" applyBorder="0" applyAlignment="0" applyProtection="0"/>
    <xf numFmtId="0" fontId="17" fillId="74" borderId="0" applyNumberFormat="0" applyBorder="0" applyAlignment="0" applyProtection="0"/>
    <xf numFmtId="0" fontId="17" fillId="74" borderId="0" applyNumberFormat="0" applyBorder="0" applyAlignment="0" applyProtection="0"/>
    <xf numFmtId="0" fontId="17" fillId="74" borderId="0" applyNumberFormat="0" applyBorder="0" applyAlignment="0" applyProtection="0"/>
    <xf numFmtId="0" fontId="17" fillId="74" borderId="0" applyNumberFormat="0" applyBorder="0" applyAlignment="0" applyProtection="0"/>
    <xf numFmtId="0" fontId="17" fillId="74" borderId="0" applyNumberFormat="0" applyBorder="0" applyAlignment="0" applyProtection="0"/>
    <xf numFmtId="0" fontId="17" fillId="74" borderId="0" applyNumberFormat="0" applyBorder="0" applyAlignment="0" applyProtection="0"/>
    <xf numFmtId="0" fontId="17" fillId="74" borderId="0" applyNumberFormat="0" applyBorder="0" applyAlignment="0" applyProtection="0"/>
    <xf numFmtId="0" fontId="56" fillId="74" borderId="0" applyNumberFormat="0" applyBorder="0" applyAlignment="0" applyProtection="0"/>
    <xf numFmtId="0" fontId="56" fillId="75" borderId="0" applyNumberFormat="0" applyBorder="0" applyAlignment="0" applyProtection="0"/>
    <xf numFmtId="0" fontId="56" fillId="75" borderId="0" applyNumberFormat="0" applyBorder="0" applyAlignment="0" applyProtection="0"/>
    <xf numFmtId="0" fontId="56" fillId="75" borderId="0" applyNumberFormat="0" applyBorder="0" applyAlignment="0" applyProtection="0"/>
    <xf numFmtId="0" fontId="56" fillId="74" borderId="0" applyNumberFormat="0" applyBorder="0" applyAlignment="0" applyProtection="0"/>
    <xf numFmtId="0" fontId="56" fillId="75" borderId="0" applyNumberFormat="0" applyBorder="0" applyAlignment="0" applyProtection="0"/>
    <xf numFmtId="0" fontId="56" fillId="75" borderId="0" applyNumberFormat="0" applyBorder="0" applyAlignment="0" applyProtection="0"/>
    <xf numFmtId="0" fontId="56" fillId="75" borderId="0" applyNumberFormat="0" applyBorder="0" applyAlignment="0" applyProtection="0"/>
    <xf numFmtId="0" fontId="56" fillId="75" borderId="0" applyNumberFormat="0" applyBorder="0" applyAlignment="0" applyProtection="0"/>
    <xf numFmtId="0" fontId="56" fillId="75" borderId="0" applyNumberFormat="0" applyBorder="0" applyAlignment="0" applyProtection="0"/>
    <xf numFmtId="0" fontId="56" fillId="75" borderId="0" applyNumberFormat="0" applyBorder="0" applyAlignment="0" applyProtection="0"/>
    <xf numFmtId="0" fontId="56" fillId="75" borderId="0" applyNumberFormat="0" applyBorder="0" applyAlignment="0" applyProtection="0"/>
    <xf numFmtId="0" fontId="56" fillId="75"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57" fillId="76"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57" fillId="76"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57" fillId="76"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57" fillId="76"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57" fillId="76"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57" fillId="76"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58" fillId="0" borderId="0"/>
    <xf numFmtId="0" fontId="59" fillId="0" borderId="0">
      <protection locked="0"/>
    </xf>
    <xf numFmtId="0" fontId="59" fillId="0" borderId="0">
      <protection locked="0"/>
    </xf>
    <xf numFmtId="0" fontId="60" fillId="77" borderId="95" applyNumberFormat="0" applyAlignment="0" applyProtection="0"/>
    <xf numFmtId="0" fontId="60" fillId="77" borderId="95" applyNumberFormat="0" applyAlignment="0" applyProtection="0"/>
    <xf numFmtId="0" fontId="60" fillId="77" borderId="95" applyNumberFormat="0" applyAlignment="0" applyProtection="0"/>
    <xf numFmtId="0" fontId="60" fillId="77" borderId="95" applyNumberFormat="0" applyAlignment="0" applyProtection="0"/>
    <xf numFmtId="0" fontId="60" fillId="77" borderId="95" applyNumberFormat="0" applyAlignment="0" applyProtection="0"/>
    <xf numFmtId="0" fontId="61" fillId="78" borderId="96" applyNumberFormat="0" applyAlignment="0" applyProtection="0"/>
    <xf numFmtId="0" fontId="60" fillId="77" borderId="95" applyNumberFormat="0" applyAlignment="0" applyProtection="0"/>
    <xf numFmtId="0" fontId="60" fillId="77" borderId="95" applyNumberFormat="0" applyAlignment="0" applyProtection="0"/>
    <xf numFmtId="0" fontId="60" fillId="77" borderId="95" applyNumberFormat="0" applyAlignment="0" applyProtection="0"/>
    <xf numFmtId="0" fontId="61" fillId="78" borderId="96" applyNumberFormat="0" applyAlignment="0" applyProtection="0"/>
    <xf numFmtId="0" fontId="60" fillId="77" borderId="95" applyNumberFormat="0" applyAlignment="0" applyProtection="0"/>
    <xf numFmtId="0" fontId="60" fillId="77" borderId="95" applyNumberFormat="0" applyAlignment="0" applyProtection="0"/>
    <xf numFmtId="0" fontId="60" fillId="77" borderId="95" applyNumberFormat="0" applyAlignment="0" applyProtection="0"/>
    <xf numFmtId="0" fontId="60" fillId="77" borderId="95" applyNumberFormat="0" applyAlignment="0" applyProtection="0"/>
    <xf numFmtId="0" fontId="60" fillId="77" borderId="95" applyNumberFormat="0" applyAlignment="0" applyProtection="0"/>
    <xf numFmtId="0" fontId="61" fillId="78" borderId="96" applyNumberFormat="0" applyAlignment="0" applyProtection="0"/>
    <xf numFmtId="0" fontId="60" fillId="77" borderId="95" applyNumberFormat="0" applyAlignment="0" applyProtection="0"/>
    <xf numFmtId="0" fontId="60" fillId="77" borderId="95" applyNumberFormat="0" applyAlignment="0" applyProtection="0"/>
    <xf numFmtId="0" fontId="60" fillId="77" borderId="95" applyNumberFormat="0" applyAlignment="0" applyProtection="0"/>
    <xf numFmtId="0" fontId="60" fillId="77" borderId="95" applyNumberFormat="0" applyAlignment="0" applyProtection="0"/>
    <xf numFmtId="0" fontId="61" fillId="78" borderId="96" applyNumberFormat="0" applyAlignment="0" applyProtection="0"/>
    <xf numFmtId="0" fontId="60" fillId="77" borderId="95" applyNumberFormat="0" applyAlignment="0" applyProtection="0"/>
    <xf numFmtId="0" fontId="60" fillId="77" borderId="95" applyNumberFormat="0" applyAlignment="0" applyProtection="0"/>
    <xf numFmtId="0" fontId="60" fillId="77" borderId="95" applyNumberFormat="0" applyAlignment="0" applyProtection="0"/>
    <xf numFmtId="0" fontId="60" fillId="77" borderId="95" applyNumberFormat="0" applyAlignment="0" applyProtection="0"/>
    <xf numFmtId="0" fontId="61" fillId="78" borderId="96" applyNumberFormat="0" applyAlignment="0" applyProtection="0"/>
    <xf numFmtId="0" fontId="60" fillId="77" borderId="95" applyNumberFormat="0" applyAlignment="0" applyProtection="0"/>
    <xf numFmtId="0" fontId="60" fillId="77" borderId="95" applyNumberFormat="0" applyAlignment="0" applyProtection="0"/>
    <xf numFmtId="0" fontId="60" fillId="77" borderId="95" applyNumberFormat="0" applyAlignment="0" applyProtection="0"/>
    <xf numFmtId="0" fontId="60" fillId="77" borderId="95" applyNumberFormat="0" applyAlignment="0" applyProtection="0"/>
    <xf numFmtId="0" fontId="60" fillId="77" borderId="95" applyNumberFormat="0" applyAlignment="0" applyProtection="0"/>
    <xf numFmtId="0" fontId="61" fillId="78" borderId="96" applyNumberFormat="0" applyAlignment="0" applyProtection="0"/>
    <xf numFmtId="0" fontId="60" fillId="77" borderId="95" applyNumberFormat="0" applyAlignment="0" applyProtection="0"/>
    <xf numFmtId="0" fontId="60" fillId="77" borderId="95" applyNumberFormat="0" applyAlignment="0" applyProtection="0"/>
    <xf numFmtId="0" fontId="60" fillId="77" borderId="95" applyNumberFormat="0" applyAlignment="0" applyProtection="0"/>
    <xf numFmtId="0" fontId="60" fillId="77" borderId="95" applyNumberFormat="0" applyAlignment="0" applyProtection="0"/>
    <xf numFmtId="0" fontId="60" fillId="77" borderId="95" applyNumberFormat="0" applyAlignment="0" applyProtection="0"/>
    <xf numFmtId="0" fontId="60" fillId="77" borderId="95" applyNumberFormat="0" applyAlignment="0" applyProtection="0"/>
    <xf numFmtId="0" fontId="60" fillId="77" borderId="95" applyNumberFormat="0" applyAlignment="0" applyProtection="0"/>
    <xf numFmtId="0" fontId="60" fillId="77" borderId="95" applyNumberFormat="0" applyAlignment="0" applyProtection="0"/>
    <xf numFmtId="0" fontId="60" fillId="77" borderId="95" applyNumberFormat="0" applyAlignment="0" applyProtection="0"/>
    <xf numFmtId="0" fontId="60" fillId="77" borderId="95" applyNumberFormat="0" applyAlignment="0" applyProtection="0"/>
    <xf numFmtId="0" fontId="60" fillId="77" borderId="95" applyNumberFormat="0" applyAlignment="0" applyProtection="0"/>
    <xf numFmtId="0" fontId="60" fillId="77" borderId="95" applyNumberFormat="0" applyAlignment="0" applyProtection="0"/>
    <xf numFmtId="0" fontId="60" fillId="77" borderId="95" applyNumberFormat="0" applyAlignment="0" applyProtection="0"/>
    <xf numFmtId="0" fontId="60" fillId="77" borderId="95" applyNumberFormat="0" applyAlignment="0" applyProtection="0"/>
    <xf numFmtId="0" fontId="60" fillId="77" borderId="95" applyNumberFormat="0" applyAlignment="0" applyProtection="0"/>
    <xf numFmtId="0" fontId="60" fillId="77" borderId="95" applyNumberFormat="0" applyAlignment="0" applyProtection="0"/>
    <xf numFmtId="0" fontId="60" fillId="77" borderId="95" applyNumberFormat="0" applyAlignment="0" applyProtection="0"/>
    <xf numFmtId="0" fontId="60" fillId="77" borderId="95" applyNumberFormat="0" applyAlignment="0" applyProtection="0"/>
    <xf numFmtId="0" fontId="62" fillId="79" borderId="106" applyNumberFormat="0" applyAlignment="0" applyProtection="0"/>
    <xf numFmtId="0" fontId="62" fillId="79" borderId="106" applyNumberFormat="0" applyAlignment="0" applyProtection="0"/>
    <xf numFmtId="0" fontId="62" fillId="79" borderId="106" applyNumberFormat="0" applyAlignment="0" applyProtection="0"/>
    <xf numFmtId="0" fontId="62" fillId="79" borderId="106" applyNumberFormat="0" applyAlignment="0" applyProtection="0"/>
    <xf numFmtId="0" fontId="62" fillId="79" borderId="106" applyNumberFormat="0" applyAlignment="0" applyProtection="0"/>
    <xf numFmtId="0" fontId="62" fillId="68" borderId="106" applyNumberFormat="0" applyAlignment="0" applyProtection="0"/>
    <xf numFmtId="0" fontId="62" fillId="79" borderId="106" applyNumberFormat="0" applyAlignment="0" applyProtection="0"/>
    <xf numFmtId="0" fontId="62" fillId="79" borderId="106" applyNumberFormat="0" applyAlignment="0" applyProtection="0"/>
    <xf numFmtId="0" fontId="62" fillId="79" borderId="106" applyNumberFormat="0" applyAlignment="0" applyProtection="0"/>
    <xf numFmtId="0" fontId="62" fillId="68" borderId="106" applyNumberFormat="0" applyAlignment="0" applyProtection="0"/>
    <xf numFmtId="0" fontId="62" fillId="79" borderId="106" applyNumberFormat="0" applyAlignment="0" applyProtection="0"/>
    <xf numFmtId="0" fontId="62" fillId="79" borderId="106" applyNumberFormat="0" applyAlignment="0" applyProtection="0"/>
    <xf numFmtId="0" fontId="62" fillId="79" borderId="106" applyNumberFormat="0" applyAlignment="0" applyProtection="0"/>
    <xf numFmtId="0" fontId="62" fillId="79" borderId="106" applyNumberFormat="0" applyAlignment="0" applyProtection="0"/>
    <xf numFmtId="0" fontId="62" fillId="79" borderId="106" applyNumberFormat="0" applyAlignment="0" applyProtection="0"/>
    <xf numFmtId="0" fontId="62" fillId="68" borderId="106" applyNumberFormat="0" applyAlignment="0" applyProtection="0"/>
    <xf numFmtId="0" fontId="62" fillId="79" borderId="106" applyNumberFormat="0" applyAlignment="0" applyProtection="0"/>
    <xf numFmtId="0" fontId="62" fillId="79" borderId="106" applyNumberFormat="0" applyAlignment="0" applyProtection="0"/>
    <xf numFmtId="0" fontId="62" fillId="79" borderId="106" applyNumberFormat="0" applyAlignment="0" applyProtection="0"/>
    <xf numFmtId="0" fontId="62" fillId="79" borderId="106" applyNumberFormat="0" applyAlignment="0" applyProtection="0"/>
    <xf numFmtId="0" fontId="62" fillId="68" borderId="106" applyNumberFormat="0" applyAlignment="0" applyProtection="0"/>
    <xf numFmtId="0" fontId="62" fillId="79" borderId="106" applyNumberFormat="0" applyAlignment="0" applyProtection="0"/>
    <xf numFmtId="0" fontId="62" fillId="79" borderId="106" applyNumberFormat="0" applyAlignment="0" applyProtection="0"/>
    <xf numFmtId="0" fontId="62" fillId="79" borderId="106" applyNumberFormat="0" applyAlignment="0" applyProtection="0"/>
    <xf numFmtId="0" fontId="62" fillId="79" borderId="106" applyNumberFormat="0" applyAlignment="0" applyProtection="0"/>
    <xf numFmtId="0" fontId="62" fillId="68" borderId="106" applyNumberFormat="0" applyAlignment="0" applyProtection="0"/>
    <xf numFmtId="0" fontId="62" fillId="79" borderId="106" applyNumberFormat="0" applyAlignment="0" applyProtection="0"/>
    <xf numFmtId="0" fontId="62" fillId="79" borderId="106" applyNumberFormat="0" applyAlignment="0" applyProtection="0"/>
    <xf numFmtId="0" fontId="62" fillId="79" borderId="106" applyNumberFormat="0" applyAlignment="0" applyProtection="0"/>
    <xf numFmtId="0" fontId="62" fillId="79" borderId="106" applyNumberFormat="0" applyAlignment="0" applyProtection="0"/>
    <xf numFmtId="0" fontId="62" fillId="79" borderId="106" applyNumberFormat="0" applyAlignment="0" applyProtection="0"/>
    <xf numFmtId="0" fontId="62" fillId="68" borderId="106" applyNumberFormat="0" applyAlignment="0" applyProtection="0"/>
    <xf numFmtId="0" fontId="62" fillId="79" borderId="106" applyNumberFormat="0" applyAlignment="0" applyProtection="0"/>
    <xf numFmtId="0" fontId="62" fillId="79" borderId="106" applyNumberFormat="0" applyAlignment="0" applyProtection="0"/>
    <xf numFmtId="0" fontId="62" fillId="79" borderId="106" applyNumberFormat="0" applyAlignment="0" applyProtection="0"/>
    <xf numFmtId="0" fontId="62" fillId="79" borderId="106" applyNumberFormat="0" applyAlignment="0" applyProtection="0"/>
    <xf numFmtId="0" fontId="62" fillId="79" borderId="106" applyNumberFormat="0" applyAlignment="0" applyProtection="0"/>
    <xf numFmtId="0" fontId="62" fillId="79" borderId="106" applyNumberFormat="0" applyAlignment="0" applyProtection="0"/>
    <xf numFmtId="0" fontId="62" fillId="79" borderId="106" applyNumberFormat="0" applyAlignment="0" applyProtection="0"/>
    <xf numFmtId="0" fontId="62" fillId="79" borderId="106" applyNumberFormat="0" applyAlignment="0" applyProtection="0"/>
    <xf numFmtId="0" fontId="62" fillId="79" borderId="106" applyNumberFormat="0" applyAlignment="0" applyProtection="0"/>
    <xf numFmtId="0" fontId="62" fillId="79" borderId="106" applyNumberFormat="0" applyAlignment="0" applyProtection="0"/>
    <xf numFmtId="0" fontId="62" fillId="79" borderId="106" applyNumberFormat="0" applyAlignment="0" applyProtection="0"/>
    <xf numFmtId="0" fontId="62" fillId="79" borderId="106" applyNumberFormat="0" applyAlignment="0" applyProtection="0"/>
    <xf numFmtId="0" fontId="62" fillId="79" borderId="106" applyNumberFormat="0" applyAlignment="0" applyProtection="0"/>
    <xf numFmtId="0" fontId="62" fillId="79" borderId="106" applyNumberFormat="0" applyAlignment="0" applyProtection="0"/>
    <xf numFmtId="0" fontId="62" fillId="79" borderId="106" applyNumberFormat="0" applyAlignment="0" applyProtection="0"/>
    <xf numFmtId="0" fontId="62" fillId="79" borderId="106" applyNumberFormat="0" applyAlignment="0" applyProtection="0"/>
    <xf numFmtId="0" fontId="62" fillId="79" borderId="106" applyNumberFormat="0" applyAlignment="0" applyProtection="0"/>
    <xf numFmtId="0" fontId="62" fillId="79" borderId="106" applyNumberFormat="0" applyAlignment="0" applyProtection="0"/>
    <xf numFmtId="0" fontId="57" fillId="0" borderId="114" applyNumberFormat="0" applyFill="0" applyAlignment="0" applyProtection="0"/>
    <xf numFmtId="0" fontId="57" fillId="0" borderId="114" applyNumberFormat="0" applyFill="0" applyAlignment="0" applyProtection="0"/>
    <xf numFmtId="0" fontId="57" fillId="0" borderId="114" applyNumberFormat="0" applyFill="0" applyAlignment="0" applyProtection="0"/>
    <xf numFmtId="0" fontId="57" fillId="0" borderId="114" applyNumberFormat="0" applyFill="0" applyAlignment="0" applyProtection="0"/>
    <xf numFmtId="0" fontId="57" fillId="0" borderId="114" applyNumberFormat="0" applyFill="0" applyAlignment="0" applyProtection="0"/>
    <xf numFmtId="0" fontId="63" fillId="0" borderId="115" applyNumberFormat="0" applyFill="0" applyAlignment="0" applyProtection="0"/>
    <xf numFmtId="0" fontId="57" fillId="0" borderId="114" applyNumberFormat="0" applyFill="0" applyAlignment="0" applyProtection="0"/>
    <xf numFmtId="0" fontId="57" fillId="0" borderId="114" applyNumberFormat="0" applyFill="0" applyAlignment="0" applyProtection="0"/>
    <xf numFmtId="0" fontId="57" fillId="0" borderId="114" applyNumberFormat="0" applyFill="0" applyAlignment="0" applyProtection="0"/>
    <xf numFmtId="0" fontId="63" fillId="0" borderId="115" applyNumberFormat="0" applyFill="0" applyAlignment="0" applyProtection="0"/>
    <xf numFmtId="0" fontId="57" fillId="0" borderId="114" applyNumberFormat="0" applyFill="0" applyAlignment="0" applyProtection="0"/>
    <xf numFmtId="0" fontId="57" fillId="0" borderId="114" applyNumberFormat="0" applyFill="0" applyAlignment="0" applyProtection="0"/>
    <xf numFmtId="0" fontId="57" fillId="0" borderId="114" applyNumberFormat="0" applyFill="0" applyAlignment="0" applyProtection="0"/>
    <xf numFmtId="0" fontId="57" fillId="0" borderId="114" applyNumberFormat="0" applyFill="0" applyAlignment="0" applyProtection="0"/>
    <xf numFmtId="0" fontId="57" fillId="0" borderId="114" applyNumberFormat="0" applyFill="0" applyAlignment="0" applyProtection="0"/>
    <xf numFmtId="0" fontId="63" fillId="0" borderId="115" applyNumberFormat="0" applyFill="0" applyAlignment="0" applyProtection="0"/>
    <xf numFmtId="0" fontId="57" fillId="0" borderId="114" applyNumberFormat="0" applyFill="0" applyAlignment="0" applyProtection="0"/>
    <xf numFmtId="0" fontId="57" fillId="0" borderId="114" applyNumberFormat="0" applyFill="0" applyAlignment="0" applyProtection="0"/>
    <xf numFmtId="0" fontId="57" fillId="0" borderId="114" applyNumberFormat="0" applyFill="0" applyAlignment="0" applyProtection="0"/>
    <xf numFmtId="0" fontId="57" fillId="0" borderId="114" applyNumberFormat="0" applyFill="0" applyAlignment="0" applyProtection="0"/>
    <xf numFmtId="0" fontId="63" fillId="0" borderId="115" applyNumberFormat="0" applyFill="0" applyAlignment="0" applyProtection="0"/>
    <xf numFmtId="0" fontId="57" fillId="0" borderId="114" applyNumberFormat="0" applyFill="0" applyAlignment="0" applyProtection="0"/>
    <xf numFmtId="0" fontId="57" fillId="0" borderId="114" applyNumberFormat="0" applyFill="0" applyAlignment="0" applyProtection="0"/>
    <xf numFmtId="0" fontId="57" fillId="0" borderId="114" applyNumberFormat="0" applyFill="0" applyAlignment="0" applyProtection="0"/>
    <xf numFmtId="0" fontId="57" fillId="0" borderId="114" applyNumberFormat="0" applyFill="0" applyAlignment="0" applyProtection="0"/>
    <xf numFmtId="0" fontId="63" fillId="0" borderId="115" applyNumberFormat="0" applyFill="0" applyAlignment="0" applyProtection="0"/>
    <xf numFmtId="0" fontId="57" fillId="0" borderId="114" applyNumberFormat="0" applyFill="0" applyAlignment="0" applyProtection="0"/>
    <xf numFmtId="0" fontId="57" fillId="0" borderId="114" applyNumberFormat="0" applyFill="0" applyAlignment="0" applyProtection="0"/>
    <xf numFmtId="0" fontId="57" fillId="0" borderId="114" applyNumberFormat="0" applyFill="0" applyAlignment="0" applyProtection="0"/>
    <xf numFmtId="0" fontId="57" fillId="0" borderId="114" applyNumberFormat="0" applyFill="0" applyAlignment="0" applyProtection="0"/>
    <xf numFmtId="0" fontId="57" fillId="0" borderId="114" applyNumberFormat="0" applyFill="0" applyAlignment="0" applyProtection="0"/>
    <xf numFmtId="0" fontId="63" fillId="0" borderId="115" applyNumberFormat="0" applyFill="0" applyAlignment="0" applyProtection="0"/>
    <xf numFmtId="0" fontId="57" fillId="0" borderId="114" applyNumberFormat="0" applyFill="0" applyAlignment="0" applyProtection="0"/>
    <xf numFmtId="0" fontId="57" fillId="0" borderId="114" applyNumberFormat="0" applyFill="0" applyAlignment="0" applyProtection="0"/>
    <xf numFmtId="0" fontId="57" fillId="0" borderId="114" applyNumberFormat="0" applyFill="0" applyAlignment="0" applyProtection="0"/>
    <xf numFmtId="0" fontId="57" fillId="0" borderId="114" applyNumberFormat="0" applyFill="0" applyAlignment="0" applyProtection="0"/>
    <xf numFmtId="0" fontId="57" fillId="0" borderId="114" applyNumberFormat="0" applyFill="0" applyAlignment="0" applyProtection="0"/>
    <xf numFmtId="0" fontId="57" fillId="0" borderId="114" applyNumberFormat="0" applyFill="0" applyAlignment="0" applyProtection="0"/>
    <xf numFmtId="0" fontId="57" fillId="0" borderId="114" applyNumberFormat="0" applyFill="0" applyAlignment="0" applyProtection="0"/>
    <xf numFmtId="0" fontId="57" fillId="0" borderId="114" applyNumberFormat="0" applyFill="0" applyAlignment="0" applyProtection="0"/>
    <xf numFmtId="0" fontId="57" fillId="0" borderId="114" applyNumberFormat="0" applyFill="0" applyAlignment="0" applyProtection="0"/>
    <xf numFmtId="0" fontId="57" fillId="0" borderId="114" applyNumberFormat="0" applyFill="0" applyAlignment="0" applyProtection="0"/>
    <xf numFmtId="0" fontId="57" fillId="0" borderId="114" applyNumberFormat="0" applyFill="0" applyAlignment="0" applyProtection="0"/>
    <xf numFmtId="0" fontId="57" fillId="0" borderId="114" applyNumberFormat="0" applyFill="0" applyAlignment="0" applyProtection="0"/>
    <xf numFmtId="0" fontId="57" fillId="0" borderId="114" applyNumberFormat="0" applyFill="0" applyAlignment="0" applyProtection="0"/>
    <xf numFmtId="0" fontId="57" fillId="0" borderId="114" applyNumberFormat="0" applyFill="0" applyAlignment="0" applyProtection="0"/>
    <xf numFmtId="0" fontId="57" fillId="0" borderId="114" applyNumberFormat="0" applyFill="0" applyAlignment="0" applyProtection="0"/>
    <xf numFmtId="0" fontId="57" fillId="0" borderId="114" applyNumberFormat="0" applyFill="0" applyAlignment="0" applyProtection="0"/>
    <xf numFmtId="0" fontId="57" fillId="0" borderId="114" applyNumberFormat="0" applyFill="0" applyAlignment="0" applyProtection="0"/>
    <xf numFmtId="0" fontId="57" fillId="0" borderId="114" applyNumberFormat="0" applyFill="0" applyAlignment="0" applyProtection="0"/>
    <xf numFmtId="0" fontId="40" fillId="55" borderId="106" applyNumberFormat="0" applyAlignment="0" applyProtection="0"/>
    <xf numFmtId="0" fontId="40" fillId="55" borderId="106" applyNumberFormat="0" applyAlignment="0" applyProtection="0"/>
    <xf numFmtId="0" fontId="40" fillId="55" borderId="106" applyNumberFormat="0" applyAlignment="0" applyProtection="0"/>
    <xf numFmtId="0" fontId="40" fillId="55" borderId="106" applyNumberFormat="0" applyAlignment="0" applyProtection="0"/>
    <xf numFmtId="0" fontId="4" fillId="0" borderId="116">
      <alignment horizontal="center"/>
    </xf>
    <xf numFmtId="182" fontId="64" fillId="0" borderId="0"/>
    <xf numFmtId="182" fontId="64" fillId="0" borderId="0"/>
    <xf numFmtId="182" fontId="64" fillId="0" borderId="0"/>
    <xf numFmtId="182" fontId="64" fillId="0" borderId="0"/>
    <xf numFmtId="182" fontId="64" fillId="0" borderId="0"/>
    <xf numFmtId="182" fontId="64" fillId="0" borderId="0"/>
    <xf numFmtId="182" fontId="64" fillId="0" borderId="0"/>
    <xf numFmtId="182" fontId="64" fillId="0" borderId="0"/>
    <xf numFmtId="41" fontId="8" fillId="0" borderId="0" applyFont="0" applyFill="0" applyBorder="0" applyAlignment="0" applyProtection="0"/>
    <xf numFmtId="43" fontId="8" fillId="0" borderId="0" applyFont="0" applyFill="0" applyBorder="0" applyAlignment="0" applyProtection="0"/>
    <xf numFmtId="3" fontId="8" fillId="0" borderId="0" applyFill="0" applyBorder="0" applyAlignment="0" applyProtection="0"/>
    <xf numFmtId="0" fontId="42" fillId="4" borderId="96" applyNumberFormat="0" applyAlignment="0" applyProtection="0"/>
    <xf numFmtId="0" fontId="43" fillId="4" borderId="108" applyNumberFormat="0" applyAlignment="0" applyProtection="0"/>
    <xf numFmtId="0" fontId="8" fillId="0" borderId="0">
      <protection locked="0"/>
    </xf>
    <xf numFmtId="169" fontId="8" fillId="0" borderId="0" applyFont="0" applyFill="0" applyBorder="0" applyAlignment="0" applyProtection="0"/>
    <xf numFmtId="183" fontId="8" fillId="0" borderId="0" applyFont="0" applyFill="0" applyBorder="0" applyAlignment="0" applyProtection="0"/>
    <xf numFmtId="0" fontId="59" fillId="0" borderId="0">
      <protection locked="0"/>
    </xf>
    <xf numFmtId="0" fontId="65" fillId="80" borderId="0" applyNumberFormat="0" applyBorder="0" applyAlignment="0" applyProtection="0"/>
    <xf numFmtId="0" fontId="65" fillId="81" borderId="0" applyNumberFormat="0" applyBorder="0" applyAlignment="0" applyProtection="0"/>
    <xf numFmtId="0" fontId="65" fillId="81" borderId="0" applyNumberFormat="0" applyBorder="0" applyAlignment="0" applyProtection="0"/>
    <xf numFmtId="0" fontId="65" fillId="81" borderId="0" applyNumberFormat="0" applyBorder="0" applyAlignment="0" applyProtection="0"/>
    <xf numFmtId="0" fontId="65" fillId="80" borderId="0" applyNumberFormat="0" applyBorder="0" applyAlignment="0" applyProtection="0"/>
    <xf numFmtId="0" fontId="65" fillId="81" borderId="0" applyNumberFormat="0" applyBorder="0" applyAlignment="0" applyProtection="0"/>
    <xf numFmtId="0" fontId="65" fillId="81" borderId="0" applyNumberFormat="0" applyBorder="0" applyAlignment="0" applyProtection="0"/>
    <xf numFmtId="0" fontId="65" fillId="81" borderId="0" applyNumberFormat="0" applyBorder="0" applyAlignment="0" applyProtection="0"/>
    <xf numFmtId="0" fontId="65" fillId="81" borderId="0" applyNumberFormat="0" applyBorder="0" applyAlignment="0" applyProtection="0"/>
    <xf numFmtId="0" fontId="65" fillId="81" borderId="0" applyNumberFormat="0" applyBorder="0" applyAlignment="0" applyProtection="0"/>
    <xf numFmtId="0" fontId="65" fillId="81" borderId="0" applyNumberFormat="0" applyBorder="0" applyAlignment="0" applyProtection="0"/>
    <xf numFmtId="0" fontId="65" fillId="81" borderId="0" applyNumberFormat="0" applyBorder="0" applyAlignment="0" applyProtection="0"/>
    <xf numFmtId="0" fontId="65" fillId="81" borderId="0" applyNumberFormat="0" applyBorder="0" applyAlignment="0" applyProtection="0"/>
    <xf numFmtId="0" fontId="65" fillId="82" borderId="0" applyNumberFormat="0" applyBorder="0" applyAlignment="0" applyProtection="0"/>
    <xf numFmtId="0" fontId="65" fillId="83" borderId="0" applyNumberFormat="0" applyBorder="0" applyAlignment="0" applyProtection="0"/>
    <xf numFmtId="0" fontId="65" fillId="83" borderId="0" applyNumberFormat="0" applyBorder="0" applyAlignment="0" applyProtection="0"/>
    <xf numFmtId="0" fontId="65" fillId="83" borderId="0" applyNumberFormat="0" applyBorder="0" applyAlignment="0" applyProtection="0"/>
    <xf numFmtId="0" fontId="65" fillId="82" borderId="0" applyNumberFormat="0" applyBorder="0" applyAlignment="0" applyProtection="0"/>
    <xf numFmtId="0" fontId="65" fillId="83" borderId="0" applyNumberFormat="0" applyBorder="0" applyAlignment="0" applyProtection="0"/>
    <xf numFmtId="0" fontId="65" fillId="83" borderId="0" applyNumberFormat="0" applyBorder="0" applyAlignment="0" applyProtection="0"/>
    <xf numFmtId="0" fontId="65" fillId="83" borderId="0" applyNumberFormat="0" applyBorder="0" applyAlignment="0" applyProtection="0"/>
    <xf numFmtId="0" fontId="65" fillId="83" borderId="0" applyNumberFormat="0" applyBorder="0" applyAlignment="0" applyProtection="0"/>
    <xf numFmtId="0" fontId="65" fillId="83" borderId="0" applyNumberFormat="0" applyBorder="0" applyAlignment="0" applyProtection="0"/>
    <xf numFmtId="0" fontId="65" fillId="83" borderId="0" applyNumberFormat="0" applyBorder="0" applyAlignment="0" applyProtection="0"/>
    <xf numFmtId="0" fontId="65" fillId="83" borderId="0" applyNumberFormat="0" applyBorder="0" applyAlignment="0" applyProtection="0"/>
    <xf numFmtId="0" fontId="65" fillId="83" borderId="0" applyNumberFormat="0" applyBorder="0" applyAlignment="0" applyProtection="0"/>
    <xf numFmtId="0" fontId="65" fillId="84" borderId="0" applyNumberFormat="0" applyBorder="0" applyAlignment="0" applyProtection="0"/>
    <xf numFmtId="0" fontId="66" fillId="0" borderId="0">
      <protection locked="0"/>
    </xf>
    <xf numFmtId="0" fontId="66" fillId="0" borderId="0">
      <protection locked="0"/>
    </xf>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56" fillId="85" borderId="0" applyNumberFormat="0" applyBorder="0" applyAlignment="0" applyProtection="0"/>
    <xf numFmtId="0" fontId="56" fillId="85" borderId="0" applyNumberFormat="0" applyBorder="0" applyAlignment="0" applyProtection="0"/>
    <xf numFmtId="0" fontId="56" fillId="85" borderId="0" applyNumberFormat="0" applyBorder="0" applyAlignment="0" applyProtection="0"/>
    <xf numFmtId="0" fontId="56" fillId="85" borderId="0" applyNumberFormat="0" applyBorder="0" applyAlignment="0" applyProtection="0"/>
    <xf numFmtId="0" fontId="56" fillId="85" borderId="0" applyNumberFormat="0" applyBorder="0" applyAlignment="0" applyProtection="0"/>
    <xf numFmtId="0" fontId="56" fillId="85" borderId="0" applyNumberFormat="0" applyBorder="0" applyAlignment="0" applyProtection="0"/>
    <xf numFmtId="0" fontId="56" fillId="85" borderId="0" applyNumberFormat="0" applyBorder="0" applyAlignment="0" applyProtection="0"/>
    <xf numFmtId="0" fontId="56" fillId="85" borderId="0" applyNumberFormat="0" applyBorder="0" applyAlignment="0" applyProtection="0"/>
    <xf numFmtId="0" fontId="56" fillId="85" borderId="0" applyNumberFormat="0" applyBorder="0" applyAlignment="0" applyProtection="0"/>
    <xf numFmtId="0" fontId="56" fillId="85" borderId="0" applyNumberFormat="0" applyBorder="0" applyAlignment="0" applyProtection="0"/>
    <xf numFmtId="0" fontId="56" fillId="85" borderId="0" applyNumberFormat="0" applyBorder="0" applyAlignment="0" applyProtection="0"/>
    <xf numFmtId="0" fontId="56" fillId="85" borderId="0" applyNumberFormat="0" applyBorder="0" applyAlignment="0" applyProtection="0"/>
    <xf numFmtId="0" fontId="56" fillId="85" borderId="0" applyNumberFormat="0" applyBorder="0" applyAlignment="0" applyProtection="0"/>
    <xf numFmtId="0" fontId="56" fillId="85" borderId="0" applyNumberFormat="0" applyBorder="0" applyAlignment="0" applyProtection="0"/>
    <xf numFmtId="0" fontId="56" fillId="85" borderId="0" applyNumberFormat="0" applyBorder="0" applyAlignment="0" applyProtection="0"/>
    <xf numFmtId="0" fontId="56" fillId="85" borderId="0" applyNumberFormat="0" applyBorder="0" applyAlignment="0" applyProtection="0"/>
    <xf numFmtId="0" fontId="56" fillId="85" borderId="0" applyNumberFormat="0" applyBorder="0" applyAlignment="0" applyProtection="0"/>
    <xf numFmtId="0" fontId="56" fillId="85" borderId="0" applyNumberFormat="0" applyBorder="0" applyAlignment="0" applyProtection="0"/>
    <xf numFmtId="0" fontId="56" fillId="85" borderId="0" applyNumberFormat="0" applyBorder="0" applyAlignment="0" applyProtection="0"/>
    <xf numFmtId="0" fontId="56" fillId="85" borderId="0" applyNumberFormat="0" applyBorder="0" applyAlignment="0" applyProtection="0"/>
    <xf numFmtId="0" fontId="56" fillId="85" borderId="0" applyNumberFormat="0" applyBorder="0" applyAlignment="0" applyProtection="0"/>
    <xf numFmtId="0" fontId="56" fillId="85" borderId="0" applyNumberFormat="0" applyBorder="0" applyAlignment="0" applyProtection="0"/>
    <xf numFmtId="0" fontId="56" fillId="85" borderId="0" applyNumberFormat="0" applyBorder="0" applyAlignment="0" applyProtection="0"/>
    <xf numFmtId="0" fontId="56" fillId="85" borderId="0" applyNumberFormat="0" applyBorder="0" applyAlignment="0" applyProtection="0"/>
    <xf numFmtId="0" fontId="56" fillId="85" borderId="0" applyNumberFormat="0" applyBorder="0" applyAlignment="0" applyProtection="0"/>
    <xf numFmtId="0" fontId="56" fillId="85" borderId="0" applyNumberFormat="0" applyBorder="0" applyAlignment="0" applyProtection="0"/>
    <xf numFmtId="0" fontId="56" fillId="85" borderId="0" applyNumberFormat="0" applyBorder="0" applyAlignment="0" applyProtection="0"/>
    <xf numFmtId="0" fontId="56" fillId="85" borderId="0" applyNumberFormat="0" applyBorder="0" applyAlignment="0" applyProtection="0"/>
    <xf numFmtId="0" fontId="56" fillId="85" borderId="0" applyNumberFormat="0" applyBorder="0" applyAlignment="0" applyProtection="0"/>
    <xf numFmtId="0" fontId="56" fillId="85" borderId="0" applyNumberFormat="0" applyBorder="0" applyAlignment="0" applyProtection="0"/>
    <xf numFmtId="0" fontId="56" fillId="85" borderId="0" applyNumberFormat="0" applyBorder="0" applyAlignment="0" applyProtection="0"/>
    <xf numFmtId="0" fontId="56" fillId="85" borderId="0" applyNumberFormat="0" applyBorder="0" applyAlignment="0" applyProtection="0"/>
    <xf numFmtId="0" fontId="56" fillId="85" borderId="0" applyNumberFormat="0" applyBorder="0" applyAlignment="0" applyProtection="0"/>
    <xf numFmtId="0" fontId="56" fillId="85" borderId="0" applyNumberFormat="0" applyBorder="0" applyAlignment="0" applyProtection="0"/>
    <xf numFmtId="0" fontId="56" fillId="85" borderId="0" applyNumberFormat="0" applyBorder="0" applyAlignment="0" applyProtection="0"/>
    <xf numFmtId="0" fontId="56" fillId="85" borderId="0" applyNumberFormat="0" applyBorder="0" applyAlignment="0" applyProtection="0"/>
    <xf numFmtId="0" fontId="56" fillId="85" borderId="0" applyNumberFormat="0" applyBorder="0" applyAlignment="0" applyProtection="0"/>
    <xf numFmtId="0" fontId="56" fillId="85" borderId="0" applyNumberFormat="0" applyBorder="0" applyAlignment="0" applyProtection="0"/>
    <xf numFmtId="0" fontId="56" fillId="85" borderId="0" applyNumberFormat="0" applyBorder="0" applyAlignment="0" applyProtection="0"/>
    <xf numFmtId="0" fontId="56" fillId="85" borderId="0" applyNumberFormat="0" applyBorder="0" applyAlignment="0" applyProtection="0"/>
    <xf numFmtId="0" fontId="56" fillId="85" borderId="0" applyNumberFormat="0" applyBorder="0" applyAlignment="0" applyProtection="0"/>
    <xf numFmtId="0" fontId="56" fillId="85" borderId="0" applyNumberFormat="0" applyBorder="0" applyAlignment="0" applyProtection="0"/>
    <xf numFmtId="0" fontId="56" fillId="85" borderId="0" applyNumberFormat="0" applyBorder="0" applyAlignment="0" applyProtection="0"/>
    <xf numFmtId="0" fontId="56" fillId="85" borderId="0" applyNumberFormat="0" applyBorder="0" applyAlignment="0" applyProtection="0"/>
    <xf numFmtId="0" fontId="56" fillId="85" borderId="0" applyNumberFormat="0" applyBorder="0" applyAlignment="0" applyProtection="0"/>
    <xf numFmtId="0" fontId="56" fillId="85" borderId="0" applyNumberFormat="0" applyBorder="0" applyAlignment="0" applyProtection="0"/>
    <xf numFmtId="0" fontId="56" fillId="85" borderId="0" applyNumberFormat="0" applyBorder="0" applyAlignment="0" applyProtection="0"/>
    <xf numFmtId="0" fontId="56" fillId="85" borderId="0" applyNumberFormat="0" applyBorder="0" applyAlignment="0" applyProtection="0"/>
    <xf numFmtId="0" fontId="56" fillId="85" borderId="0" applyNumberFormat="0" applyBorder="0" applyAlignment="0" applyProtection="0"/>
    <xf numFmtId="0" fontId="56" fillId="85" borderId="0" applyNumberFormat="0" applyBorder="0" applyAlignment="0" applyProtection="0"/>
    <xf numFmtId="0" fontId="56" fillId="86" borderId="0" applyNumberFormat="0" applyBorder="0" applyAlignment="0" applyProtection="0"/>
    <xf numFmtId="0" fontId="56" fillId="86" borderId="0" applyNumberFormat="0" applyBorder="0" applyAlignment="0" applyProtection="0"/>
    <xf numFmtId="0" fontId="56" fillId="86" borderId="0" applyNumberFormat="0" applyBorder="0" applyAlignment="0" applyProtection="0"/>
    <xf numFmtId="0" fontId="56" fillId="86" borderId="0" applyNumberFormat="0" applyBorder="0" applyAlignment="0" applyProtection="0"/>
    <xf numFmtId="0" fontId="56" fillId="86" borderId="0" applyNumberFormat="0" applyBorder="0" applyAlignment="0" applyProtection="0"/>
    <xf numFmtId="0" fontId="56" fillId="86" borderId="0" applyNumberFormat="0" applyBorder="0" applyAlignment="0" applyProtection="0"/>
    <xf numFmtId="0" fontId="56" fillId="86" borderId="0" applyNumberFormat="0" applyBorder="0" applyAlignment="0" applyProtection="0"/>
    <xf numFmtId="0" fontId="56" fillId="86" borderId="0" applyNumberFormat="0" applyBorder="0" applyAlignment="0" applyProtection="0"/>
    <xf numFmtId="0" fontId="56" fillId="86" borderId="0" applyNumberFormat="0" applyBorder="0" applyAlignment="0" applyProtection="0"/>
    <xf numFmtId="0" fontId="56" fillId="86" borderId="0" applyNumberFormat="0" applyBorder="0" applyAlignment="0" applyProtection="0"/>
    <xf numFmtId="0" fontId="56" fillId="86" borderId="0" applyNumberFormat="0" applyBorder="0" applyAlignment="0" applyProtection="0"/>
    <xf numFmtId="0" fontId="56" fillId="86" borderId="0" applyNumberFormat="0" applyBorder="0" applyAlignment="0" applyProtection="0"/>
    <xf numFmtId="0" fontId="56" fillId="86" borderId="0" applyNumberFormat="0" applyBorder="0" applyAlignment="0" applyProtection="0"/>
    <xf numFmtId="0" fontId="56" fillId="86" borderId="0" applyNumberFormat="0" applyBorder="0" applyAlignment="0" applyProtection="0"/>
    <xf numFmtId="0" fontId="56" fillId="86" borderId="0" applyNumberFormat="0" applyBorder="0" applyAlignment="0" applyProtection="0"/>
    <xf numFmtId="0" fontId="56" fillId="86" borderId="0" applyNumberFormat="0" applyBorder="0" applyAlignment="0" applyProtection="0"/>
    <xf numFmtId="0" fontId="56" fillId="86" borderId="0" applyNumberFormat="0" applyBorder="0" applyAlignment="0" applyProtection="0"/>
    <xf numFmtId="0" fontId="56" fillId="86" borderId="0" applyNumberFormat="0" applyBorder="0" applyAlignment="0" applyProtection="0"/>
    <xf numFmtId="0" fontId="56" fillId="86" borderId="0" applyNumberFormat="0" applyBorder="0" applyAlignment="0" applyProtection="0"/>
    <xf numFmtId="0" fontId="56" fillId="86" borderId="0" applyNumberFormat="0" applyBorder="0" applyAlignment="0" applyProtection="0"/>
    <xf numFmtId="0" fontId="56" fillId="86" borderId="0" applyNumberFormat="0" applyBorder="0" applyAlignment="0" applyProtection="0"/>
    <xf numFmtId="0" fontId="56" fillId="86" borderId="0" applyNumberFormat="0" applyBorder="0" applyAlignment="0" applyProtection="0"/>
    <xf numFmtId="0" fontId="56" fillId="86" borderId="0" applyNumberFormat="0" applyBorder="0" applyAlignment="0" applyProtection="0"/>
    <xf numFmtId="0" fontId="56" fillId="86" borderId="0" applyNumberFormat="0" applyBorder="0" applyAlignment="0" applyProtection="0"/>
    <xf numFmtId="0" fontId="56" fillId="86" borderId="0" applyNumberFormat="0" applyBorder="0" applyAlignment="0" applyProtection="0"/>
    <xf numFmtId="0" fontId="56" fillId="86" borderId="0" applyNumberFormat="0" applyBorder="0" applyAlignment="0" applyProtection="0"/>
    <xf numFmtId="0" fontId="56" fillId="86" borderId="0" applyNumberFormat="0" applyBorder="0" applyAlignment="0" applyProtection="0"/>
    <xf numFmtId="0" fontId="56" fillId="86" borderId="0" applyNumberFormat="0" applyBorder="0" applyAlignment="0" applyProtection="0"/>
    <xf numFmtId="0" fontId="56" fillId="86" borderId="0" applyNumberFormat="0" applyBorder="0" applyAlignment="0" applyProtection="0"/>
    <xf numFmtId="0" fontId="56" fillId="86" borderId="0" applyNumberFormat="0" applyBorder="0" applyAlignment="0" applyProtection="0"/>
    <xf numFmtId="0" fontId="56" fillId="86" borderId="0" applyNumberFormat="0" applyBorder="0" applyAlignment="0" applyProtection="0"/>
    <xf numFmtId="0" fontId="56" fillId="86" borderId="0" applyNumberFormat="0" applyBorder="0" applyAlignment="0" applyProtection="0"/>
    <xf numFmtId="0" fontId="56" fillId="86" borderId="0" applyNumberFormat="0" applyBorder="0" applyAlignment="0" applyProtection="0"/>
    <xf numFmtId="0" fontId="56" fillId="86" borderId="0" applyNumberFormat="0" applyBorder="0" applyAlignment="0" applyProtection="0"/>
    <xf numFmtId="0" fontId="56" fillId="86" borderId="0" applyNumberFormat="0" applyBorder="0" applyAlignment="0" applyProtection="0"/>
    <xf numFmtId="0" fontId="56" fillId="86" borderId="0" applyNumberFormat="0" applyBorder="0" applyAlignment="0" applyProtection="0"/>
    <xf numFmtId="0" fontId="56" fillId="86" borderId="0" applyNumberFormat="0" applyBorder="0" applyAlignment="0" applyProtection="0"/>
    <xf numFmtId="0" fontId="56" fillId="86" borderId="0" applyNumberFormat="0" applyBorder="0" applyAlignment="0" applyProtection="0"/>
    <xf numFmtId="0" fontId="56" fillId="86" borderId="0" applyNumberFormat="0" applyBorder="0" applyAlignment="0" applyProtection="0"/>
    <xf numFmtId="0" fontId="56" fillId="86" borderId="0" applyNumberFormat="0" applyBorder="0" applyAlignment="0" applyProtection="0"/>
    <xf numFmtId="0" fontId="56" fillId="86" borderId="0" applyNumberFormat="0" applyBorder="0" applyAlignment="0" applyProtection="0"/>
    <xf numFmtId="0" fontId="56" fillId="86" borderId="0" applyNumberFormat="0" applyBorder="0" applyAlignment="0" applyProtection="0"/>
    <xf numFmtId="0" fontId="56" fillId="86" borderId="0" applyNumberFormat="0" applyBorder="0" applyAlignment="0" applyProtection="0"/>
    <xf numFmtId="0" fontId="56" fillId="86" borderId="0" applyNumberFormat="0" applyBorder="0" applyAlignment="0" applyProtection="0"/>
    <xf numFmtId="0" fontId="56" fillId="86" borderId="0" applyNumberFormat="0" applyBorder="0" applyAlignment="0" applyProtection="0"/>
    <xf numFmtId="0" fontId="56" fillId="86" borderId="0" applyNumberFormat="0" applyBorder="0" applyAlignment="0" applyProtection="0"/>
    <xf numFmtId="0" fontId="56" fillId="86" borderId="0" applyNumberFormat="0" applyBorder="0" applyAlignment="0" applyProtection="0"/>
    <xf numFmtId="0" fontId="56" fillId="86" borderId="0" applyNumberFormat="0" applyBorder="0" applyAlignment="0" applyProtection="0"/>
    <xf numFmtId="0" fontId="56" fillId="86" borderId="0" applyNumberFormat="0" applyBorder="0" applyAlignment="0" applyProtection="0"/>
    <xf numFmtId="0" fontId="56" fillId="86" borderId="0" applyNumberFormat="0" applyBorder="0" applyAlignment="0" applyProtection="0"/>
    <xf numFmtId="0" fontId="56" fillId="87" borderId="0" applyNumberFormat="0" applyBorder="0" applyAlignment="0" applyProtection="0"/>
    <xf numFmtId="0" fontId="56" fillId="87" borderId="0" applyNumberFormat="0" applyBorder="0" applyAlignment="0" applyProtection="0"/>
    <xf numFmtId="0" fontId="56" fillId="87" borderId="0" applyNumberFormat="0" applyBorder="0" applyAlignment="0" applyProtection="0"/>
    <xf numFmtId="0" fontId="56" fillId="87" borderId="0" applyNumberFormat="0" applyBorder="0" applyAlignment="0" applyProtection="0"/>
    <xf numFmtId="0" fontId="56" fillId="87" borderId="0" applyNumberFormat="0" applyBorder="0" applyAlignment="0" applyProtection="0"/>
    <xf numFmtId="0" fontId="56" fillId="68" borderId="0" applyNumberFormat="0" applyBorder="0" applyAlignment="0" applyProtection="0"/>
    <xf numFmtId="0" fontId="56" fillId="87" borderId="0" applyNumberFormat="0" applyBorder="0" applyAlignment="0" applyProtection="0"/>
    <xf numFmtId="0" fontId="56" fillId="87" borderId="0" applyNumberFormat="0" applyBorder="0" applyAlignment="0" applyProtection="0"/>
    <xf numFmtId="0" fontId="56" fillId="87" borderId="0" applyNumberFormat="0" applyBorder="0" applyAlignment="0" applyProtection="0"/>
    <xf numFmtId="0" fontId="56" fillId="68" borderId="0" applyNumberFormat="0" applyBorder="0" applyAlignment="0" applyProtection="0"/>
    <xf numFmtId="0" fontId="56" fillId="87" borderId="0" applyNumberFormat="0" applyBorder="0" applyAlignment="0" applyProtection="0"/>
    <xf numFmtId="0" fontId="56" fillId="87" borderId="0" applyNumberFormat="0" applyBorder="0" applyAlignment="0" applyProtection="0"/>
    <xf numFmtId="0" fontId="56" fillId="87" borderId="0" applyNumberFormat="0" applyBorder="0" applyAlignment="0" applyProtection="0"/>
    <xf numFmtId="0" fontId="56" fillId="87" borderId="0" applyNumberFormat="0" applyBorder="0" applyAlignment="0" applyProtection="0"/>
    <xf numFmtId="0" fontId="56" fillId="87" borderId="0" applyNumberFormat="0" applyBorder="0" applyAlignment="0" applyProtection="0"/>
    <xf numFmtId="0" fontId="56" fillId="68" borderId="0" applyNumberFormat="0" applyBorder="0" applyAlignment="0" applyProtection="0"/>
    <xf numFmtId="0" fontId="56" fillId="87" borderId="0" applyNumberFormat="0" applyBorder="0" applyAlignment="0" applyProtection="0"/>
    <xf numFmtId="0" fontId="56" fillId="87" borderId="0" applyNumberFormat="0" applyBorder="0" applyAlignment="0" applyProtection="0"/>
    <xf numFmtId="0" fontId="56" fillId="87" borderId="0" applyNumberFormat="0" applyBorder="0" applyAlignment="0" applyProtection="0"/>
    <xf numFmtId="0" fontId="56" fillId="87" borderId="0" applyNumberFormat="0" applyBorder="0" applyAlignment="0" applyProtection="0"/>
    <xf numFmtId="0" fontId="56" fillId="68" borderId="0" applyNumberFormat="0" applyBorder="0" applyAlignment="0" applyProtection="0"/>
    <xf numFmtId="0" fontId="56" fillId="87" borderId="0" applyNumberFormat="0" applyBorder="0" applyAlignment="0" applyProtection="0"/>
    <xf numFmtId="0" fontId="56" fillId="87" borderId="0" applyNumberFormat="0" applyBorder="0" applyAlignment="0" applyProtection="0"/>
    <xf numFmtId="0" fontId="56" fillId="87" borderId="0" applyNumberFormat="0" applyBorder="0" applyAlignment="0" applyProtection="0"/>
    <xf numFmtId="0" fontId="56" fillId="87" borderId="0" applyNumberFormat="0" applyBorder="0" applyAlignment="0" applyProtection="0"/>
    <xf numFmtId="0" fontId="56" fillId="68" borderId="0" applyNumberFormat="0" applyBorder="0" applyAlignment="0" applyProtection="0"/>
    <xf numFmtId="0" fontId="56" fillId="87" borderId="0" applyNumberFormat="0" applyBorder="0" applyAlignment="0" applyProtection="0"/>
    <xf numFmtId="0" fontId="56" fillId="87" borderId="0" applyNumberFormat="0" applyBorder="0" applyAlignment="0" applyProtection="0"/>
    <xf numFmtId="0" fontId="56" fillId="87" borderId="0" applyNumberFormat="0" applyBorder="0" applyAlignment="0" applyProtection="0"/>
    <xf numFmtId="0" fontId="56" fillId="87" borderId="0" applyNumberFormat="0" applyBorder="0" applyAlignment="0" applyProtection="0"/>
    <xf numFmtId="0" fontId="56" fillId="87" borderId="0" applyNumberFormat="0" applyBorder="0" applyAlignment="0" applyProtection="0"/>
    <xf numFmtId="0" fontId="56" fillId="68" borderId="0" applyNumberFormat="0" applyBorder="0" applyAlignment="0" applyProtection="0"/>
    <xf numFmtId="0" fontId="56" fillId="87" borderId="0" applyNumberFormat="0" applyBorder="0" applyAlignment="0" applyProtection="0"/>
    <xf numFmtId="0" fontId="56" fillId="87" borderId="0" applyNumberFormat="0" applyBorder="0" applyAlignment="0" applyProtection="0"/>
    <xf numFmtId="0" fontId="56" fillId="87" borderId="0" applyNumberFormat="0" applyBorder="0" applyAlignment="0" applyProtection="0"/>
    <xf numFmtId="0" fontId="56" fillId="87" borderId="0" applyNumberFormat="0" applyBorder="0" applyAlignment="0" applyProtection="0"/>
    <xf numFmtId="0" fontId="56" fillId="87" borderId="0" applyNumberFormat="0" applyBorder="0" applyAlignment="0" applyProtection="0"/>
    <xf numFmtId="0" fontId="56" fillId="87" borderId="0" applyNumberFormat="0" applyBorder="0" applyAlignment="0" applyProtection="0"/>
    <xf numFmtId="0" fontId="56" fillId="87" borderId="0" applyNumberFormat="0" applyBorder="0" applyAlignment="0" applyProtection="0"/>
    <xf numFmtId="0" fontId="56" fillId="87" borderId="0" applyNumberFormat="0" applyBorder="0" applyAlignment="0" applyProtection="0"/>
    <xf numFmtId="0" fontId="56" fillId="87" borderId="0" applyNumberFormat="0" applyBorder="0" applyAlignment="0" applyProtection="0"/>
    <xf numFmtId="0" fontId="56" fillId="87" borderId="0" applyNumberFormat="0" applyBorder="0" applyAlignment="0" applyProtection="0"/>
    <xf numFmtId="0" fontId="56" fillId="87" borderId="0" applyNumberFormat="0" applyBorder="0" applyAlignment="0" applyProtection="0"/>
    <xf numFmtId="0" fontId="56" fillId="87" borderId="0" applyNumberFormat="0" applyBorder="0" applyAlignment="0" applyProtection="0"/>
    <xf numFmtId="0" fontId="56" fillId="87" borderId="0" applyNumberFormat="0" applyBorder="0" applyAlignment="0" applyProtection="0"/>
    <xf numFmtId="0" fontId="56" fillId="87" borderId="0" applyNumberFormat="0" applyBorder="0" applyAlignment="0" applyProtection="0"/>
    <xf numFmtId="0" fontId="56" fillId="87" borderId="0" applyNumberFormat="0" applyBorder="0" applyAlignment="0" applyProtection="0"/>
    <xf numFmtId="0" fontId="56" fillId="87" borderId="0" applyNumberFormat="0" applyBorder="0" applyAlignment="0" applyProtection="0"/>
    <xf numFmtId="0" fontId="56" fillId="87" borderId="0" applyNumberFormat="0" applyBorder="0" applyAlignment="0" applyProtection="0"/>
    <xf numFmtId="0" fontId="56" fillId="87" borderId="0" applyNumberFormat="0" applyBorder="0" applyAlignment="0" applyProtection="0"/>
    <xf numFmtId="0" fontId="56" fillId="79" borderId="0" applyNumberFormat="0" applyBorder="0" applyAlignment="0" applyProtection="0"/>
    <xf numFmtId="0" fontId="56" fillId="79" borderId="0" applyNumberFormat="0" applyBorder="0" applyAlignment="0" applyProtection="0"/>
    <xf numFmtId="0" fontId="56" fillId="79" borderId="0" applyNumberFormat="0" applyBorder="0" applyAlignment="0" applyProtection="0"/>
    <xf numFmtId="0" fontId="56" fillId="79" borderId="0" applyNumberFormat="0" applyBorder="0" applyAlignment="0" applyProtection="0"/>
    <xf numFmtId="0" fontId="56" fillId="79" borderId="0" applyNumberFormat="0" applyBorder="0" applyAlignment="0" applyProtection="0"/>
    <xf numFmtId="0" fontId="56" fillId="88" borderId="0" applyNumberFormat="0" applyBorder="0" applyAlignment="0" applyProtection="0"/>
    <xf numFmtId="0" fontId="56" fillId="79" borderId="0" applyNumberFormat="0" applyBorder="0" applyAlignment="0" applyProtection="0"/>
    <xf numFmtId="0" fontId="56" fillId="79" borderId="0" applyNumberFormat="0" applyBorder="0" applyAlignment="0" applyProtection="0"/>
    <xf numFmtId="0" fontId="56" fillId="79" borderId="0" applyNumberFormat="0" applyBorder="0" applyAlignment="0" applyProtection="0"/>
    <xf numFmtId="0" fontId="56" fillId="88" borderId="0" applyNumberFormat="0" applyBorder="0" applyAlignment="0" applyProtection="0"/>
    <xf numFmtId="0" fontId="56" fillId="79" borderId="0" applyNumberFormat="0" applyBorder="0" applyAlignment="0" applyProtection="0"/>
    <xf numFmtId="0" fontId="56" fillId="79" borderId="0" applyNumberFormat="0" applyBorder="0" applyAlignment="0" applyProtection="0"/>
    <xf numFmtId="0" fontId="56" fillId="79" borderId="0" applyNumberFormat="0" applyBorder="0" applyAlignment="0" applyProtection="0"/>
    <xf numFmtId="0" fontId="56" fillId="79" borderId="0" applyNumberFormat="0" applyBorder="0" applyAlignment="0" applyProtection="0"/>
    <xf numFmtId="0" fontId="56" fillId="79" borderId="0" applyNumberFormat="0" applyBorder="0" applyAlignment="0" applyProtection="0"/>
    <xf numFmtId="0" fontId="56" fillId="88" borderId="0" applyNumberFormat="0" applyBorder="0" applyAlignment="0" applyProtection="0"/>
    <xf numFmtId="0" fontId="56" fillId="79" borderId="0" applyNumberFormat="0" applyBorder="0" applyAlignment="0" applyProtection="0"/>
    <xf numFmtId="0" fontId="56" fillId="79" borderId="0" applyNumberFormat="0" applyBorder="0" applyAlignment="0" applyProtection="0"/>
    <xf numFmtId="0" fontId="56" fillId="79" borderId="0" applyNumberFormat="0" applyBorder="0" applyAlignment="0" applyProtection="0"/>
    <xf numFmtId="0" fontId="56" fillId="79" borderId="0" applyNumberFormat="0" applyBorder="0" applyAlignment="0" applyProtection="0"/>
    <xf numFmtId="0" fontId="56" fillId="88" borderId="0" applyNumberFormat="0" applyBorder="0" applyAlignment="0" applyProtection="0"/>
    <xf numFmtId="0" fontId="56" fillId="79" borderId="0" applyNumberFormat="0" applyBorder="0" applyAlignment="0" applyProtection="0"/>
    <xf numFmtId="0" fontId="56" fillId="79" borderId="0" applyNumberFormat="0" applyBorder="0" applyAlignment="0" applyProtection="0"/>
    <xf numFmtId="0" fontId="56" fillId="79" borderId="0" applyNumberFormat="0" applyBorder="0" applyAlignment="0" applyProtection="0"/>
    <xf numFmtId="0" fontId="56" fillId="79" borderId="0" applyNumberFormat="0" applyBorder="0" applyAlignment="0" applyProtection="0"/>
    <xf numFmtId="0" fontId="56" fillId="88" borderId="0" applyNumberFormat="0" applyBorder="0" applyAlignment="0" applyProtection="0"/>
    <xf numFmtId="0" fontId="56" fillId="79" borderId="0" applyNumberFormat="0" applyBorder="0" applyAlignment="0" applyProtection="0"/>
    <xf numFmtId="0" fontId="56" fillId="79" borderId="0" applyNumberFormat="0" applyBorder="0" applyAlignment="0" applyProtection="0"/>
    <xf numFmtId="0" fontId="56" fillId="79" borderId="0" applyNumberFormat="0" applyBorder="0" applyAlignment="0" applyProtection="0"/>
    <xf numFmtId="0" fontId="56" fillId="79" borderId="0" applyNumberFormat="0" applyBorder="0" applyAlignment="0" applyProtection="0"/>
    <xf numFmtId="0" fontId="56" fillId="79" borderId="0" applyNumberFormat="0" applyBorder="0" applyAlignment="0" applyProtection="0"/>
    <xf numFmtId="0" fontId="56" fillId="88" borderId="0" applyNumberFormat="0" applyBorder="0" applyAlignment="0" applyProtection="0"/>
    <xf numFmtId="0" fontId="56" fillId="79" borderId="0" applyNumberFormat="0" applyBorder="0" applyAlignment="0" applyProtection="0"/>
    <xf numFmtId="0" fontId="56" fillId="79" borderId="0" applyNumberFormat="0" applyBorder="0" applyAlignment="0" applyProtection="0"/>
    <xf numFmtId="0" fontId="56" fillId="79" borderId="0" applyNumberFormat="0" applyBorder="0" applyAlignment="0" applyProtection="0"/>
    <xf numFmtId="0" fontId="56" fillId="79" borderId="0" applyNumberFormat="0" applyBorder="0" applyAlignment="0" applyProtection="0"/>
    <xf numFmtId="0" fontId="56" fillId="79" borderId="0" applyNumberFormat="0" applyBorder="0" applyAlignment="0" applyProtection="0"/>
    <xf numFmtId="0" fontId="56" fillId="79" borderId="0" applyNumberFormat="0" applyBorder="0" applyAlignment="0" applyProtection="0"/>
    <xf numFmtId="0" fontId="56" fillId="79" borderId="0" applyNumberFormat="0" applyBorder="0" applyAlignment="0" applyProtection="0"/>
    <xf numFmtId="0" fontId="56" fillId="79" borderId="0" applyNumberFormat="0" applyBorder="0" applyAlignment="0" applyProtection="0"/>
    <xf numFmtId="0" fontId="56" fillId="79" borderId="0" applyNumberFormat="0" applyBorder="0" applyAlignment="0" applyProtection="0"/>
    <xf numFmtId="0" fontId="56" fillId="79" borderId="0" applyNumberFormat="0" applyBorder="0" applyAlignment="0" applyProtection="0"/>
    <xf numFmtId="0" fontId="56" fillId="79" borderId="0" applyNumberFormat="0" applyBorder="0" applyAlignment="0" applyProtection="0"/>
    <xf numFmtId="0" fontId="56" fillId="79" borderId="0" applyNumberFormat="0" applyBorder="0" applyAlignment="0" applyProtection="0"/>
    <xf numFmtId="0" fontId="56" fillId="79" borderId="0" applyNumberFormat="0" applyBorder="0" applyAlignment="0" applyProtection="0"/>
    <xf numFmtId="0" fontId="56" fillId="79" borderId="0" applyNumberFormat="0" applyBorder="0" applyAlignment="0" applyProtection="0"/>
    <xf numFmtId="0" fontId="56" fillId="79" borderId="0" applyNumberFormat="0" applyBorder="0" applyAlignment="0" applyProtection="0"/>
    <xf numFmtId="0" fontId="56" fillId="79" borderId="0" applyNumberFormat="0" applyBorder="0" applyAlignment="0" applyProtection="0"/>
    <xf numFmtId="0" fontId="56" fillId="79" borderId="0" applyNumberFormat="0" applyBorder="0" applyAlignment="0" applyProtection="0"/>
    <xf numFmtId="0" fontId="56" fillId="79" borderId="0" applyNumberFormat="0" applyBorder="0" applyAlignment="0" applyProtection="0"/>
    <xf numFmtId="0" fontId="56" fillId="63" borderId="0" applyNumberFormat="0" applyBorder="0" applyAlignment="0" applyProtection="0"/>
    <xf numFmtId="0" fontId="56" fillId="63" borderId="0" applyNumberFormat="0" applyBorder="0" applyAlignment="0" applyProtection="0"/>
    <xf numFmtId="0" fontId="56" fillId="63" borderId="0" applyNumberFormat="0" applyBorder="0" applyAlignment="0" applyProtection="0"/>
    <xf numFmtId="0" fontId="56" fillId="63" borderId="0" applyNumberFormat="0" applyBorder="0" applyAlignment="0" applyProtection="0"/>
    <xf numFmtId="0" fontId="56" fillId="63" borderId="0" applyNumberFormat="0" applyBorder="0" applyAlignment="0" applyProtection="0"/>
    <xf numFmtId="0" fontId="56" fillId="89" borderId="0" applyNumberFormat="0" applyBorder="0" applyAlignment="0" applyProtection="0"/>
    <xf numFmtId="0" fontId="56" fillId="63" borderId="0" applyNumberFormat="0" applyBorder="0" applyAlignment="0" applyProtection="0"/>
    <xf numFmtId="0" fontId="56" fillId="63" borderId="0" applyNumberFormat="0" applyBorder="0" applyAlignment="0" applyProtection="0"/>
    <xf numFmtId="0" fontId="56" fillId="63" borderId="0" applyNumberFormat="0" applyBorder="0" applyAlignment="0" applyProtection="0"/>
    <xf numFmtId="0" fontId="56" fillId="89" borderId="0" applyNumberFormat="0" applyBorder="0" applyAlignment="0" applyProtection="0"/>
    <xf numFmtId="0" fontId="56" fillId="63" borderId="0" applyNumberFormat="0" applyBorder="0" applyAlignment="0" applyProtection="0"/>
    <xf numFmtId="0" fontId="56" fillId="63" borderId="0" applyNumberFormat="0" applyBorder="0" applyAlignment="0" applyProtection="0"/>
    <xf numFmtId="0" fontId="56" fillId="63" borderId="0" applyNumberFormat="0" applyBorder="0" applyAlignment="0" applyProtection="0"/>
    <xf numFmtId="0" fontId="56" fillId="63" borderId="0" applyNumberFormat="0" applyBorder="0" applyAlignment="0" applyProtection="0"/>
    <xf numFmtId="0" fontId="56" fillId="63" borderId="0" applyNumberFormat="0" applyBorder="0" applyAlignment="0" applyProtection="0"/>
    <xf numFmtId="0" fontId="56" fillId="89" borderId="0" applyNumberFormat="0" applyBorder="0" applyAlignment="0" applyProtection="0"/>
    <xf numFmtId="0" fontId="56" fillId="63" borderId="0" applyNumberFormat="0" applyBorder="0" applyAlignment="0" applyProtection="0"/>
    <xf numFmtId="0" fontId="56" fillId="63" borderId="0" applyNumberFormat="0" applyBorder="0" applyAlignment="0" applyProtection="0"/>
    <xf numFmtId="0" fontId="56" fillId="63" borderId="0" applyNumberFormat="0" applyBorder="0" applyAlignment="0" applyProtection="0"/>
    <xf numFmtId="0" fontId="56" fillId="63" borderId="0" applyNumberFormat="0" applyBorder="0" applyAlignment="0" applyProtection="0"/>
    <xf numFmtId="0" fontId="56" fillId="89" borderId="0" applyNumberFormat="0" applyBorder="0" applyAlignment="0" applyProtection="0"/>
    <xf numFmtId="0" fontId="56" fillId="63" borderId="0" applyNumberFormat="0" applyBorder="0" applyAlignment="0" applyProtection="0"/>
    <xf numFmtId="0" fontId="56" fillId="63" borderId="0" applyNumberFormat="0" applyBorder="0" applyAlignment="0" applyProtection="0"/>
    <xf numFmtId="0" fontId="56" fillId="63" borderId="0" applyNumberFormat="0" applyBorder="0" applyAlignment="0" applyProtection="0"/>
    <xf numFmtId="0" fontId="56" fillId="63" borderId="0" applyNumberFormat="0" applyBorder="0" applyAlignment="0" applyProtection="0"/>
    <xf numFmtId="0" fontId="56" fillId="89" borderId="0" applyNumberFormat="0" applyBorder="0" applyAlignment="0" applyProtection="0"/>
    <xf numFmtId="0" fontId="56" fillId="63" borderId="0" applyNumberFormat="0" applyBorder="0" applyAlignment="0" applyProtection="0"/>
    <xf numFmtId="0" fontId="56" fillId="63" borderId="0" applyNumberFormat="0" applyBorder="0" applyAlignment="0" applyProtection="0"/>
    <xf numFmtId="0" fontId="56" fillId="63" borderId="0" applyNumberFormat="0" applyBorder="0" applyAlignment="0" applyProtection="0"/>
    <xf numFmtId="0" fontId="56" fillId="63" borderId="0" applyNumberFormat="0" applyBorder="0" applyAlignment="0" applyProtection="0"/>
    <xf numFmtId="0" fontId="56" fillId="63" borderId="0" applyNumberFormat="0" applyBorder="0" applyAlignment="0" applyProtection="0"/>
    <xf numFmtId="0" fontId="56" fillId="89" borderId="0" applyNumberFormat="0" applyBorder="0" applyAlignment="0" applyProtection="0"/>
    <xf numFmtId="0" fontId="56" fillId="63" borderId="0" applyNumberFormat="0" applyBorder="0" applyAlignment="0" applyProtection="0"/>
    <xf numFmtId="0" fontId="56" fillId="63" borderId="0" applyNumberFormat="0" applyBorder="0" applyAlignment="0" applyProtection="0"/>
    <xf numFmtId="0" fontId="56" fillId="63" borderId="0" applyNumberFormat="0" applyBorder="0" applyAlignment="0" applyProtection="0"/>
    <xf numFmtId="0" fontId="56" fillId="63" borderId="0" applyNumberFormat="0" applyBorder="0" applyAlignment="0" applyProtection="0"/>
    <xf numFmtId="0" fontId="56" fillId="63" borderId="0" applyNumberFormat="0" applyBorder="0" applyAlignment="0" applyProtection="0"/>
    <xf numFmtId="0" fontId="56" fillId="63" borderId="0" applyNumberFormat="0" applyBorder="0" applyAlignment="0" applyProtection="0"/>
    <xf numFmtId="0" fontId="56" fillId="63" borderId="0" applyNumberFormat="0" applyBorder="0" applyAlignment="0" applyProtection="0"/>
    <xf numFmtId="0" fontId="56" fillId="63" borderId="0" applyNumberFormat="0" applyBorder="0" applyAlignment="0" applyProtection="0"/>
    <xf numFmtId="0" fontId="56" fillId="63" borderId="0" applyNumberFormat="0" applyBorder="0" applyAlignment="0" applyProtection="0"/>
    <xf numFmtId="0" fontId="56" fillId="63" borderId="0" applyNumberFormat="0" applyBorder="0" applyAlignment="0" applyProtection="0"/>
    <xf numFmtId="0" fontId="56" fillId="63" borderId="0" applyNumberFormat="0" applyBorder="0" applyAlignment="0" applyProtection="0"/>
    <xf numFmtId="0" fontId="56" fillId="63" borderId="0" applyNumberFormat="0" applyBorder="0" applyAlignment="0" applyProtection="0"/>
    <xf numFmtId="0" fontId="56" fillId="63" borderId="0" applyNumberFormat="0" applyBorder="0" applyAlignment="0" applyProtection="0"/>
    <xf numFmtId="0" fontId="56" fillId="63" borderId="0" applyNumberFormat="0" applyBorder="0" applyAlignment="0" applyProtection="0"/>
    <xf numFmtId="0" fontId="56" fillId="63" borderId="0" applyNumberFormat="0" applyBorder="0" applyAlignment="0" applyProtection="0"/>
    <xf numFmtId="0" fontId="56" fillId="63" borderId="0" applyNumberFormat="0" applyBorder="0" applyAlignment="0" applyProtection="0"/>
    <xf numFmtId="0" fontId="56" fillId="63" borderId="0" applyNumberFormat="0" applyBorder="0" applyAlignment="0" applyProtection="0"/>
    <xf numFmtId="0" fontId="56" fillId="63" borderId="0" applyNumberFormat="0" applyBorder="0" applyAlignment="0" applyProtection="0"/>
    <xf numFmtId="0" fontId="56" fillId="90" borderId="0" applyNumberFormat="0" applyBorder="0" applyAlignment="0" applyProtection="0"/>
    <xf numFmtId="0" fontId="56" fillId="90" borderId="0" applyNumberFormat="0" applyBorder="0" applyAlignment="0" applyProtection="0"/>
    <xf numFmtId="0" fontId="56" fillId="90" borderId="0" applyNumberFormat="0" applyBorder="0" applyAlignment="0" applyProtection="0"/>
    <xf numFmtId="0" fontId="56" fillId="90" borderId="0" applyNumberFormat="0" applyBorder="0" applyAlignment="0" applyProtection="0"/>
    <xf numFmtId="0" fontId="56" fillId="90" borderId="0" applyNumberFormat="0" applyBorder="0" applyAlignment="0" applyProtection="0"/>
    <xf numFmtId="0" fontId="56" fillId="91" borderId="0" applyNumberFormat="0" applyBorder="0" applyAlignment="0" applyProtection="0"/>
    <xf numFmtId="0" fontId="56" fillId="90" borderId="0" applyNumberFormat="0" applyBorder="0" applyAlignment="0" applyProtection="0"/>
    <xf numFmtId="0" fontId="56" fillId="90" borderId="0" applyNumberFormat="0" applyBorder="0" applyAlignment="0" applyProtection="0"/>
    <xf numFmtId="0" fontId="56" fillId="90" borderId="0" applyNumberFormat="0" applyBorder="0" applyAlignment="0" applyProtection="0"/>
    <xf numFmtId="0" fontId="56" fillId="91" borderId="0" applyNumberFormat="0" applyBorder="0" applyAlignment="0" applyProtection="0"/>
    <xf numFmtId="0" fontId="56" fillId="90" borderId="0" applyNumberFormat="0" applyBorder="0" applyAlignment="0" applyProtection="0"/>
    <xf numFmtId="0" fontId="56" fillId="90" borderId="0" applyNumberFormat="0" applyBorder="0" applyAlignment="0" applyProtection="0"/>
    <xf numFmtId="0" fontId="56" fillId="90" borderId="0" applyNumberFormat="0" applyBorder="0" applyAlignment="0" applyProtection="0"/>
    <xf numFmtId="0" fontId="56" fillId="90" borderId="0" applyNumberFormat="0" applyBorder="0" applyAlignment="0" applyProtection="0"/>
    <xf numFmtId="0" fontId="56" fillId="90" borderId="0" applyNumberFormat="0" applyBorder="0" applyAlignment="0" applyProtection="0"/>
    <xf numFmtId="0" fontId="56" fillId="91" borderId="0" applyNumberFormat="0" applyBorder="0" applyAlignment="0" applyProtection="0"/>
    <xf numFmtId="0" fontId="56" fillId="90" borderId="0" applyNumberFormat="0" applyBorder="0" applyAlignment="0" applyProtection="0"/>
    <xf numFmtId="0" fontId="56" fillId="90" borderId="0" applyNumberFormat="0" applyBorder="0" applyAlignment="0" applyProtection="0"/>
    <xf numFmtId="0" fontId="56" fillId="90" borderId="0" applyNumberFormat="0" applyBorder="0" applyAlignment="0" applyProtection="0"/>
    <xf numFmtId="0" fontId="56" fillId="90" borderId="0" applyNumberFormat="0" applyBorder="0" applyAlignment="0" applyProtection="0"/>
    <xf numFmtId="0" fontId="56" fillId="91" borderId="0" applyNumberFormat="0" applyBorder="0" applyAlignment="0" applyProtection="0"/>
    <xf numFmtId="0" fontId="56" fillId="90" borderId="0" applyNumberFormat="0" applyBorder="0" applyAlignment="0" applyProtection="0"/>
    <xf numFmtId="0" fontId="56" fillId="90" borderId="0" applyNumberFormat="0" applyBorder="0" applyAlignment="0" applyProtection="0"/>
    <xf numFmtId="0" fontId="56" fillId="90" borderId="0" applyNumberFormat="0" applyBorder="0" applyAlignment="0" applyProtection="0"/>
    <xf numFmtId="0" fontId="56" fillId="90" borderId="0" applyNumberFormat="0" applyBorder="0" applyAlignment="0" applyProtection="0"/>
    <xf numFmtId="0" fontId="56" fillId="91" borderId="0" applyNumberFormat="0" applyBorder="0" applyAlignment="0" applyProtection="0"/>
    <xf numFmtId="0" fontId="56" fillId="90" borderId="0" applyNumberFormat="0" applyBorder="0" applyAlignment="0" applyProtection="0"/>
    <xf numFmtId="0" fontId="56" fillId="90" borderId="0" applyNumberFormat="0" applyBorder="0" applyAlignment="0" applyProtection="0"/>
    <xf numFmtId="0" fontId="56" fillId="90" borderId="0" applyNumberFormat="0" applyBorder="0" applyAlignment="0" applyProtection="0"/>
    <xf numFmtId="0" fontId="56" fillId="90" borderId="0" applyNumberFormat="0" applyBorder="0" applyAlignment="0" applyProtection="0"/>
    <xf numFmtId="0" fontId="56" fillId="90" borderId="0" applyNumberFormat="0" applyBorder="0" applyAlignment="0" applyProtection="0"/>
    <xf numFmtId="0" fontId="56" fillId="91" borderId="0" applyNumberFormat="0" applyBorder="0" applyAlignment="0" applyProtection="0"/>
    <xf numFmtId="0" fontId="56" fillId="90" borderId="0" applyNumberFormat="0" applyBorder="0" applyAlignment="0" applyProtection="0"/>
    <xf numFmtId="0" fontId="56" fillId="90" borderId="0" applyNumberFormat="0" applyBorder="0" applyAlignment="0" applyProtection="0"/>
    <xf numFmtId="0" fontId="56" fillId="90" borderId="0" applyNumberFormat="0" applyBorder="0" applyAlignment="0" applyProtection="0"/>
    <xf numFmtId="0" fontId="56" fillId="90" borderId="0" applyNumberFormat="0" applyBorder="0" applyAlignment="0" applyProtection="0"/>
    <xf numFmtId="0" fontId="56" fillId="90" borderId="0" applyNumberFormat="0" applyBorder="0" applyAlignment="0" applyProtection="0"/>
    <xf numFmtId="0" fontId="56" fillId="90" borderId="0" applyNumberFormat="0" applyBorder="0" applyAlignment="0" applyProtection="0"/>
    <xf numFmtId="0" fontId="56" fillId="90" borderId="0" applyNumberFormat="0" applyBorder="0" applyAlignment="0" applyProtection="0"/>
    <xf numFmtId="0" fontId="56" fillId="90" borderId="0" applyNumberFormat="0" applyBorder="0" applyAlignment="0" applyProtection="0"/>
    <xf numFmtId="0" fontId="56" fillId="90" borderId="0" applyNumberFormat="0" applyBorder="0" applyAlignment="0" applyProtection="0"/>
    <xf numFmtId="0" fontId="56" fillId="90" borderId="0" applyNumberFormat="0" applyBorder="0" applyAlignment="0" applyProtection="0"/>
    <xf numFmtId="0" fontId="56" fillId="90" borderId="0" applyNumberFormat="0" applyBorder="0" applyAlignment="0" applyProtection="0"/>
    <xf numFmtId="0" fontId="56" fillId="90" borderId="0" applyNumberFormat="0" applyBorder="0" applyAlignment="0" applyProtection="0"/>
    <xf numFmtId="0" fontId="56" fillId="90" borderId="0" applyNumberFormat="0" applyBorder="0" applyAlignment="0" applyProtection="0"/>
    <xf numFmtId="0" fontId="56" fillId="90" borderId="0" applyNumberFormat="0" applyBorder="0" applyAlignment="0" applyProtection="0"/>
    <xf numFmtId="0" fontId="56" fillId="90" borderId="0" applyNumberFormat="0" applyBorder="0" applyAlignment="0" applyProtection="0"/>
    <xf numFmtId="0" fontId="56" fillId="90" borderId="0" applyNumberFormat="0" applyBorder="0" applyAlignment="0" applyProtection="0"/>
    <xf numFmtId="0" fontId="56" fillId="90" borderId="0" applyNumberFormat="0" applyBorder="0" applyAlignment="0" applyProtection="0"/>
    <xf numFmtId="0" fontId="56" fillId="90" borderId="0" applyNumberFormat="0" applyBorder="0" applyAlignment="0" applyProtection="0"/>
    <xf numFmtId="0" fontId="68" fillId="74" borderId="95" applyNumberFormat="0" applyAlignment="0" applyProtection="0"/>
    <xf numFmtId="0" fontId="68" fillId="74" borderId="95" applyNumberFormat="0" applyAlignment="0" applyProtection="0"/>
    <xf numFmtId="0" fontId="68" fillId="74" borderId="95" applyNumberFormat="0" applyAlignment="0" applyProtection="0"/>
    <xf numFmtId="0" fontId="68" fillId="74" borderId="95" applyNumberFormat="0" applyAlignment="0" applyProtection="0"/>
    <xf numFmtId="0" fontId="68" fillId="74" borderId="95" applyNumberFormat="0" applyAlignment="0" applyProtection="0"/>
    <xf numFmtId="0" fontId="68" fillId="74" borderId="96" applyNumberFormat="0" applyAlignment="0" applyProtection="0"/>
    <xf numFmtId="0" fontId="68" fillId="74" borderId="95" applyNumberFormat="0" applyAlignment="0" applyProtection="0"/>
    <xf numFmtId="0" fontId="68" fillId="74" borderId="95" applyNumberFormat="0" applyAlignment="0" applyProtection="0"/>
    <xf numFmtId="0" fontId="68" fillId="74" borderId="95" applyNumberFormat="0" applyAlignment="0" applyProtection="0"/>
    <xf numFmtId="0" fontId="68" fillId="74" borderId="96" applyNumberFormat="0" applyAlignment="0" applyProtection="0"/>
    <xf numFmtId="0" fontId="68" fillId="74" borderId="95" applyNumberFormat="0" applyAlignment="0" applyProtection="0"/>
    <xf numFmtId="0" fontId="68" fillId="74" borderId="95" applyNumberFormat="0" applyAlignment="0" applyProtection="0"/>
    <xf numFmtId="0" fontId="68" fillId="74" borderId="95" applyNumberFormat="0" applyAlignment="0" applyProtection="0"/>
    <xf numFmtId="0" fontId="68" fillId="74" borderId="95" applyNumberFormat="0" applyAlignment="0" applyProtection="0"/>
    <xf numFmtId="0" fontId="68" fillId="74" borderId="95" applyNumberFormat="0" applyAlignment="0" applyProtection="0"/>
    <xf numFmtId="0" fontId="68" fillId="74" borderId="96" applyNumberFormat="0" applyAlignment="0" applyProtection="0"/>
    <xf numFmtId="0" fontId="68" fillId="74" borderId="95" applyNumberFormat="0" applyAlignment="0" applyProtection="0"/>
    <xf numFmtId="0" fontId="68" fillId="74" borderId="95" applyNumberFormat="0" applyAlignment="0" applyProtection="0"/>
    <xf numFmtId="0" fontId="68" fillId="74" borderId="95" applyNumberFormat="0" applyAlignment="0" applyProtection="0"/>
    <xf numFmtId="0" fontId="68" fillId="74" borderId="95" applyNumberFormat="0" applyAlignment="0" applyProtection="0"/>
    <xf numFmtId="0" fontId="68" fillId="74" borderId="96" applyNumberFormat="0" applyAlignment="0" applyProtection="0"/>
    <xf numFmtId="0" fontId="68" fillId="74" borderId="95" applyNumberFormat="0" applyAlignment="0" applyProtection="0"/>
    <xf numFmtId="0" fontId="68" fillId="74" borderId="95" applyNumberFormat="0" applyAlignment="0" applyProtection="0"/>
    <xf numFmtId="0" fontId="68" fillId="74" borderId="95" applyNumberFormat="0" applyAlignment="0" applyProtection="0"/>
    <xf numFmtId="0" fontId="68" fillId="74" borderId="95" applyNumberFormat="0" applyAlignment="0" applyProtection="0"/>
    <xf numFmtId="0" fontId="68" fillId="74" borderId="96" applyNumberFormat="0" applyAlignment="0" applyProtection="0"/>
    <xf numFmtId="0" fontId="68" fillId="74" borderId="95" applyNumberFormat="0" applyAlignment="0" applyProtection="0"/>
    <xf numFmtId="0" fontId="68" fillId="74" borderId="95" applyNumberFormat="0" applyAlignment="0" applyProtection="0"/>
    <xf numFmtId="0" fontId="68" fillId="74" borderId="95" applyNumberFormat="0" applyAlignment="0" applyProtection="0"/>
    <xf numFmtId="0" fontId="68" fillId="74" borderId="95" applyNumberFormat="0" applyAlignment="0" applyProtection="0"/>
    <xf numFmtId="0" fontId="68" fillId="74" borderId="95" applyNumberFormat="0" applyAlignment="0" applyProtection="0"/>
    <xf numFmtId="0" fontId="68" fillId="74" borderId="96" applyNumberFormat="0" applyAlignment="0" applyProtection="0"/>
    <xf numFmtId="0" fontId="68" fillId="74" borderId="95" applyNumberFormat="0" applyAlignment="0" applyProtection="0"/>
    <xf numFmtId="0" fontId="68" fillId="74" borderId="95" applyNumberFormat="0" applyAlignment="0" applyProtection="0"/>
    <xf numFmtId="0" fontId="68" fillId="74" borderId="95" applyNumberFormat="0" applyAlignment="0" applyProtection="0"/>
    <xf numFmtId="0" fontId="68" fillId="74" borderId="95" applyNumberFormat="0" applyAlignment="0" applyProtection="0"/>
    <xf numFmtId="0" fontId="68" fillId="74" borderId="95" applyNumberFormat="0" applyAlignment="0" applyProtection="0"/>
    <xf numFmtId="0" fontId="68" fillId="74" borderId="95" applyNumberFormat="0" applyAlignment="0" applyProtection="0"/>
    <xf numFmtId="0" fontId="68" fillId="74" borderId="95" applyNumberFormat="0" applyAlignment="0" applyProtection="0"/>
    <xf numFmtId="0" fontId="68" fillId="74" borderId="95" applyNumberFormat="0" applyAlignment="0" applyProtection="0"/>
    <xf numFmtId="0" fontId="68" fillId="74" borderId="95" applyNumberFormat="0" applyAlignment="0" applyProtection="0"/>
    <xf numFmtId="0" fontId="68" fillId="74" borderId="95" applyNumberFormat="0" applyAlignment="0" applyProtection="0"/>
    <xf numFmtId="0" fontId="68" fillId="74" borderId="95" applyNumberFormat="0" applyAlignment="0" applyProtection="0"/>
    <xf numFmtId="0" fontId="68" fillId="74" borderId="95" applyNumberFormat="0" applyAlignment="0" applyProtection="0"/>
    <xf numFmtId="0" fontId="68" fillId="74" borderId="95" applyNumberFormat="0" applyAlignment="0" applyProtection="0"/>
    <xf numFmtId="0" fontId="68" fillId="74" borderId="95" applyNumberFormat="0" applyAlignment="0" applyProtection="0"/>
    <xf numFmtId="0" fontId="68" fillId="74" borderId="95" applyNumberFormat="0" applyAlignment="0" applyProtection="0"/>
    <xf numFmtId="0" fontId="68" fillId="74" borderId="95" applyNumberFormat="0" applyAlignment="0" applyProtection="0"/>
    <xf numFmtId="0" fontId="68" fillId="74" borderId="95" applyNumberFormat="0" applyAlignment="0" applyProtection="0"/>
    <xf numFmtId="0" fontId="68" fillId="74" borderId="95" applyNumberFormat="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4" fontId="8" fillId="0" borderId="0" applyFont="0" applyFill="0" applyBorder="0" applyAlignment="0" applyProtection="0"/>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185" fontId="59" fillId="0" borderId="0">
      <protection locked="0"/>
    </xf>
    <xf numFmtId="186" fontId="59" fillId="0" borderId="0">
      <protection locked="0"/>
    </xf>
    <xf numFmtId="0" fontId="8" fillId="0" borderId="0">
      <protection locked="0"/>
    </xf>
    <xf numFmtId="0" fontId="38" fillId="41" borderId="0" applyNumberFormat="0" applyBorder="0" applyAlignment="0" applyProtection="0"/>
    <xf numFmtId="0" fontId="38" fillId="41" borderId="0" applyNumberFormat="0" applyBorder="0" applyAlignment="0" applyProtection="0"/>
    <xf numFmtId="0" fontId="38" fillId="41" borderId="0" applyNumberFormat="0" applyBorder="0" applyAlignment="0" applyProtection="0"/>
    <xf numFmtId="0" fontId="38" fillId="41" borderId="0" applyNumberFormat="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8" fillId="0" borderId="0">
      <protection locked="0"/>
    </xf>
    <xf numFmtId="0" fontId="8" fillId="0" borderId="0">
      <protection locked="0"/>
    </xf>
    <xf numFmtId="0" fontId="69" fillId="0" borderId="0" applyNumberFormat="0" applyFill="0" applyBorder="0" applyAlignment="0" applyProtection="0">
      <alignment vertical="top"/>
      <protection locked="0"/>
    </xf>
    <xf numFmtId="0" fontId="70" fillId="73" borderId="0" applyNumberFormat="0" applyBorder="0" applyAlignment="0" applyProtection="0"/>
    <xf numFmtId="0" fontId="70" fillId="73" borderId="0" applyNumberFormat="0" applyBorder="0" applyAlignment="0" applyProtection="0"/>
    <xf numFmtId="0" fontId="70" fillId="73" borderId="0" applyNumberFormat="0" applyBorder="0" applyAlignment="0" applyProtection="0"/>
    <xf numFmtId="0" fontId="70" fillId="73" borderId="0" applyNumberFormat="0" applyBorder="0" applyAlignment="0" applyProtection="0"/>
    <xf numFmtId="0" fontId="70" fillId="73" borderId="0" applyNumberFormat="0" applyBorder="0" applyAlignment="0" applyProtection="0"/>
    <xf numFmtId="0" fontId="71" fillId="66" borderId="0" applyNumberFormat="0" applyBorder="0" applyAlignment="0" applyProtection="0"/>
    <xf numFmtId="0" fontId="70" fillId="73" borderId="0" applyNumberFormat="0" applyBorder="0" applyAlignment="0" applyProtection="0"/>
    <xf numFmtId="0" fontId="70" fillId="73" borderId="0" applyNumberFormat="0" applyBorder="0" applyAlignment="0" applyProtection="0"/>
    <xf numFmtId="0" fontId="70" fillId="73" borderId="0" applyNumberFormat="0" applyBorder="0" applyAlignment="0" applyProtection="0"/>
    <xf numFmtId="0" fontId="71" fillId="66" borderId="0" applyNumberFormat="0" applyBorder="0" applyAlignment="0" applyProtection="0"/>
    <xf numFmtId="0" fontId="70" fillId="73" borderId="0" applyNumberFormat="0" applyBorder="0" applyAlignment="0" applyProtection="0"/>
    <xf numFmtId="0" fontId="70" fillId="73" borderId="0" applyNumberFormat="0" applyBorder="0" applyAlignment="0" applyProtection="0"/>
    <xf numFmtId="0" fontId="70" fillId="73" borderId="0" applyNumberFormat="0" applyBorder="0" applyAlignment="0" applyProtection="0"/>
    <xf numFmtId="0" fontId="70" fillId="73" borderId="0" applyNumberFormat="0" applyBorder="0" applyAlignment="0" applyProtection="0"/>
    <xf numFmtId="0" fontId="70" fillId="73" borderId="0" applyNumberFormat="0" applyBorder="0" applyAlignment="0" applyProtection="0"/>
    <xf numFmtId="0" fontId="71" fillId="66" borderId="0" applyNumberFormat="0" applyBorder="0" applyAlignment="0" applyProtection="0"/>
    <xf numFmtId="0" fontId="70" fillId="73" borderId="0" applyNumberFormat="0" applyBorder="0" applyAlignment="0" applyProtection="0"/>
    <xf numFmtId="0" fontId="70" fillId="73" borderId="0" applyNumberFormat="0" applyBorder="0" applyAlignment="0" applyProtection="0"/>
    <xf numFmtId="0" fontId="70" fillId="73" borderId="0" applyNumberFormat="0" applyBorder="0" applyAlignment="0" applyProtection="0"/>
    <xf numFmtId="0" fontId="70" fillId="73" borderId="0" applyNumberFormat="0" applyBorder="0" applyAlignment="0" applyProtection="0"/>
    <xf numFmtId="0" fontId="71" fillId="66" borderId="0" applyNumberFormat="0" applyBorder="0" applyAlignment="0" applyProtection="0"/>
    <xf numFmtId="0" fontId="70" fillId="73" borderId="0" applyNumberFormat="0" applyBorder="0" applyAlignment="0" applyProtection="0"/>
    <xf numFmtId="0" fontId="70" fillId="73" borderId="0" applyNumberFormat="0" applyBorder="0" applyAlignment="0" applyProtection="0"/>
    <xf numFmtId="0" fontId="70" fillId="73" borderId="0" applyNumberFormat="0" applyBorder="0" applyAlignment="0" applyProtection="0"/>
    <xf numFmtId="0" fontId="70" fillId="73" borderId="0" applyNumberFormat="0" applyBorder="0" applyAlignment="0" applyProtection="0"/>
    <xf numFmtId="0" fontId="71" fillId="66" borderId="0" applyNumberFormat="0" applyBorder="0" applyAlignment="0" applyProtection="0"/>
    <xf numFmtId="0" fontId="70" fillId="73" borderId="0" applyNumberFormat="0" applyBorder="0" applyAlignment="0" applyProtection="0"/>
    <xf numFmtId="0" fontId="70" fillId="73" borderId="0" applyNumberFormat="0" applyBorder="0" applyAlignment="0" applyProtection="0"/>
    <xf numFmtId="0" fontId="70" fillId="73" borderId="0" applyNumberFormat="0" applyBorder="0" applyAlignment="0" applyProtection="0"/>
    <xf numFmtId="0" fontId="70" fillId="73" borderId="0" applyNumberFormat="0" applyBorder="0" applyAlignment="0" applyProtection="0"/>
    <xf numFmtId="0" fontId="70" fillId="73" borderId="0" applyNumberFormat="0" applyBorder="0" applyAlignment="0" applyProtection="0"/>
    <xf numFmtId="0" fontId="71" fillId="66" borderId="0" applyNumberFormat="0" applyBorder="0" applyAlignment="0" applyProtection="0"/>
    <xf numFmtId="0" fontId="70" fillId="73" borderId="0" applyNumberFormat="0" applyBorder="0" applyAlignment="0" applyProtection="0"/>
    <xf numFmtId="0" fontId="70" fillId="73" borderId="0" applyNumberFormat="0" applyBorder="0" applyAlignment="0" applyProtection="0"/>
    <xf numFmtId="0" fontId="70" fillId="73" borderId="0" applyNumberFormat="0" applyBorder="0" applyAlignment="0" applyProtection="0"/>
    <xf numFmtId="0" fontId="70" fillId="73" borderId="0" applyNumberFormat="0" applyBorder="0" applyAlignment="0" applyProtection="0"/>
    <xf numFmtId="0" fontId="70" fillId="73" borderId="0" applyNumberFormat="0" applyBorder="0" applyAlignment="0" applyProtection="0"/>
    <xf numFmtId="0" fontId="70" fillId="73" borderId="0" applyNumberFormat="0" applyBorder="0" applyAlignment="0" applyProtection="0"/>
    <xf numFmtId="0" fontId="70" fillId="73" borderId="0" applyNumberFormat="0" applyBorder="0" applyAlignment="0" applyProtection="0"/>
    <xf numFmtId="0" fontId="70" fillId="73" borderId="0" applyNumberFormat="0" applyBorder="0" applyAlignment="0" applyProtection="0"/>
    <xf numFmtId="0" fontId="70" fillId="73" borderId="0" applyNumberFormat="0" applyBorder="0" applyAlignment="0" applyProtection="0"/>
    <xf numFmtId="0" fontId="70" fillId="73" borderId="0" applyNumberFormat="0" applyBorder="0" applyAlignment="0" applyProtection="0"/>
    <xf numFmtId="0" fontId="70" fillId="73" borderId="0" applyNumberFormat="0" applyBorder="0" applyAlignment="0" applyProtection="0"/>
    <xf numFmtId="0" fontId="70" fillId="73" borderId="0" applyNumberFormat="0" applyBorder="0" applyAlignment="0" applyProtection="0"/>
    <xf numFmtId="0" fontId="70" fillId="73" borderId="0" applyNumberFormat="0" applyBorder="0" applyAlignment="0" applyProtection="0"/>
    <xf numFmtId="0" fontId="70" fillId="73" borderId="0" applyNumberFormat="0" applyBorder="0" applyAlignment="0" applyProtection="0"/>
    <xf numFmtId="0" fontId="70" fillId="73" borderId="0" applyNumberFormat="0" applyBorder="0" applyAlignment="0" applyProtection="0"/>
    <xf numFmtId="0" fontId="70" fillId="73" borderId="0" applyNumberFormat="0" applyBorder="0" applyAlignment="0" applyProtection="0"/>
    <xf numFmtId="0" fontId="70" fillId="73" borderId="0" applyNumberFormat="0" applyBorder="0" applyAlignment="0" applyProtection="0"/>
    <xf numFmtId="0" fontId="70" fillId="73" borderId="0" applyNumberFormat="0" applyBorder="0" applyAlignment="0" applyProtection="0"/>
    <xf numFmtId="0" fontId="42" fillId="44" borderId="96" applyNumberFormat="0" applyAlignment="0" applyProtection="0"/>
    <xf numFmtId="0" fontId="42" fillId="44" borderId="96" applyNumberFormat="0" applyAlignment="0" applyProtection="0"/>
    <xf numFmtId="0" fontId="42" fillId="44" borderId="96" applyNumberFormat="0" applyAlignment="0" applyProtection="0"/>
    <xf numFmtId="0" fontId="42" fillId="44" borderId="96" applyNumberFormat="0" applyAlignment="0" applyProtection="0"/>
    <xf numFmtId="0" fontId="41" fillId="0" borderId="107" applyNumberFormat="0" applyFill="0" applyAlignment="0" applyProtection="0"/>
    <xf numFmtId="0" fontId="41" fillId="0" borderId="107" applyNumberFormat="0" applyFill="0" applyAlignment="0" applyProtection="0"/>
    <xf numFmtId="0" fontId="41" fillId="0" borderId="107" applyNumberFormat="0" applyFill="0" applyAlignment="0" applyProtection="0"/>
    <xf numFmtId="0" fontId="41" fillId="0" borderId="107" applyNumberFormat="0" applyFill="0" applyAlignment="0" applyProtection="0"/>
    <xf numFmtId="0" fontId="41" fillId="0" borderId="107" applyNumberFormat="0" applyFill="0" applyAlignment="0" applyProtection="0"/>
    <xf numFmtId="171" fontId="8" fillId="0" borderId="0" applyFont="0" applyFill="0" applyBorder="0" applyAlignment="0" applyProtection="0"/>
    <xf numFmtId="171" fontId="8" fillId="0" borderId="0" applyFont="0" applyFill="0" applyBorder="0" applyAlignment="0" applyProtection="0"/>
    <xf numFmtId="41" fontId="8" fillId="0" borderId="0" applyFont="0" applyFill="0" applyBorder="0" applyAlignment="0" applyProtection="0"/>
    <xf numFmtId="171" fontId="8" fillId="0" borderId="0" applyFont="0" applyFill="0" applyBorder="0" applyAlignment="0" applyProtection="0"/>
    <xf numFmtId="171" fontId="8" fillId="0" borderId="0" applyFont="0" applyFill="0" applyBorder="0" applyAlignment="0" applyProtection="0"/>
    <xf numFmtId="171" fontId="8" fillId="0" borderId="0" applyFont="0" applyFill="0" applyBorder="0" applyAlignment="0" applyProtection="0"/>
    <xf numFmtId="172" fontId="8" fillId="0" borderId="0" applyFont="0" applyFill="0" applyBorder="0" applyAlignment="0" applyProtection="0"/>
    <xf numFmtId="180"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43" fontId="72" fillId="0" borderId="0" applyFont="0" applyFill="0" applyBorder="0" applyAlignment="0" applyProtection="0"/>
    <xf numFmtId="43" fontId="8" fillId="0" borderId="0" applyFont="0" applyFill="0" applyBorder="0" applyAlignment="0" applyProtection="0"/>
    <xf numFmtId="172" fontId="8" fillId="0" borderId="0" applyFont="0" applyFill="0" applyBorder="0" applyAlignment="0" applyProtection="0"/>
    <xf numFmtId="187" fontId="8" fillId="0" borderId="0" applyFont="0" applyFill="0" applyBorder="0" applyAlignment="0" applyProtection="0"/>
    <xf numFmtId="187" fontId="8" fillId="0" borderId="0" applyFont="0" applyFill="0" applyBorder="0" applyAlignment="0" applyProtection="0"/>
    <xf numFmtId="187" fontId="8" fillId="0" borderId="0" applyFont="0" applyFill="0" applyBorder="0" applyAlignment="0" applyProtection="0"/>
    <xf numFmtId="187" fontId="8" fillId="0" borderId="0" applyFont="0" applyFill="0" applyBorder="0" applyAlignment="0" applyProtection="0"/>
    <xf numFmtId="187" fontId="8" fillId="0" borderId="0" applyFont="0" applyFill="0" applyBorder="0" applyAlignment="0" applyProtection="0"/>
    <xf numFmtId="187"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9" fontId="59" fillId="0" borderId="0">
      <protection locked="0"/>
    </xf>
    <xf numFmtId="190" fontId="59" fillId="0" borderId="0">
      <protection locked="0"/>
    </xf>
    <xf numFmtId="0" fontId="46" fillId="0" borderId="109" applyNumberFormat="0" applyFill="0" applyAlignment="0" applyProtection="0"/>
    <xf numFmtId="0" fontId="47" fillId="0" borderId="110" applyNumberFormat="0" applyFill="0" applyAlignment="0" applyProtection="0"/>
    <xf numFmtId="0" fontId="44" fillId="0" borderId="111" applyNumberFormat="0" applyFill="0" applyAlignment="0" applyProtection="0"/>
    <xf numFmtId="0" fontId="44" fillId="0" borderId="0" applyNumberFormat="0" applyFill="0" applyBorder="0" applyAlignment="0" applyProtection="0"/>
    <xf numFmtId="0" fontId="57" fillId="74" borderId="0" applyNumberFormat="0" applyBorder="0" applyAlignment="0" applyProtection="0"/>
    <xf numFmtId="0" fontId="57" fillId="74" borderId="0" applyNumberFormat="0" applyBorder="0" applyAlignment="0" applyProtection="0"/>
    <xf numFmtId="0" fontId="57" fillId="74" borderId="0" applyNumberFormat="0" applyBorder="0" applyAlignment="0" applyProtection="0"/>
    <xf numFmtId="0" fontId="57" fillId="74" borderId="0" applyNumberFormat="0" applyBorder="0" applyAlignment="0" applyProtection="0"/>
    <xf numFmtId="0" fontId="57" fillId="74" borderId="0" applyNumberFormat="0" applyBorder="0" applyAlignment="0" applyProtection="0"/>
    <xf numFmtId="0" fontId="73" fillId="74" borderId="0" applyNumberFormat="0" applyBorder="0" applyAlignment="0" applyProtection="0"/>
    <xf numFmtId="0" fontId="57" fillId="74" borderId="0" applyNumberFormat="0" applyBorder="0" applyAlignment="0" applyProtection="0"/>
    <xf numFmtId="0" fontId="57" fillId="74" borderId="0" applyNumberFormat="0" applyBorder="0" applyAlignment="0" applyProtection="0"/>
    <xf numFmtId="0" fontId="57" fillId="74" borderId="0" applyNumberFormat="0" applyBorder="0" applyAlignment="0" applyProtection="0"/>
    <xf numFmtId="0" fontId="73" fillId="74" borderId="0" applyNumberFormat="0" applyBorder="0" applyAlignment="0" applyProtection="0"/>
    <xf numFmtId="0" fontId="57" fillId="74" borderId="0" applyNumberFormat="0" applyBorder="0" applyAlignment="0" applyProtection="0"/>
    <xf numFmtId="0" fontId="57" fillId="74" borderId="0" applyNumberFormat="0" applyBorder="0" applyAlignment="0" applyProtection="0"/>
    <xf numFmtId="0" fontId="57" fillId="74" borderId="0" applyNumberFormat="0" applyBorder="0" applyAlignment="0" applyProtection="0"/>
    <xf numFmtId="0" fontId="57" fillId="74" borderId="0" applyNumberFormat="0" applyBorder="0" applyAlignment="0" applyProtection="0"/>
    <xf numFmtId="0" fontId="57" fillId="74" borderId="0" applyNumberFormat="0" applyBorder="0" applyAlignment="0" applyProtection="0"/>
    <xf numFmtId="0" fontId="73" fillId="74" borderId="0" applyNumberFormat="0" applyBorder="0" applyAlignment="0" applyProtection="0"/>
    <xf numFmtId="0" fontId="57" fillId="74" borderId="0" applyNumberFormat="0" applyBorder="0" applyAlignment="0" applyProtection="0"/>
    <xf numFmtId="0" fontId="57" fillId="74" borderId="0" applyNumberFormat="0" applyBorder="0" applyAlignment="0" applyProtection="0"/>
    <xf numFmtId="0" fontId="57" fillId="74" borderId="0" applyNumberFormat="0" applyBorder="0" applyAlignment="0" applyProtection="0"/>
    <xf numFmtId="0" fontId="57" fillId="74" borderId="0" applyNumberFormat="0" applyBorder="0" applyAlignment="0" applyProtection="0"/>
    <xf numFmtId="0" fontId="73" fillId="74" borderId="0" applyNumberFormat="0" applyBorder="0" applyAlignment="0" applyProtection="0"/>
    <xf numFmtId="0" fontId="57" fillId="74" borderId="0" applyNumberFormat="0" applyBorder="0" applyAlignment="0" applyProtection="0"/>
    <xf numFmtId="0" fontId="57" fillId="74" borderId="0" applyNumberFormat="0" applyBorder="0" applyAlignment="0" applyProtection="0"/>
    <xf numFmtId="0" fontId="57" fillId="74" borderId="0" applyNumberFormat="0" applyBorder="0" applyAlignment="0" applyProtection="0"/>
    <xf numFmtId="0" fontId="57" fillId="74" borderId="0" applyNumberFormat="0" applyBorder="0" applyAlignment="0" applyProtection="0"/>
    <xf numFmtId="0" fontId="73" fillId="74" borderId="0" applyNumberFormat="0" applyBorder="0" applyAlignment="0" applyProtection="0"/>
    <xf numFmtId="0" fontId="57" fillId="74" borderId="0" applyNumberFormat="0" applyBorder="0" applyAlignment="0" applyProtection="0"/>
    <xf numFmtId="0" fontId="57" fillId="74" borderId="0" applyNumberFormat="0" applyBorder="0" applyAlignment="0" applyProtection="0"/>
    <xf numFmtId="0" fontId="57" fillId="74" borderId="0" applyNumberFormat="0" applyBorder="0" applyAlignment="0" applyProtection="0"/>
    <xf numFmtId="0" fontId="57" fillId="74" borderId="0" applyNumberFormat="0" applyBorder="0" applyAlignment="0" applyProtection="0"/>
    <xf numFmtId="0" fontId="57" fillId="74" borderId="0" applyNumberFormat="0" applyBorder="0" applyAlignment="0" applyProtection="0"/>
    <xf numFmtId="0" fontId="73" fillId="74" borderId="0" applyNumberFormat="0" applyBorder="0" applyAlignment="0" applyProtection="0"/>
    <xf numFmtId="0" fontId="57" fillId="74" borderId="0" applyNumberFormat="0" applyBorder="0" applyAlignment="0" applyProtection="0"/>
    <xf numFmtId="0" fontId="57" fillId="74" borderId="0" applyNumberFormat="0" applyBorder="0" applyAlignment="0" applyProtection="0"/>
    <xf numFmtId="0" fontId="57" fillId="74" borderId="0" applyNumberFormat="0" applyBorder="0" applyAlignment="0" applyProtection="0"/>
    <xf numFmtId="0" fontId="57" fillId="74" borderId="0" applyNumberFormat="0" applyBorder="0" applyAlignment="0" applyProtection="0"/>
    <xf numFmtId="0" fontId="57" fillId="74" borderId="0" applyNumberFormat="0" applyBorder="0" applyAlignment="0" applyProtection="0"/>
    <xf numFmtId="0" fontId="57" fillId="74" borderId="0" applyNumberFormat="0" applyBorder="0" applyAlignment="0" applyProtection="0"/>
    <xf numFmtId="0" fontId="57" fillId="74" borderId="0" applyNumberFormat="0" applyBorder="0" applyAlignment="0" applyProtection="0"/>
    <xf numFmtId="0" fontId="57" fillId="74" borderId="0" applyNumberFormat="0" applyBorder="0" applyAlignment="0" applyProtection="0"/>
    <xf numFmtId="0" fontId="57" fillId="74" borderId="0" applyNumberFormat="0" applyBorder="0" applyAlignment="0" applyProtection="0"/>
    <xf numFmtId="0" fontId="57" fillId="74" borderId="0" applyNumberFormat="0" applyBorder="0" applyAlignment="0" applyProtection="0"/>
    <xf numFmtId="0" fontId="57" fillId="74" borderId="0" applyNumberFormat="0" applyBorder="0" applyAlignment="0" applyProtection="0"/>
    <xf numFmtId="0" fontId="57" fillId="74" borderId="0" applyNumberFormat="0" applyBorder="0" applyAlignment="0" applyProtection="0"/>
    <xf numFmtId="0" fontId="57" fillId="74" borderId="0" applyNumberFormat="0" applyBorder="0" applyAlignment="0" applyProtection="0"/>
    <xf numFmtId="0" fontId="57" fillId="74" borderId="0" applyNumberFormat="0" applyBorder="0" applyAlignment="0" applyProtection="0"/>
    <xf numFmtId="0" fontId="57" fillId="74" borderId="0" applyNumberFormat="0" applyBorder="0" applyAlignment="0" applyProtection="0"/>
    <xf numFmtId="0" fontId="57" fillId="74" borderId="0" applyNumberFormat="0" applyBorder="0" applyAlignment="0" applyProtection="0"/>
    <xf numFmtId="0" fontId="57" fillId="74" borderId="0" applyNumberFormat="0" applyBorder="0" applyAlignment="0" applyProtection="0"/>
    <xf numFmtId="0" fontId="57" fillId="74" borderId="0" applyNumberFormat="0" applyBorder="0" applyAlignment="0" applyProtection="0"/>
    <xf numFmtId="191" fontId="74" fillId="0" borderId="0"/>
    <xf numFmtId="192" fontId="75" fillId="0" borderId="0"/>
    <xf numFmtId="0" fontId="72" fillId="0" borderId="0"/>
    <xf numFmtId="0" fontId="8" fillId="0" borderId="0"/>
    <xf numFmtId="0" fontId="7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 fillId="18" borderId="0"/>
    <xf numFmtId="0" fontId="3" fillId="18" borderId="0"/>
    <xf numFmtId="0" fontId="3" fillId="73" borderId="95" applyNumberFormat="0" applyFont="0" applyAlignment="0" applyProtection="0"/>
    <xf numFmtId="0" fontId="3" fillId="73" borderId="95" applyNumberFormat="0" applyFont="0" applyAlignment="0" applyProtection="0"/>
    <xf numFmtId="0" fontId="3" fillId="73" borderId="95" applyNumberFormat="0" applyFont="0" applyAlignment="0" applyProtection="0"/>
    <xf numFmtId="0" fontId="3" fillId="73" borderId="95" applyNumberFormat="0" applyFont="0" applyAlignment="0" applyProtection="0"/>
    <xf numFmtId="0" fontId="3" fillId="73" borderId="95" applyNumberFormat="0" applyFont="0" applyAlignment="0" applyProtection="0"/>
    <xf numFmtId="0" fontId="8" fillId="73" borderId="112" applyNumberFormat="0" applyFont="0" applyAlignment="0" applyProtection="0"/>
    <xf numFmtId="0" fontId="3" fillId="73" borderId="95" applyNumberFormat="0" applyFont="0" applyAlignment="0" applyProtection="0"/>
    <xf numFmtId="0" fontId="3" fillId="73" borderId="95" applyNumberFormat="0" applyFont="0" applyAlignment="0" applyProtection="0"/>
    <xf numFmtId="0" fontId="3" fillId="73" borderId="95" applyNumberFormat="0" applyFont="0" applyAlignment="0" applyProtection="0"/>
    <xf numFmtId="0" fontId="8" fillId="73" borderId="112" applyNumberFormat="0" applyFont="0" applyAlignment="0" applyProtection="0"/>
    <xf numFmtId="0" fontId="3" fillId="73" borderId="95" applyNumberFormat="0" applyFont="0" applyAlignment="0" applyProtection="0"/>
    <xf numFmtId="0" fontId="3" fillId="73" borderId="95" applyNumberFormat="0" applyFont="0" applyAlignment="0" applyProtection="0"/>
    <xf numFmtId="0" fontId="3" fillId="73" borderId="95" applyNumberFormat="0" applyFont="0" applyAlignment="0" applyProtection="0"/>
    <xf numFmtId="0" fontId="3" fillId="73" borderId="95" applyNumberFormat="0" applyFont="0" applyAlignment="0" applyProtection="0"/>
    <xf numFmtId="0" fontId="3" fillId="73" borderId="95" applyNumberFormat="0" applyFont="0" applyAlignment="0" applyProtection="0"/>
    <xf numFmtId="0" fontId="8" fillId="73" borderId="112" applyNumberFormat="0" applyFont="0" applyAlignment="0" applyProtection="0"/>
    <xf numFmtId="0" fontId="3" fillId="73" borderId="95" applyNumberFormat="0" applyFont="0" applyAlignment="0" applyProtection="0"/>
    <xf numFmtId="0" fontId="3" fillId="73" borderId="95" applyNumberFormat="0" applyFont="0" applyAlignment="0" applyProtection="0"/>
    <xf numFmtId="0" fontId="3" fillId="73" borderId="95" applyNumberFormat="0" applyFont="0" applyAlignment="0" applyProtection="0"/>
    <xf numFmtId="0" fontId="3" fillId="73" borderId="95" applyNumberFormat="0" applyFont="0" applyAlignment="0" applyProtection="0"/>
    <xf numFmtId="0" fontId="8" fillId="73" borderId="112" applyNumberFormat="0" applyFont="0" applyAlignment="0" applyProtection="0"/>
    <xf numFmtId="0" fontId="3" fillId="73" borderId="95" applyNumberFormat="0" applyFont="0" applyAlignment="0" applyProtection="0"/>
    <xf numFmtId="0" fontId="3" fillId="73" borderId="95" applyNumberFormat="0" applyFont="0" applyAlignment="0" applyProtection="0"/>
    <xf numFmtId="0" fontId="3" fillId="73" borderId="95" applyNumberFormat="0" applyFont="0" applyAlignment="0" applyProtection="0"/>
    <xf numFmtId="0" fontId="3" fillId="73" borderId="95" applyNumberFormat="0" applyFont="0" applyAlignment="0" applyProtection="0"/>
    <xf numFmtId="0" fontId="8" fillId="73" borderId="112" applyNumberFormat="0" applyFont="0" applyAlignment="0" applyProtection="0"/>
    <xf numFmtId="0" fontId="3" fillId="73" borderId="95" applyNumberFormat="0" applyFont="0" applyAlignment="0" applyProtection="0"/>
    <xf numFmtId="0" fontId="3" fillId="73" borderId="95" applyNumberFormat="0" applyFont="0" applyAlignment="0" applyProtection="0"/>
    <xf numFmtId="0" fontId="3" fillId="73" borderId="95" applyNumberFormat="0" applyFont="0" applyAlignment="0" applyProtection="0"/>
    <xf numFmtId="0" fontId="3" fillId="73" borderId="95" applyNumberFormat="0" applyFont="0" applyAlignment="0" applyProtection="0"/>
    <xf numFmtId="0" fontId="3" fillId="73" borderId="95" applyNumberFormat="0" applyFont="0" applyAlignment="0" applyProtection="0"/>
    <xf numFmtId="0" fontId="8" fillId="73" borderId="112" applyNumberFormat="0" applyFont="0" applyAlignment="0" applyProtection="0"/>
    <xf numFmtId="0" fontId="3" fillId="73" borderId="95" applyNumberFormat="0" applyFont="0" applyAlignment="0" applyProtection="0"/>
    <xf numFmtId="0" fontId="3" fillId="73" borderId="95" applyNumberFormat="0" applyFont="0" applyAlignment="0" applyProtection="0"/>
    <xf numFmtId="0" fontId="3" fillId="73" borderId="95" applyNumberFormat="0" applyFont="0" applyAlignment="0" applyProtection="0"/>
    <xf numFmtId="0" fontId="3" fillId="73" borderId="95" applyNumberFormat="0" applyFont="0" applyAlignment="0" applyProtection="0"/>
    <xf numFmtId="0" fontId="3" fillId="73" borderId="95" applyNumberFormat="0" applyFont="0" applyAlignment="0" applyProtection="0"/>
    <xf numFmtId="0" fontId="3" fillId="73" borderId="95" applyNumberFormat="0" applyFont="0" applyAlignment="0" applyProtection="0"/>
    <xf numFmtId="0" fontId="3" fillId="73" borderId="95" applyNumberFormat="0" applyFont="0" applyAlignment="0" applyProtection="0"/>
    <xf numFmtId="0" fontId="3" fillId="73" borderId="95" applyNumberFormat="0" applyFont="0" applyAlignment="0" applyProtection="0"/>
    <xf numFmtId="0" fontId="3" fillId="73" borderId="95" applyNumberFormat="0" applyFont="0" applyAlignment="0" applyProtection="0"/>
    <xf numFmtId="0" fontId="3" fillId="73" borderId="95" applyNumberFormat="0" applyFont="0" applyAlignment="0" applyProtection="0"/>
    <xf numFmtId="0" fontId="3" fillId="73" borderId="95" applyNumberFormat="0" applyFont="0" applyAlignment="0" applyProtection="0"/>
    <xf numFmtId="0" fontId="3" fillId="73" borderId="95" applyNumberFormat="0" applyFont="0" applyAlignment="0" applyProtection="0"/>
    <xf numFmtId="0" fontId="3" fillId="73" borderId="95" applyNumberFormat="0" applyFont="0" applyAlignment="0" applyProtection="0"/>
    <xf numFmtId="0" fontId="3" fillId="73" borderId="95" applyNumberFormat="0" applyFont="0" applyAlignment="0" applyProtection="0"/>
    <xf numFmtId="0" fontId="3" fillId="73" borderId="95" applyNumberFormat="0" applyFont="0" applyAlignment="0" applyProtection="0"/>
    <xf numFmtId="0" fontId="3" fillId="73" borderId="95" applyNumberFormat="0" applyFont="0" applyAlignment="0" applyProtection="0"/>
    <xf numFmtId="0" fontId="3" fillId="73" borderId="95" applyNumberFormat="0" applyFont="0" applyAlignment="0" applyProtection="0"/>
    <xf numFmtId="0" fontId="3" fillId="73" borderId="95" applyNumberFormat="0" applyFont="0" applyAlignment="0" applyProtection="0"/>
    <xf numFmtId="0" fontId="36" fillId="57" borderId="112" applyNumberFormat="0" applyFont="0" applyAlignment="0" applyProtection="0"/>
    <xf numFmtId="0" fontId="36" fillId="57" borderId="112" applyNumberFormat="0" applyFont="0" applyAlignment="0" applyProtection="0"/>
    <xf numFmtId="0" fontId="36" fillId="57" borderId="112" applyNumberFormat="0" applyFont="0" applyAlignment="0" applyProtection="0"/>
    <xf numFmtId="0" fontId="36" fillId="57" borderId="112" applyNumberFormat="0" applyFont="0" applyAlignment="0" applyProtection="0"/>
    <xf numFmtId="0" fontId="77" fillId="0" borderId="0"/>
    <xf numFmtId="186" fontId="59" fillId="0" borderId="0">
      <protection locked="0"/>
    </xf>
    <xf numFmtId="193" fontId="59" fillId="0" borderId="0">
      <protection locked="0"/>
    </xf>
    <xf numFmtId="0" fontId="77" fillId="0" borderId="0"/>
    <xf numFmtId="0" fontId="77" fillId="0" borderId="0"/>
    <xf numFmtId="3" fontId="8" fillId="0" borderId="0" applyFill="0" applyBorder="0" applyAlignment="0" applyProtection="0"/>
    <xf numFmtId="0" fontId="77" fillId="0" borderId="0"/>
    <xf numFmtId="0" fontId="78" fillId="77" borderId="108" applyNumberFormat="0" applyAlignment="0" applyProtection="0"/>
    <xf numFmtId="0" fontId="78" fillId="77" borderId="108" applyNumberFormat="0" applyAlignment="0" applyProtection="0"/>
    <xf numFmtId="0" fontId="78" fillId="77" borderId="108" applyNumberFormat="0" applyAlignment="0" applyProtection="0"/>
    <xf numFmtId="0" fontId="78" fillId="77" borderId="108" applyNumberFormat="0" applyAlignment="0" applyProtection="0"/>
    <xf numFmtId="0" fontId="78" fillId="77" borderId="108" applyNumberFormat="0" applyAlignment="0" applyProtection="0"/>
    <xf numFmtId="0" fontId="78" fillId="78" borderId="108" applyNumberFormat="0" applyAlignment="0" applyProtection="0"/>
    <xf numFmtId="0" fontId="78" fillId="77" borderId="108" applyNumberFormat="0" applyAlignment="0" applyProtection="0"/>
    <xf numFmtId="0" fontId="78" fillId="77" borderId="108" applyNumberFormat="0" applyAlignment="0" applyProtection="0"/>
    <xf numFmtId="0" fontId="78" fillId="77" borderId="108" applyNumberFormat="0" applyAlignment="0" applyProtection="0"/>
    <xf numFmtId="0" fontId="78" fillId="78" borderId="108" applyNumberFormat="0" applyAlignment="0" applyProtection="0"/>
    <xf numFmtId="0" fontId="78" fillId="77" borderId="108" applyNumberFormat="0" applyAlignment="0" applyProtection="0"/>
    <xf numFmtId="0" fontId="78" fillId="77" borderId="108" applyNumberFormat="0" applyAlignment="0" applyProtection="0"/>
    <xf numFmtId="0" fontId="78" fillId="77" borderId="108" applyNumberFormat="0" applyAlignment="0" applyProtection="0"/>
    <xf numFmtId="0" fontId="78" fillId="77" borderId="108" applyNumberFormat="0" applyAlignment="0" applyProtection="0"/>
    <xf numFmtId="0" fontId="78" fillId="77" borderId="108" applyNumberFormat="0" applyAlignment="0" applyProtection="0"/>
    <xf numFmtId="0" fontId="78" fillId="78" borderId="108" applyNumberFormat="0" applyAlignment="0" applyProtection="0"/>
    <xf numFmtId="0" fontId="78" fillId="77" borderId="108" applyNumberFormat="0" applyAlignment="0" applyProtection="0"/>
    <xf numFmtId="0" fontId="78" fillId="77" borderId="108" applyNumberFormat="0" applyAlignment="0" applyProtection="0"/>
    <xf numFmtId="0" fontId="78" fillId="77" borderId="108" applyNumberFormat="0" applyAlignment="0" applyProtection="0"/>
    <xf numFmtId="0" fontId="78" fillId="77" borderId="108" applyNumberFormat="0" applyAlignment="0" applyProtection="0"/>
    <xf numFmtId="0" fontId="78" fillId="78" borderId="108" applyNumberFormat="0" applyAlignment="0" applyProtection="0"/>
    <xf numFmtId="0" fontId="78" fillId="77" borderId="108" applyNumberFormat="0" applyAlignment="0" applyProtection="0"/>
    <xf numFmtId="0" fontId="78" fillId="77" borderId="108" applyNumberFormat="0" applyAlignment="0" applyProtection="0"/>
    <xf numFmtId="0" fontId="78" fillId="77" borderId="108" applyNumberFormat="0" applyAlignment="0" applyProtection="0"/>
    <xf numFmtId="0" fontId="78" fillId="77" borderId="108" applyNumberFormat="0" applyAlignment="0" applyProtection="0"/>
    <xf numFmtId="0" fontId="78" fillId="78" borderId="108" applyNumberFormat="0" applyAlignment="0" applyProtection="0"/>
    <xf numFmtId="0" fontId="78" fillId="77" borderId="108" applyNumberFormat="0" applyAlignment="0" applyProtection="0"/>
    <xf numFmtId="0" fontId="78" fillId="77" borderId="108" applyNumberFormat="0" applyAlignment="0" applyProtection="0"/>
    <xf numFmtId="0" fontId="78" fillId="77" borderId="108" applyNumberFormat="0" applyAlignment="0" applyProtection="0"/>
    <xf numFmtId="0" fontId="78" fillId="77" borderId="108" applyNumberFormat="0" applyAlignment="0" applyProtection="0"/>
    <xf numFmtId="0" fontId="78" fillId="77" borderId="108" applyNumberFormat="0" applyAlignment="0" applyProtection="0"/>
    <xf numFmtId="0" fontId="78" fillId="78" borderId="108" applyNumberFormat="0" applyAlignment="0" applyProtection="0"/>
    <xf numFmtId="0" fontId="78" fillId="77" borderId="108" applyNumberFormat="0" applyAlignment="0" applyProtection="0"/>
    <xf numFmtId="0" fontId="78" fillId="77" borderId="108" applyNumberFormat="0" applyAlignment="0" applyProtection="0"/>
    <xf numFmtId="0" fontId="78" fillId="77" borderId="108" applyNumberFormat="0" applyAlignment="0" applyProtection="0"/>
    <xf numFmtId="0" fontId="78" fillId="77" borderId="108" applyNumberFormat="0" applyAlignment="0" applyProtection="0"/>
    <xf numFmtId="0" fontId="78" fillId="77" borderId="108" applyNumberFormat="0" applyAlignment="0" applyProtection="0"/>
    <xf numFmtId="0" fontId="78" fillId="77" borderId="108" applyNumberFormat="0" applyAlignment="0" applyProtection="0"/>
    <xf numFmtId="0" fontId="78" fillId="77" borderId="108" applyNumberFormat="0" applyAlignment="0" applyProtection="0"/>
    <xf numFmtId="0" fontId="78" fillId="77" borderId="108" applyNumberFormat="0" applyAlignment="0" applyProtection="0"/>
    <xf numFmtId="0" fontId="78" fillId="77" borderId="108" applyNumberFormat="0" applyAlignment="0" applyProtection="0"/>
    <xf numFmtId="0" fontId="78" fillId="77" borderId="108" applyNumberFormat="0" applyAlignment="0" applyProtection="0"/>
    <xf numFmtId="0" fontId="78" fillId="77" borderId="108" applyNumberFormat="0" applyAlignment="0" applyProtection="0"/>
    <xf numFmtId="0" fontId="78" fillId="77" borderId="108" applyNumberFormat="0" applyAlignment="0" applyProtection="0"/>
    <xf numFmtId="0" fontId="78" fillId="77" borderId="108" applyNumberFormat="0" applyAlignment="0" applyProtection="0"/>
    <xf numFmtId="0" fontId="78" fillId="77" borderId="108" applyNumberFormat="0" applyAlignment="0" applyProtection="0"/>
    <xf numFmtId="0" fontId="78" fillId="77" borderId="108" applyNumberFormat="0" applyAlignment="0" applyProtection="0"/>
    <xf numFmtId="0" fontId="78" fillId="77" borderId="108" applyNumberFormat="0" applyAlignment="0" applyProtection="0"/>
    <xf numFmtId="0" fontId="78" fillId="77" borderId="108" applyNumberFormat="0" applyAlignment="0" applyProtection="0"/>
    <xf numFmtId="0" fontId="78" fillId="77" borderId="108" applyNumberFormat="0" applyAlignment="0" applyProtection="0"/>
    <xf numFmtId="4" fontId="79" fillId="56" borderId="117" applyNumberFormat="0" applyProtection="0">
      <alignment vertical="center"/>
    </xf>
    <xf numFmtId="4" fontId="3" fillId="56" borderId="95" applyNumberFormat="0" applyProtection="0">
      <alignment vertical="center"/>
    </xf>
    <xf numFmtId="4" fontId="3" fillId="56" borderId="95" applyNumberFormat="0" applyProtection="0">
      <alignment vertical="center"/>
    </xf>
    <xf numFmtId="4" fontId="3" fillId="56" borderId="95" applyNumberFormat="0" applyProtection="0">
      <alignment vertical="center"/>
    </xf>
    <xf numFmtId="4" fontId="3" fillId="56" borderId="95" applyNumberFormat="0" applyProtection="0">
      <alignment vertical="center"/>
    </xf>
    <xf numFmtId="4" fontId="3" fillId="56" borderId="95" applyNumberFormat="0" applyProtection="0">
      <alignment vertical="center"/>
    </xf>
    <xf numFmtId="4" fontId="79" fillId="56" borderId="117" applyNumberFormat="0" applyProtection="0">
      <alignment vertical="center"/>
    </xf>
    <xf numFmtId="4" fontId="3" fillId="56" borderId="95" applyNumberFormat="0" applyProtection="0">
      <alignment vertical="center"/>
    </xf>
    <xf numFmtId="4" fontId="3" fillId="56" borderId="95" applyNumberFormat="0" applyProtection="0">
      <alignment vertical="center"/>
    </xf>
    <xf numFmtId="4" fontId="3" fillId="56" borderId="95" applyNumberFormat="0" applyProtection="0">
      <alignment vertical="center"/>
    </xf>
    <xf numFmtId="4" fontId="3" fillId="56" borderId="95" applyNumberFormat="0" applyProtection="0">
      <alignment vertical="center"/>
    </xf>
    <xf numFmtId="4" fontId="3" fillId="56" borderId="95" applyNumberFormat="0" applyProtection="0">
      <alignment vertical="center"/>
    </xf>
    <xf numFmtId="4" fontId="3" fillId="56" borderId="95" applyNumberFormat="0" applyProtection="0">
      <alignment vertical="center"/>
    </xf>
    <xf numFmtId="4" fontId="3" fillId="56" borderId="95" applyNumberFormat="0" applyProtection="0">
      <alignment vertical="center"/>
    </xf>
    <xf numFmtId="4" fontId="3" fillId="56" borderId="95" applyNumberFormat="0" applyProtection="0">
      <alignment vertical="center"/>
    </xf>
    <xf numFmtId="4" fontId="3" fillId="56" borderId="95" applyNumberFormat="0" applyProtection="0">
      <alignment vertical="center"/>
    </xf>
    <xf numFmtId="4" fontId="80" fillId="56" borderId="117" applyNumberFormat="0" applyProtection="0">
      <alignment vertical="center"/>
    </xf>
    <xf numFmtId="4" fontId="81" fillId="92" borderId="95" applyNumberFormat="0" applyProtection="0">
      <alignment vertical="center"/>
    </xf>
    <xf numFmtId="4" fontId="81" fillId="92" borderId="95" applyNumberFormat="0" applyProtection="0">
      <alignment vertical="center"/>
    </xf>
    <xf numFmtId="4" fontId="81" fillId="92" borderId="95" applyNumberFormat="0" applyProtection="0">
      <alignment vertical="center"/>
    </xf>
    <xf numFmtId="4" fontId="80" fillId="56" borderId="117" applyNumberFormat="0" applyProtection="0">
      <alignment vertical="center"/>
    </xf>
    <xf numFmtId="4" fontId="81" fillId="92" borderId="95" applyNumberFormat="0" applyProtection="0">
      <alignment vertical="center"/>
    </xf>
    <xf numFmtId="4" fontId="81" fillId="92" borderId="95" applyNumberFormat="0" applyProtection="0">
      <alignment vertical="center"/>
    </xf>
    <xf numFmtId="4" fontId="81" fillId="92" borderId="95" applyNumberFormat="0" applyProtection="0">
      <alignment vertical="center"/>
    </xf>
    <xf numFmtId="4" fontId="81" fillId="92" borderId="95" applyNumberFormat="0" applyProtection="0">
      <alignment vertical="center"/>
    </xf>
    <xf numFmtId="4" fontId="81" fillId="92" borderId="95" applyNumberFormat="0" applyProtection="0">
      <alignment vertical="center"/>
    </xf>
    <xf numFmtId="4" fontId="81" fillId="92" borderId="95" applyNumberFormat="0" applyProtection="0">
      <alignment vertical="center"/>
    </xf>
    <xf numFmtId="4" fontId="81" fillId="92" borderId="95" applyNumberFormat="0" applyProtection="0">
      <alignment vertical="center"/>
    </xf>
    <xf numFmtId="4" fontId="81" fillId="92" borderId="95" applyNumberFormat="0" applyProtection="0">
      <alignment vertical="center"/>
    </xf>
    <xf numFmtId="4" fontId="79" fillId="56" borderId="117" applyNumberFormat="0" applyProtection="0">
      <alignment horizontal="left" vertical="center" indent="1"/>
    </xf>
    <xf numFmtId="4" fontId="3" fillId="92" borderId="95" applyNumberFormat="0" applyProtection="0">
      <alignment horizontal="left" vertical="center" indent="1"/>
    </xf>
    <xf numFmtId="4" fontId="3" fillId="92" borderId="95" applyNumberFormat="0" applyProtection="0">
      <alignment horizontal="left" vertical="center" indent="1"/>
    </xf>
    <xf numFmtId="4" fontId="3" fillId="92" borderId="95" applyNumberFormat="0" applyProtection="0">
      <alignment horizontal="left" vertical="center" indent="1"/>
    </xf>
    <xf numFmtId="4" fontId="3" fillId="92" borderId="95" applyNumberFormat="0" applyProtection="0">
      <alignment horizontal="left" vertical="center" indent="1"/>
    </xf>
    <xf numFmtId="4" fontId="3" fillId="92" borderId="95" applyNumberFormat="0" applyProtection="0">
      <alignment horizontal="left" vertical="center" indent="1"/>
    </xf>
    <xf numFmtId="4" fontId="79" fillId="56" borderId="117" applyNumberFormat="0" applyProtection="0">
      <alignment horizontal="left" vertical="center" indent="1"/>
    </xf>
    <xf numFmtId="4" fontId="3" fillId="92" borderId="95" applyNumberFormat="0" applyProtection="0">
      <alignment horizontal="left" vertical="center" indent="1"/>
    </xf>
    <xf numFmtId="4" fontId="3" fillId="92" borderId="95" applyNumberFormat="0" applyProtection="0">
      <alignment horizontal="left" vertical="center" indent="1"/>
    </xf>
    <xf numFmtId="4" fontId="3" fillId="92" borderId="95" applyNumberFormat="0" applyProtection="0">
      <alignment horizontal="left" vertical="center" indent="1"/>
    </xf>
    <xf numFmtId="4" fontId="3" fillId="92" borderId="95" applyNumberFormat="0" applyProtection="0">
      <alignment horizontal="left" vertical="center" indent="1"/>
    </xf>
    <xf numFmtId="4" fontId="3" fillId="92" borderId="95" applyNumberFormat="0" applyProtection="0">
      <alignment horizontal="left" vertical="center" indent="1"/>
    </xf>
    <xf numFmtId="4" fontId="3" fillId="92" borderId="95" applyNumberFormat="0" applyProtection="0">
      <alignment horizontal="left" vertical="center" indent="1"/>
    </xf>
    <xf numFmtId="4" fontId="3" fillId="92" borderId="95" applyNumberFormat="0" applyProtection="0">
      <alignment horizontal="left" vertical="center" indent="1"/>
    </xf>
    <xf numFmtId="4" fontId="3" fillId="92" borderId="95" applyNumberFormat="0" applyProtection="0">
      <alignment horizontal="left" vertical="center" indent="1"/>
    </xf>
    <xf numFmtId="4" fontId="3" fillId="92" borderId="95" applyNumberFormat="0" applyProtection="0">
      <alignment horizontal="left" vertical="center" indent="1"/>
    </xf>
    <xf numFmtId="0" fontId="79" fillId="56" borderId="117" applyNumberFormat="0" applyProtection="0">
      <alignment horizontal="left" vertical="top" indent="1"/>
    </xf>
    <xf numFmtId="0" fontId="82" fillId="56" borderId="117" applyNumberFormat="0" applyProtection="0">
      <alignment horizontal="left" vertical="top" indent="1"/>
    </xf>
    <xf numFmtId="0" fontId="82" fillId="56" borderId="117" applyNumberFormat="0" applyProtection="0">
      <alignment horizontal="left" vertical="top" indent="1"/>
    </xf>
    <xf numFmtId="0" fontId="82" fillId="56" borderId="117" applyNumberFormat="0" applyProtection="0">
      <alignment horizontal="left" vertical="top" indent="1"/>
    </xf>
    <xf numFmtId="0" fontId="79" fillId="56" borderId="117" applyNumberFormat="0" applyProtection="0">
      <alignment horizontal="left" vertical="top" indent="1"/>
    </xf>
    <xf numFmtId="0" fontId="82" fillId="56" borderId="117" applyNumberFormat="0" applyProtection="0">
      <alignment horizontal="left" vertical="top" indent="1"/>
    </xf>
    <xf numFmtId="0" fontId="82" fillId="56" borderId="117" applyNumberFormat="0" applyProtection="0">
      <alignment horizontal="left" vertical="top" indent="1"/>
    </xf>
    <xf numFmtId="0" fontId="82" fillId="56" borderId="117" applyNumberFormat="0" applyProtection="0">
      <alignment horizontal="left" vertical="top" indent="1"/>
    </xf>
    <xf numFmtId="0" fontId="82" fillId="56" borderId="117" applyNumberFormat="0" applyProtection="0">
      <alignment horizontal="left" vertical="top" indent="1"/>
    </xf>
    <xf numFmtId="0" fontId="82" fillId="56" borderId="117" applyNumberFormat="0" applyProtection="0">
      <alignment horizontal="left" vertical="top" indent="1"/>
    </xf>
    <xf numFmtId="0" fontId="82" fillId="56" borderId="117" applyNumberFormat="0" applyProtection="0">
      <alignment horizontal="left" vertical="top" indent="1"/>
    </xf>
    <xf numFmtId="0" fontId="82" fillId="56" borderId="117" applyNumberFormat="0" applyProtection="0">
      <alignment horizontal="left" vertical="top" indent="1"/>
    </xf>
    <xf numFmtId="0" fontId="82" fillId="56" borderId="117" applyNumberFormat="0" applyProtection="0">
      <alignment horizontal="left" vertical="top" indent="1"/>
    </xf>
    <xf numFmtId="4" fontId="79" fillId="93" borderId="0" applyNumberFormat="0" applyProtection="0">
      <alignment horizontal="left" vertical="center" indent="1"/>
    </xf>
    <xf numFmtId="4" fontId="3" fillId="2" borderId="95" applyNumberFormat="0" applyProtection="0">
      <alignment horizontal="left" vertical="center" indent="1"/>
    </xf>
    <xf numFmtId="4" fontId="3" fillId="2" borderId="95" applyNumberFormat="0" applyProtection="0">
      <alignment horizontal="left" vertical="center" indent="1"/>
    </xf>
    <xf numFmtId="4" fontId="3" fillId="2" borderId="95" applyNumberFormat="0" applyProtection="0">
      <alignment horizontal="left" vertical="center" indent="1"/>
    </xf>
    <xf numFmtId="4" fontId="3" fillId="2" borderId="95" applyNumberFormat="0" applyProtection="0">
      <alignment horizontal="left" vertical="center" indent="1"/>
    </xf>
    <xf numFmtId="4" fontId="79" fillId="93" borderId="0" applyNumberFormat="0" applyProtection="0">
      <alignment horizontal="left" vertical="center" indent="1"/>
    </xf>
    <xf numFmtId="4" fontId="3" fillId="2" borderId="95" applyNumberFormat="0" applyProtection="0">
      <alignment horizontal="left" vertical="center" indent="1"/>
    </xf>
    <xf numFmtId="4" fontId="3" fillId="2" borderId="95" applyNumberFormat="0" applyProtection="0">
      <alignment horizontal="left" vertical="center" indent="1"/>
    </xf>
    <xf numFmtId="4" fontId="3" fillId="2" borderId="95" applyNumberFormat="0" applyProtection="0">
      <alignment horizontal="left" vertical="center" indent="1"/>
    </xf>
    <xf numFmtId="4" fontId="3" fillId="2" borderId="95" applyNumberFormat="0" applyProtection="0">
      <alignment horizontal="left" vertical="center" indent="1"/>
    </xf>
    <xf numFmtId="4" fontId="3" fillId="2" borderId="95" applyNumberFormat="0" applyProtection="0">
      <alignment horizontal="left" vertical="center" indent="1"/>
    </xf>
    <xf numFmtId="4" fontId="3" fillId="2" borderId="95" applyNumberFormat="0" applyProtection="0">
      <alignment horizontal="left" vertical="center" indent="1"/>
    </xf>
    <xf numFmtId="4" fontId="3" fillId="2" borderId="95" applyNumberFormat="0" applyProtection="0">
      <alignment horizontal="left" vertical="center" indent="1"/>
    </xf>
    <xf numFmtId="4" fontId="3" fillId="2" borderId="95" applyNumberFormat="0" applyProtection="0">
      <alignment horizontal="left" vertical="center" indent="1"/>
    </xf>
    <xf numFmtId="4" fontId="3" fillId="2" borderId="95" applyNumberFormat="0" applyProtection="0">
      <alignment horizontal="left" vertical="center" indent="1"/>
    </xf>
    <xf numFmtId="4" fontId="83" fillId="40" borderId="117" applyNumberFormat="0" applyProtection="0">
      <alignment horizontal="right" vertical="center"/>
    </xf>
    <xf numFmtId="4" fontId="3" fillId="40" borderId="95" applyNumberFormat="0" applyProtection="0">
      <alignment horizontal="right" vertical="center"/>
    </xf>
    <xf numFmtId="4" fontId="3" fillId="40" borderId="95" applyNumberFormat="0" applyProtection="0">
      <alignment horizontal="right" vertical="center"/>
    </xf>
    <xf numFmtId="4" fontId="3" fillId="40" borderId="95" applyNumberFormat="0" applyProtection="0">
      <alignment horizontal="right" vertical="center"/>
    </xf>
    <xf numFmtId="4" fontId="83" fillId="40" borderId="117" applyNumberFormat="0" applyProtection="0">
      <alignment horizontal="right" vertical="center"/>
    </xf>
    <xf numFmtId="4" fontId="3" fillId="40" borderId="95" applyNumberFormat="0" applyProtection="0">
      <alignment horizontal="right" vertical="center"/>
    </xf>
    <xf numFmtId="4" fontId="3" fillId="40" borderId="95" applyNumberFormat="0" applyProtection="0">
      <alignment horizontal="right" vertical="center"/>
    </xf>
    <xf numFmtId="4" fontId="3" fillId="40" borderId="95" applyNumberFormat="0" applyProtection="0">
      <alignment horizontal="right" vertical="center"/>
    </xf>
    <xf numFmtId="4" fontId="3" fillId="40" borderId="95" applyNumberFormat="0" applyProtection="0">
      <alignment horizontal="right" vertical="center"/>
    </xf>
    <xf numFmtId="4" fontId="3" fillId="40" borderId="95" applyNumberFormat="0" applyProtection="0">
      <alignment horizontal="right" vertical="center"/>
    </xf>
    <xf numFmtId="4" fontId="3" fillId="40" borderId="95" applyNumberFormat="0" applyProtection="0">
      <alignment horizontal="right" vertical="center"/>
    </xf>
    <xf numFmtId="4" fontId="3" fillId="40" borderId="95" applyNumberFormat="0" applyProtection="0">
      <alignment horizontal="right" vertical="center"/>
    </xf>
    <xf numFmtId="4" fontId="3" fillId="40" borderId="95" applyNumberFormat="0" applyProtection="0">
      <alignment horizontal="right" vertical="center"/>
    </xf>
    <xf numFmtId="4" fontId="3" fillId="40" borderId="95" applyNumberFormat="0" applyProtection="0">
      <alignment horizontal="right" vertical="center"/>
    </xf>
    <xf numFmtId="4" fontId="83" fillId="45" borderId="117" applyNumberFormat="0" applyProtection="0">
      <alignment horizontal="right" vertical="center"/>
    </xf>
    <xf numFmtId="4" fontId="3" fillId="94" borderId="95" applyNumberFormat="0" applyProtection="0">
      <alignment horizontal="right" vertical="center"/>
    </xf>
    <xf numFmtId="4" fontId="3" fillId="94" borderId="95" applyNumberFormat="0" applyProtection="0">
      <alignment horizontal="right" vertical="center"/>
    </xf>
    <xf numFmtId="4" fontId="3" fillId="94" borderId="95" applyNumberFormat="0" applyProtection="0">
      <alignment horizontal="right" vertical="center"/>
    </xf>
    <xf numFmtId="4" fontId="83" fillId="45" borderId="117" applyNumberFormat="0" applyProtection="0">
      <alignment horizontal="right" vertical="center"/>
    </xf>
    <xf numFmtId="4" fontId="3" fillId="94" borderId="95" applyNumberFormat="0" applyProtection="0">
      <alignment horizontal="right" vertical="center"/>
    </xf>
    <xf numFmtId="4" fontId="3" fillId="94" borderId="95" applyNumberFormat="0" applyProtection="0">
      <alignment horizontal="right" vertical="center"/>
    </xf>
    <xf numFmtId="4" fontId="3" fillId="94" borderId="95" applyNumberFormat="0" applyProtection="0">
      <alignment horizontal="right" vertical="center"/>
    </xf>
    <xf numFmtId="4" fontId="3" fillId="94" borderId="95" applyNumberFormat="0" applyProtection="0">
      <alignment horizontal="right" vertical="center"/>
    </xf>
    <xf numFmtId="4" fontId="3" fillId="94" borderId="95" applyNumberFormat="0" applyProtection="0">
      <alignment horizontal="right" vertical="center"/>
    </xf>
    <xf numFmtId="4" fontId="3" fillId="94" borderId="95" applyNumberFormat="0" applyProtection="0">
      <alignment horizontal="right" vertical="center"/>
    </xf>
    <xf numFmtId="4" fontId="3" fillId="94" borderId="95" applyNumberFormat="0" applyProtection="0">
      <alignment horizontal="right" vertical="center"/>
    </xf>
    <xf numFmtId="4" fontId="3" fillId="94" borderId="95" applyNumberFormat="0" applyProtection="0">
      <alignment horizontal="right" vertical="center"/>
    </xf>
    <xf numFmtId="4" fontId="3" fillId="94" borderId="95" applyNumberFormat="0" applyProtection="0">
      <alignment horizontal="right" vertical="center"/>
    </xf>
    <xf numFmtId="4" fontId="83" fillId="52" borderId="117" applyNumberFormat="0" applyProtection="0">
      <alignment horizontal="right" vertical="center"/>
    </xf>
    <xf numFmtId="4" fontId="3" fillId="52" borderId="118" applyNumberFormat="0" applyProtection="0">
      <alignment horizontal="right" vertical="center"/>
    </xf>
    <xf numFmtId="4" fontId="3" fillId="52" borderId="118" applyNumberFormat="0" applyProtection="0">
      <alignment horizontal="right" vertical="center"/>
    </xf>
    <xf numFmtId="4" fontId="3" fillId="52" borderId="118" applyNumberFormat="0" applyProtection="0">
      <alignment horizontal="right" vertical="center"/>
    </xf>
    <xf numFmtId="4" fontId="83" fillId="52" borderId="117" applyNumberFormat="0" applyProtection="0">
      <alignment horizontal="right" vertical="center"/>
    </xf>
    <xf numFmtId="4" fontId="3" fillId="52" borderId="118" applyNumberFormat="0" applyProtection="0">
      <alignment horizontal="right" vertical="center"/>
    </xf>
    <xf numFmtId="4" fontId="3" fillId="52" borderId="118" applyNumberFormat="0" applyProtection="0">
      <alignment horizontal="right" vertical="center"/>
    </xf>
    <xf numFmtId="4" fontId="3" fillId="52" borderId="118" applyNumberFormat="0" applyProtection="0">
      <alignment horizontal="right" vertical="center"/>
    </xf>
    <xf numFmtId="4" fontId="3" fillId="52" borderId="118" applyNumberFormat="0" applyProtection="0">
      <alignment horizontal="right" vertical="center"/>
    </xf>
    <xf numFmtId="4" fontId="3" fillId="52" borderId="118" applyNumberFormat="0" applyProtection="0">
      <alignment horizontal="right" vertical="center"/>
    </xf>
    <xf numFmtId="4" fontId="3" fillId="52" borderId="118" applyNumberFormat="0" applyProtection="0">
      <alignment horizontal="right" vertical="center"/>
    </xf>
    <xf numFmtId="4" fontId="3" fillId="52" borderId="118" applyNumberFormat="0" applyProtection="0">
      <alignment horizontal="right" vertical="center"/>
    </xf>
    <xf numFmtId="4" fontId="3" fillId="52" borderId="118" applyNumberFormat="0" applyProtection="0">
      <alignment horizontal="right" vertical="center"/>
    </xf>
    <xf numFmtId="4" fontId="3" fillId="52" borderId="118" applyNumberFormat="0" applyProtection="0">
      <alignment horizontal="right" vertical="center"/>
    </xf>
    <xf numFmtId="4" fontId="83" fillId="47" borderId="117" applyNumberFormat="0" applyProtection="0">
      <alignment horizontal="right" vertical="center"/>
    </xf>
    <xf numFmtId="4" fontId="3" fillId="47" borderId="95" applyNumberFormat="0" applyProtection="0">
      <alignment horizontal="right" vertical="center"/>
    </xf>
    <xf numFmtId="4" fontId="3" fillId="47" borderId="95" applyNumberFormat="0" applyProtection="0">
      <alignment horizontal="right" vertical="center"/>
    </xf>
    <xf numFmtId="4" fontId="3" fillId="47" borderId="95" applyNumberFormat="0" applyProtection="0">
      <alignment horizontal="right" vertical="center"/>
    </xf>
    <xf numFmtId="4" fontId="83" fillId="47" borderId="117" applyNumberFormat="0" applyProtection="0">
      <alignment horizontal="right" vertical="center"/>
    </xf>
    <xf numFmtId="4" fontId="3" fillId="47" borderId="95" applyNumberFormat="0" applyProtection="0">
      <alignment horizontal="right" vertical="center"/>
    </xf>
    <xf numFmtId="4" fontId="3" fillId="47" borderId="95" applyNumberFormat="0" applyProtection="0">
      <alignment horizontal="right" vertical="center"/>
    </xf>
    <xf numFmtId="4" fontId="3" fillId="47" borderId="95" applyNumberFormat="0" applyProtection="0">
      <alignment horizontal="right" vertical="center"/>
    </xf>
    <xf numFmtId="4" fontId="3" fillId="47" borderId="95" applyNumberFormat="0" applyProtection="0">
      <alignment horizontal="right" vertical="center"/>
    </xf>
    <xf numFmtId="4" fontId="3" fillId="47" borderId="95" applyNumberFormat="0" applyProtection="0">
      <alignment horizontal="right" vertical="center"/>
    </xf>
    <xf numFmtId="4" fontId="3" fillId="47" borderId="95" applyNumberFormat="0" applyProtection="0">
      <alignment horizontal="right" vertical="center"/>
    </xf>
    <xf numFmtId="4" fontId="3" fillId="47" borderId="95" applyNumberFormat="0" applyProtection="0">
      <alignment horizontal="right" vertical="center"/>
    </xf>
    <xf numFmtId="4" fontId="3" fillId="47" borderId="95" applyNumberFormat="0" applyProtection="0">
      <alignment horizontal="right" vertical="center"/>
    </xf>
    <xf numFmtId="4" fontId="3" fillId="47" borderId="95" applyNumberFormat="0" applyProtection="0">
      <alignment horizontal="right" vertical="center"/>
    </xf>
    <xf numFmtId="4" fontId="83" fillId="50" borderId="117" applyNumberFormat="0" applyProtection="0">
      <alignment horizontal="right" vertical="center"/>
    </xf>
    <xf numFmtId="4" fontId="3" fillId="50" borderId="95" applyNumberFormat="0" applyProtection="0">
      <alignment horizontal="right" vertical="center"/>
    </xf>
    <xf numFmtId="4" fontId="3" fillId="50" borderId="95" applyNumberFormat="0" applyProtection="0">
      <alignment horizontal="right" vertical="center"/>
    </xf>
    <xf numFmtId="4" fontId="3" fillId="50" borderId="95" applyNumberFormat="0" applyProtection="0">
      <alignment horizontal="right" vertical="center"/>
    </xf>
    <xf numFmtId="4" fontId="83" fillId="50" borderId="117" applyNumberFormat="0" applyProtection="0">
      <alignment horizontal="right" vertical="center"/>
    </xf>
    <xf numFmtId="4" fontId="3" fillId="50" borderId="95" applyNumberFormat="0" applyProtection="0">
      <alignment horizontal="right" vertical="center"/>
    </xf>
    <xf numFmtId="4" fontId="3" fillId="50" borderId="95" applyNumberFormat="0" applyProtection="0">
      <alignment horizontal="right" vertical="center"/>
    </xf>
    <xf numFmtId="4" fontId="3" fillId="50" borderId="95" applyNumberFormat="0" applyProtection="0">
      <alignment horizontal="right" vertical="center"/>
    </xf>
    <xf numFmtId="4" fontId="3" fillId="50" borderId="95" applyNumberFormat="0" applyProtection="0">
      <alignment horizontal="right" vertical="center"/>
    </xf>
    <xf numFmtId="4" fontId="3" fillId="50" borderId="95" applyNumberFormat="0" applyProtection="0">
      <alignment horizontal="right" vertical="center"/>
    </xf>
    <xf numFmtId="4" fontId="3" fillId="50" borderId="95" applyNumberFormat="0" applyProtection="0">
      <alignment horizontal="right" vertical="center"/>
    </xf>
    <xf numFmtId="4" fontId="3" fillId="50" borderId="95" applyNumberFormat="0" applyProtection="0">
      <alignment horizontal="right" vertical="center"/>
    </xf>
    <xf numFmtId="4" fontId="3" fillId="50" borderId="95" applyNumberFormat="0" applyProtection="0">
      <alignment horizontal="right" vertical="center"/>
    </xf>
    <xf numFmtId="4" fontId="3" fillId="50" borderId="95" applyNumberFormat="0" applyProtection="0">
      <alignment horizontal="right" vertical="center"/>
    </xf>
    <xf numFmtId="4" fontId="83" fillId="54" borderId="117" applyNumberFormat="0" applyProtection="0">
      <alignment horizontal="right" vertical="center"/>
    </xf>
    <xf numFmtId="4" fontId="3" fillId="54" borderId="95" applyNumberFormat="0" applyProtection="0">
      <alignment horizontal="right" vertical="center"/>
    </xf>
    <xf numFmtId="4" fontId="3" fillId="54" borderId="95" applyNumberFormat="0" applyProtection="0">
      <alignment horizontal="right" vertical="center"/>
    </xf>
    <xf numFmtId="4" fontId="3" fillId="54" borderId="95" applyNumberFormat="0" applyProtection="0">
      <alignment horizontal="right" vertical="center"/>
    </xf>
    <xf numFmtId="4" fontId="83" fillId="54" borderId="117" applyNumberFormat="0" applyProtection="0">
      <alignment horizontal="right" vertical="center"/>
    </xf>
    <xf numFmtId="4" fontId="3" fillId="54" borderId="95" applyNumberFormat="0" applyProtection="0">
      <alignment horizontal="right" vertical="center"/>
    </xf>
    <xf numFmtId="4" fontId="3" fillId="54" borderId="95" applyNumberFormat="0" applyProtection="0">
      <alignment horizontal="right" vertical="center"/>
    </xf>
    <xf numFmtId="4" fontId="3" fillId="54" borderId="95" applyNumberFormat="0" applyProtection="0">
      <alignment horizontal="right" vertical="center"/>
    </xf>
    <xf numFmtId="4" fontId="3" fillId="54" borderId="95" applyNumberFormat="0" applyProtection="0">
      <alignment horizontal="right" vertical="center"/>
    </xf>
    <xf numFmtId="4" fontId="3" fillId="54" borderId="95" applyNumberFormat="0" applyProtection="0">
      <alignment horizontal="right" vertical="center"/>
    </xf>
    <xf numFmtId="4" fontId="3" fillId="54" borderId="95" applyNumberFormat="0" applyProtection="0">
      <alignment horizontal="right" vertical="center"/>
    </xf>
    <xf numFmtId="4" fontId="3" fillId="54" borderId="95" applyNumberFormat="0" applyProtection="0">
      <alignment horizontal="right" vertical="center"/>
    </xf>
    <xf numFmtId="4" fontId="3" fillId="54" borderId="95" applyNumberFormat="0" applyProtection="0">
      <alignment horizontal="right" vertical="center"/>
    </xf>
    <xf numFmtId="4" fontId="3" fillId="54" borderId="95" applyNumberFormat="0" applyProtection="0">
      <alignment horizontal="right" vertical="center"/>
    </xf>
    <xf numFmtId="4" fontId="83" fillId="53" borderId="117" applyNumberFormat="0" applyProtection="0">
      <alignment horizontal="right" vertical="center"/>
    </xf>
    <xf numFmtId="4" fontId="3" fillId="53" borderId="95" applyNumberFormat="0" applyProtection="0">
      <alignment horizontal="right" vertical="center"/>
    </xf>
    <xf numFmtId="4" fontId="3" fillId="53" borderId="95" applyNumberFormat="0" applyProtection="0">
      <alignment horizontal="right" vertical="center"/>
    </xf>
    <xf numFmtId="4" fontId="3" fillId="53" borderId="95" applyNumberFormat="0" applyProtection="0">
      <alignment horizontal="right" vertical="center"/>
    </xf>
    <xf numFmtId="4" fontId="83" fillId="53" borderId="117" applyNumberFormat="0" applyProtection="0">
      <alignment horizontal="right" vertical="center"/>
    </xf>
    <xf numFmtId="4" fontId="3" fillId="53" borderId="95" applyNumberFormat="0" applyProtection="0">
      <alignment horizontal="right" vertical="center"/>
    </xf>
    <xf numFmtId="4" fontId="3" fillId="53" borderId="95" applyNumberFormat="0" applyProtection="0">
      <alignment horizontal="right" vertical="center"/>
    </xf>
    <xf numFmtId="4" fontId="3" fillId="53" borderId="95" applyNumberFormat="0" applyProtection="0">
      <alignment horizontal="right" vertical="center"/>
    </xf>
    <xf numFmtId="4" fontId="3" fillId="53" borderId="95" applyNumberFormat="0" applyProtection="0">
      <alignment horizontal="right" vertical="center"/>
    </xf>
    <xf numFmtId="4" fontId="3" fillId="53" borderId="95" applyNumberFormat="0" applyProtection="0">
      <alignment horizontal="right" vertical="center"/>
    </xf>
    <xf numFmtId="4" fontId="3" fillId="53" borderId="95" applyNumberFormat="0" applyProtection="0">
      <alignment horizontal="right" vertical="center"/>
    </xf>
    <xf numFmtId="4" fontId="3" fillId="53" borderId="95" applyNumberFormat="0" applyProtection="0">
      <alignment horizontal="right" vertical="center"/>
    </xf>
    <xf numFmtId="4" fontId="3" fillId="53" borderId="95" applyNumberFormat="0" applyProtection="0">
      <alignment horizontal="right" vertical="center"/>
    </xf>
    <xf numFmtId="4" fontId="3" fillId="53" borderId="95" applyNumberFormat="0" applyProtection="0">
      <alignment horizontal="right" vertical="center"/>
    </xf>
    <xf numFmtId="4" fontId="83" fillId="95" borderId="117" applyNumberFormat="0" applyProtection="0">
      <alignment horizontal="right" vertical="center"/>
    </xf>
    <xf numFmtId="4" fontId="3" fillId="95" borderId="95" applyNumberFormat="0" applyProtection="0">
      <alignment horizontal="right" vertical="center"/>
    </xf>
    <xf numFmtId="4" fontId="3" fillId="95" borderId="95" applyNumberFormat="0" applyProtection="0">
      <alignment horizontal="right" vertical="center"/>
    </xf>
    <xf numFmtId="4" fontId="3" fillId="95" borderId="95" applyNumberFormat="0" applyProtection="0">
      <alignment horizontal="right" vertical="center"/>
    </xf>
    <xf numFmtId="4" fontId="83" fillId="95" borderId="117" applyNumberFormat="0" applyProtection="0">
      <alignment horizontal="right" vertical="center"/>
    </xf>
    <xf numFmtId="4" fontId="3" fillId="95" borderId="95" applyNumberFormat="0" applyProtection="0">
      <alignment horizontal="right" vertical="center"/>
    </xf>
    <xf numFmtId="4" fontId="3" fillId="95" borderId="95" applyNumberFormat="0" applyProtection="0">
      <alignment horizontal="right" vertical="center"/>
    </xf>
    <xf numFmtId="4" fontId="3" fillId="95" borderId="95" applyNumberFormat="0" applyProtection="0">
      <alignment horizontal="right" vertical="center"/>
    </xf>
    <xf numFmtId="4" fontId="3" fillId="95" borderId="95" applyNumberFormat="0" applyProtection="0">
      <alignment horizontal="right" vertical="center"/>
    </xf>
    <xf numFmtId="4" fontId="3" fillId="95" borderId="95" applyNumberFormat="0" applyProtection="0">
      <alignment horizontal="right" vertical="center"/>
    </xf>
    <xf numFmtId="4" fontId="3" fillId="95" borderId="95" applyNumberFormat="0" applyProtection="0">
      <alignment horizontal="right" vertical="center"/>
    </xf>
    <xf numFmtId="4" fontId="3" fillId="95" borderId="95" applyNumberFormat="0" applyProtection="0">
      <alignment horizontal="right" vertical="center"/>
    </xf>
    <xf numFmtId="4" fontId="3" fillId="95" borderId="95" applyNumberFormat="0" applyProtection="0">
      <alignment horizontal="right" vertical="center"/>
    </xf>
    <xf numFmtId="4" fontId="3" fillId="95" borderId="95" applyNumberFormat="0" applyProtection="0">
      <alignment horizontal="right" vertical="center"/>
    </xf>
    <xf numFmtId="4" fontId="83" fillId="46" borderId="117" applyNumberFormat="0" applyProtection="0">
      <alignment horizontal="right" vertical="center"/>
    </xf>
    <xf numFmtId="4" fontId="3" fillId="46" borderId="95" applyNumberFormat="0" applyProtection="0">
      <alignment horizontal="right" vertical="center"/>
    </xf>
    <xf numFmtId="4" fontId="3" fillId="46" borderId="95" applyNumberFormat="0" applyProtection="0">
      <alignment horizontal="right" vertical="center"/>
    </xf>
    <xf numFmtId="4" fontId="3" fillId="46" borderId="95" applyNumberFormat="0" applyProtection="0">
      <alignment horizontal="right" vertical="center"/>
    </xf>
    <xf numFmtId="4" fontId="83" fillId="46" borderId="117" applyNumberFormat="0" applyProtection="0">
      <alignment horizontal="right" vertical="center"/>
    </xf>
    <xf numFmtId="4" fontId="3" fillId="46" borderId="95" applyNumberFormat="0" applyProtection="0">
      <alignment horizontal="right" vertical="center"/>
    </xf>
    <xf numFmtId="4" fontId="3" fillId="46" borderId="95" applyNumberFormat="0" applyProtection="0">
      <alignment horizontal="right" vertical="center"/>
    </xf>
    <xf numFmtId="4" fontId="3" fillId="46" borderId="95" applyNumberFormat="0" applyProtection="0">
      <alignment horizontal="right" vertical="center"/>
    </xf>
    <xf numFmtId="4" fontId="3" fillId="46" borderId="95" applyNumberFormat="0" applyProtection="0">
      <alignment horizontal="right" vertical="center"/>
    </xf>
    <xf numFmtId="4" fontId="3" fillId="46" borderId="95" applyNumberFormat="0" applyProtection="0">
      <alignment horizontal="right" vertical="center"/>
    </xf>
    <xf numFmtId="4" fontId="3" fillId="46" borderId="95" applyNumberFormat="0" applyProtection="0">
      <alignment horizontal="right" vertical="center"/>
    </xf>
    <xf numFmtId="4" fontId="3" fillId="46" borderId="95" applyNumberFormat="0" applyProtection="0">
      <alignment horizontal="right" vertical="center"/>
    </xf>
    <xf numFmtId="4" fontId="3" fillId="46" borderId="95" applyNumberFormat="0" applyProtection="0">
      <alignment horizontal="right" vertical="center"/>
    </xf>
    <xf numFmtId="4" fontId="3" fillId="46" borderId="95" applyNumberFormat="0" applyProtection="0">
      <alignment horizontal="right" vertical="center"/>
    </xf>
    <xf numFmtId="4" fontId="79" fillId="96" borderId="119" applyNumberFormat="0" applyProtection="0">
      <alignment horizontal="left" vertical="center" indent="1"/>
    </xf>
    <xf numFmtId="4" fontId="3" fillId="96" borderId="118" applyNumberFormat="0" applyProtection="0">
      <alignment horizontal="left" vertical="center" indent="1"/>
    </xf>
    <xf numFmtId="4" fontId="3" fillId="96" borderId="118" applyNumberFormat="0" applyProtection="0">
      <alignment horizontal="left" vertical="center" indent="1"/>
    </xf>
    <xf numFmtId="4" fontId="3" fillId="96" borderId="118" applyNumberFormat="0" applyProtection="0">
      <alignment horizontal="left" vertical="center" indent="1"/>
    </xf>
    <xf numFmtId="4" fontId="79" fillId="96" borderId="119" applyNumberFormat="0" applyProtection="0">
      <alignment horizontal="left" vertical="center" indent="1"/>
    </xf>
    <xf numFmtId="4" fontId="3" fillId="96" borderId="118" applyNumberFormat="0" applyProtection="0">
      <alignment horizontal="left" vertical="center" indent="1"/>
    </xf>
    <xf numFmtId="4" fontId="3" fillId="96" borderId="118" applyNumberFormat="0" applyProtection="0">
      <alignment horizontal="left" vertical="center" indent="1"/>
    </xf>
    <xf numFmtId="4" fontId="3" fillId="96" borderId="118" applyNumberFormat="0" applyProtection="0">
      <alignment horizontal="left" vertical="center" indent="1"/>
    </xf>
    <xf numFmtId="4" fontId="3" fillId="96" borderId="118" applyNumberFormat="0" applyProtection="0">
      <alignment horizontal="left" vertical="center" indent="1"/>
    </xf>
    <xf numFmtId="4" fontId="3" fillId="96" borderId="118" applyNumberFormat="0" applyProtection="0">
      <alignment horizontal="left" vertical="center" indent="1"/>
    </xf>
    <xf numFmtId="4" fontId="3" fillId="96" borderId="118" applyNumberFormat="0" applyProtection="0">
      <alignment horizontal="left" vertical="center" indent="1"/>
    </xf>
    <xf numFmtId="4" fontId="3" fillId="96" borderId="118" applyNumberFormat="0" applyProtection="0">
      <alignment horizontal="left" vertical="center" indent="1"/>
    </xf>
    <xf numFmtId="4" fontId="3" fillId="96" borderId="118" applyNumberFormat="0" applyProtection="0">
      <alignment horizontal="left" vertical="center" indent="1"/>
    </xf>
    <xf numFmtId="4" fontId="3" fillId="96" borderId="118" applyNumberFormat="0" applyProtection="0">
      <alignment horizontal="left" vertical="center" indent="1"/>
    </xf>
    <xf numFmtId="4" fontId="83" fillId="7" borderId="0" applyNumberFormat="0" applyProtection="0">
      <alignment horizontal="left" vertical="center" indent="1"/>
    </xf>
    <xf numFmtId="4" fontId="8" fillId="97" borderId="118" applyNumberFormat="0" applyProtection="0">
      <alignment horizontal="left" vertical="center" indent="1"/>
    </xf>
    <xf numFmtId="4" fontId="8" fillId="97" borderId="118" applyNumberFormat="0" applyProtection="0">
      <alignment horizontal="left" vertical="center" indent="1"/>
    </xf>
    <xf numFmtId="4" fontId="8" fillId="97" borderId="118" applyNumberFormat="0" applyProtection="0">
      <alignment horizontal="left" vertical="center" indent="1"/>
    </xf>
    <xf numFmtId="4" fontId="83" fillId="7" borderId="0" applyNumberFormat="0" applyProtection="0">
      <alignment horizontal="left" vertical="center" indent="1"/>
    </xf>
    <xf numFmtId="4" fontId="8" fillId="97" borderId="118" applyNumberFormat="0" applyProtection="0">
      <alignment horizontal="left" vertical="center" indent="1"/>
    </xf>
    <xf numFmtId="4" fontId="8" fillId="97" borderId="118" applyNumberFormat="0" applyProtection="0">
      <alignment horizontal="left" vertical="center" indent="1"/>
    </xf>
    <xf numFmtId="4" fontId="8" fillId="97" borderId="118" applyNumberFormat="0" applyProtection="0">
      <alignment horizontal="left" vertical="center" indent="1"/>
    </xf>
    <xf numFmtId="4" fontId="8" fillId="97" borderId="118" applyNumberFormat="0" applyProtection="0">
      <alignment horizontal="left" vertical="center" indent="1"/>
    </xf>
    <xf numFmtId="4" fontId="8" fillId="97" borderId="118" applyNumberFormat="0" applyProtection="0">
      <alignment horizontal="left" vertical="center" indent="1"/>
    </xf>
    <xf numFmtId="4" fontId="8" fillId="97" borderId="118" applyNumberFormat="0" applyProtection="0">
      <alignment horizontal="left" vertical="center" indent="1"/>
    </xf>
    <xf numFmtId="4" fontId="8" fillId="97" borderId="118" applyNumberFormat="0" applyProtection="0">
      <alignment horizontal="left" vertical="center" indent="1"/>
    </xf>
    <xf numFmtId="4" fontId="8" fillId="97" borderId="118" applyNumberFormat="0" applyProtection="0">
      <alignment horizontal="left" vertical="center" indent="1"/>
    </xf>
    <xf numFmtId="4" fontId="84" fillId="97" borderId="0" applyNumberFormat="0" applyProtection="0">
      <alignment horizontal="left" vertical="center" indent="1"/>
    </xf>
    <xf numFmtId="4" fontId="8" fillId="97" borderId="118" applyNumberFormat="0" applyProtection="0">
      <alignment horizontal="left" vertical="center" indent="1"/>
    </xf>
    <xf numFmtId="4" fontId="8" fillId="97" borderId="118" applyNumberFormat="0" applyProtection="0">
      <alignment horizontal="left" vertical="center" indent="1"/>
    </xf>
    <xf numFmtId="4" fontId="8" fillId="97" borderId="118" applyNumberFormat="0" applyProtection="0">
      <alignment horizontal="left" vertical="center" indent="1"/>
    </xf>
    <xf numFmtId="4" fontId="84" fillId="97" borderId="0" applyNumberFormat="0" applyProtection="0">
      <alignment horizontal="left" vertical="center" indent="1"/>
    </xf>
    <xf numFmtId="4" fontId="8" fillId="97" borderId="118" applyNumberFormat="0" applyProtection="0">
      <alignment horizontal="left" vertical="center" indent="1"/>
    </xf>
    <xf numFmtId="4" fontId="8" fillId="97" borderId="118" applyNumberFormat="0" applyProtection="0">
      <alignment horizontal="left" vertical="center" indent="1"/>
    </xf>
    <xf numFmtId="4" fontId="8" fillId="97" borderId="118" applyNumberFormat="0" applyProtection="0">
      <alignment horizontal="left" vertical="center" indent="1"/>
    </xf>
    <xf numFmtId="4" fontId="8" fillId="97" borderId="118" applyNumberFormat="0" applyProtection="0">
      <alignment horizontal="left" vertical="center" indent="1"/>
    </xf>
    <xf numFmtId="4" fontId="8" fillId="97" borderId="118" applyNumberFormat="0" applyProtection="0">
      <alignment horizontal="left" vertical="center" indent="1"/>
    </xf>
    <xf numFmtId="4" fontId="8" fillId="97" borderId="118" applyNumberFormat="0" applyProtection="0">
      <alignment horizontal="left" vertical="center" indent="1"/>
    </xf>
    <xf numFmtId="4" fontId="8" fillId="97" borderId="118" applyNumberFormat="0" applyProtection="0">
      <alignment horizontal="left" vertical="center" indent="1"/>
    </xf>
    <xf numFmtId="4" fontId="8" fillId="97" borderId="118" applyNumberFormat="0" applyProtection="0">
      <alignment horizontal="left" vertical="center" indent="1"/>
    </xf>
    <xf numFmtId="4" fontId="83" fillId="93" borderId="117" applyNumberFormat="0" applyProtection="0">
      <alignment horizontal="right" vertical="center"/>
    </xf>
    <xf numFmtId="4" fontId="3" fillId="93" borderId="95" applyNumberFormat="0" applyProtection="0">
      <alignment horizontal="right" vertical="center"/>
    </xf>
    <xf numFmtId="4" fontId="3" fillId="93" borderId="95" applyNumberFormat="0" applyProtection="0">
      <alignment horizontal="right" vertical="center"/>
    </xf>
    <xf numFmtId="4" fontId="3" fillId="93" borderId="95" applyNumberFormat="0" applyProtection="0">
      <alignment horizontal="right" vertical="center"/>
    </xf>
    <xf numFmtId="4" fontId="83" fillId="93" borderId="117" applyNumberFormat="0" applyProtection="0">
      <alignment horizontal="right" vertical="center"/>
    </xf>
    <xf numFmtId="4" fontId="3" fillId="93" borderId="95" applyNumberFormat="0" applyProtection="0">
      <alignment horizontal="right" vertical="center"/>
    </xf>
    <xf numFmtId="4" fontId="3" fillId="93" borderId="95" applyNumberFormat="0" applyProtection="0">
      <alignment horizontal="right" vertical="center"/>
    </xf>
    <xf numFmtId="4" fontId="3" fillId="93" borderId="95" applyNumberFormat="0" applyProtection="0">
      <alignment horizontal="right" vertical="center"/>
    </xf>
    <xf numFmtId="4" fontId="3" fillId="93" borderId="95" applyNumberFormat="0" applyProtection="0">
      <alignment horizontal="right" vertical="center"/>
    </xf>
    <xf numFmtId="4" fontId="3" fillId="93" borderId="95" applyNumberFormat="0" applyProtection="0">
      <alignment horizontal="right" vertical="center"/>
    </xf>
    <xf numFmtId="4" fontId="3" fillId="93" borderId="95" applyNumberFormat="0" applyProtection="0">
      <alignment horizontal="right" vertical="center"/>
    </xf>
    <xf numFmtId="4" fontId="3" fillId="93" borderId="95" applyNumberFormat="0" applyProtection="0">
      <alignment horizontal="right" vertical="center"/>
    </xf>
    <xf numFmtId="4" fontId="3" fillId="93" borderId="95" applyNumberFormat="0" applyProtection="0">
      <alignment horizontal="right" vertical="center"/>
    </xf>
    <xf numFmtId="4" fontId="3" fillId="93" borderId="95" applyNumberFormat="0" applyProtection="0">
      <alignment horizontal="right" vertical="center"/>
    </xf>
    <xf numFmtId="4" fontId="83" fillId="7" borderId="0" applyNumberFormat="0" applyProtection="0">
      <alignment horizontal="left" vertical="center" indent="1"/>
    </xf>
    <xf numFmtId="4" fontId="3" fillId="7" borderId="118" applyNumberFormat="0" applyProtection="0">
      <alignment horizontal="left" vertical="center" indent="1"/>
    </xf>
    <xf numFmtId="4" fontId="3" fillId="7" borderId="118" applyNumberFormat="0" applyProtection="0">
      <alignment horizontal="left" vertical="center" indent="1"/>
    </xf>
    <xf numFmtId="4" fontId="3" fillId="7" borderId="118" applyNumberFormat="0" applyProtection="0">
      <alignment horizontal="left" vertical="center" indent="1"/>
    </xf>
    <xf numFmtId="4" fontId="83" fillId="7" borderId="0" applyNumberFormat="0" applyProtection="0">
      <alignment horizontal="left" vertical="center" indent="1"/>
    </xf>
    <xf numFmtId="4" fontId="3" fillId="7" borderId="118" applyNumberFormat="0" applyProtection="0">
      <alignment horizontal="left" vertical="center" indent="1"/>
    </xf>
    <xf numFmtId="4" fontId="3" fillId="7" borderId="118" applyNumberFormat="0" applyProtection="0">
      <alignment horizontal="left" vertical="center" indent="1"/>
    </xf>
    <xf numFmtId="4" fontId="3" fillId="7" borderId="118" applyNumberFormat="0" applyProtection="0">
      <alignment horizontal="left" vertical="center" indent="1"/>
    </xf>
    <xf numFmtId="4" fontId="3" fillId="7" borderId="118" applyNumberFormat="0" applyProtection="0">
      <alignment horizontal="left" vertical="center" indent="1"/>
    </xf>
    <xf numFmtId="4" fontId="3" fillId="7" borderId="118" applyNumberFormat="0" applyProtection="0">
      <alignment horizontal="left" vertical="center" indent="1"/>
    </xf>
    <xf numFmtId="4" fontId="3" fillId="7" borderId="118" applyNumberFormat="0" applyProtection="0">
      <alignment horizontal="left" vertical="center" indent="1"/>
    </xf>
    <xf numFmtId="4" fontId="3" fillId="7" borderId="118" applyNumberFormat="0" applyProtection="0">
      <alignment horizontal="left" vertical="center" indent="1"/>
    </xf>
    <xf numFmtId="4" fontId="3" fillId="7" borderId="118" applyNumberFormat="0" applyProtection="0">
      <alignment horizontal="left" vertical="center" indent="1"/>
    </xf>
    <xf numFmtId="4" fontId="3" fillId="7" borderId="118" applyNumberFormat="0" applyProtection="0">
      <alignment horizontal="left" vertical="center" indent="1"/>
    </xf>
    <xf numFmtId="4" fontId="83" fillId="93" borderId="0" applyNumberFormat="0" applyProtection="0">
      <alignment horizontal="left" vertical="center" indent="1"/>
    </xf>
    <xf numFmtId="4" fontId="3" fillId="93" borderId="118" applyNumberFormat="0" applyProtection="0">
      <alignment horizontal="left" vertical="center" indent="1"/>
    </xf>
    <xf numFmtId="4" fontId="3" fillId="93" borderId="118" applyNumberFormat="0" applyProtection="0">
      <alignment horizontal="left" vertical="center" indent="1"/>
    </xf>
    <xf numFmtId="4" fontId="3" fillId="93" borderId="118" applyNumberFormat="0" applyProtection="0">
      <alignment horizontal="left" vertical="center" indent="1"/>
    </xf>
    <xf numFmtId="4" fontId="83" fillId="93" borderId="0" applyNumberFormat="0" applyProtection="0">
      <alignment horizontal="left" vertical="center" indent="1"/>
    </xf>
    <xf numFmtId="4" fontId="3" fillId="93" borderId="118" applyNumberFormat="0" applyProtection="0">
      <alignment horizontal="left" vertical="center" indent="1"/>
    </xf>
    <xf numFmtId="4" fontId="3" fillId="93" borderId="118" applyNumberFormat="0" applyProtection="0">
      <alignment horizontal="left" vertical="center" indent="1"/>
    </xf>
    <xf numFmtId="4" fontId="3" fillId="93" borderId="118" applyNumberFormat="0" applyProtection="0">
      <alignment horizontal="left" vertical="center" indent="1"/>
    </xf>
    <xf numFmtId="4" fontId="3" fillId="93" borderId="118" applyNumberFormat="0" applyProtection="0">
      <alignment horizontal="left" vertical="center" indent="1"/>
    </xf>
    <xf numFmtId="4" fontId="3" fillId="93" borderId="118" applyNumberFormat="0" applyProtection="0">
      <alignment horizontal="left" vertical="center" indent="1"/>
    </xf>
    <xf numFmtId="4" fontId="3" fillId="93" borderId="118" applyNumberFormat="0" applyProtection="0">
      <alignment horizontal="left" vertical="center" indent="1"/>
    </xf>
    <xf numFmtId="4" fontId="3" fillId="93" borderId="118" applyNumberFormat="0" applyProtection="0">
      <alignment horizontal="left" vertical="center" indent="1"/>
    </xf>
    <xf numFmtId="4" fontId="3" fillId="93" borderId="118" applyNumberFormat="0" applyProtection="0">
      <alignment horizontal="left" vertical="center" indent="1"/>
    </xf>
    <xf numFmtId="4" fontId="3" fillId="93" borderId="118" applyNumberFormat="0" applyProtection="0">
      <alignment horizontal="left" vertical="center" indent="1"/>
    </xf>
    <xf numFmtId="0" fontId="8" fillId="97" borderId="117" applyNumberFormat="0" applyProtection="0">
      <alignment horizontal="left" vertical="center" indent="1"/>
    </xf>
    <xf numFmtId="0" fontId="3" fillId="4" borderId="95" applyNumberFormat="0" applyProtection="0">
      <alignment horizontal="left" vertical="center" indent="1"/>
    </xf>
    <xf numFmtId="0" fontId="3" fillId="4" borderId="95" applyNumberFormat="0" applyProtection="0">
      <alignment horizontal="left" vertical="center" indent="1"/>
    </xf>
    <xf numFmtId="0" fontId="3" fillId="4" borderId="95" applyNumberFormat="0" applyProtection="0">
      <alignment horizontal="left" vertical="center" indent="1"/>
    </xf>
    <xf numFmtId="0" fontId="3" fillId="4" borderId="95" applyNumberFormat="0" applyProtection="0">
      <alignment horizontal="left" vertical="center" indent="1"/>
    </xf>
    <xf numFmtId="0" fontId="8" fillId="97" borderId="117" applyNumberFormat="0" applyProtection="0">
      <alignment horizontal="left" vertical="center" indent="1"/>
    </xf>
    <xf numFmtId="0" fontId="3" fillId="4" borderId="95" applyNumberFormat="0" applyProtection="0">
      <alignment horizontal="left" vertical="center" indent="1"/>
    </xf>
    <xf numFmtId="0" fontId="3" fillId="4" borderId="95" applyNumberFormat="0" applyProtection="0">
      <alignment horizontal="left" vertical="center" indent="1"/>
    </xf>
    <xf numFmtId="0" fontId="3" fillId="4" borderId="95" applyNumberFormat="0" applyProtection="0">
      <alignment horizontal="left" vertical="center" indent="1"/>
    </xf>
    <xf numFmtId="0" fontId="3" fillId="4" borderId="95" applyNumberFormat="0" applyProtection="0">
      <alignment horizontal="left" vertical="center" indent="1"/>
    </xf>
    <xf numFmtId="0" fontId="3" fillId="4" borderId="95" applyNumberFormat="0" applyProtection="0">
      <alignment horizontal="left" vertical="center" indent="1"/>
    </xf>
    <xf numFmtId="0" fontId="3" fillId="4" borderId="95" applyNumberFormat="0" applyProtection="0">
      <alignment horizontal="left" vertical="center" indent="1"/>
    </xf>
    <xf numFmtId="0" fontId="3" fillId="4" borderId="95" applyNumberFormat="0" applyProtection="0">
      <alignment horizontal="left" vertical="center" indent="1"/>
    </xf>
    <xf numFmtId="0" fontId="3" fillId="4" borderId="95" applyNumberFormat="0" applyProtection="0">
      <alignment horizontal="left" vertical="center" indent="1"/>
    </xf>
    <xf numFmtId="0" fontId="3" fillId="4" borderId="95" applyNumberFormat="0" applyProtection="0">
      <alignment horizontal="left" vertical="center" indent="1"/>
    </xf>
    <xf numFmtId="0" fontId="8" fillId="97" borderId="117" applyNumberFormat="0" applyProtection="0">
      <alignment horizontal="left" vertical="top" indent="1"/>
    </xf>
    <xf numFmtId="0" fontId="3" fillId="97" borderId="117" applyNumberFormat="0" applyProtection="0">
      <alignment horizontal="left" vertical="top" indent="1"/>
    </xf>
    <xf numFmtId="0" fontId="3" fillId="97" borderId="117" applyNumberFormat="0" applyProtection="0">
      <alignment horizontal="left" vertical="top" indent="1"/>
    </xf>
    <xf numFmtId="0" fontId="3" fillId="97" borderId="117" applyNumberFormat="0" applyProtection="0">
      <alignment horizontal="left" vertical="top" indent="1"/>
    </xf>
    <xf numFmtId="0" fontId="8" fillId="97" borderId="117" applyNumberFormat="0" applyProtection="0">
      <alignment horizontal="left" vertical="top" indent="1"/>
    </xf>
    <xf numFmtId="0" fontId="3" fillId="97" borderId="117" applyNumberFormat="0" applyProtection="0">
      <alignment horizontal="left" vertical="top" indent="1"/>
    </xf>
    <xf numFmtId="0" fontId="3" fillId="97" borderId="117" applyNumberFormat="0" applyProtection="0">
      <alignment horizontal="left" vertical="top" indent="1"/>
    </xf>
    <xf numFmtId="0" fontId="3" fillId="97" borderId="117" applyNumberFormat="0" applyProtection="0">
      <alignment horizontal="left" vertical="top" indent="1"/>
    </xf>
    <xf numFmtId="0" fontId="3" fillId="97" borderId="117" applyNumberFormat="0" applyProtection="0">
      <alignment horizontal="left" vertical="top" indent="1"/>
    </xf>
    <xf numFmtId="0" fontId="3" fillId="97" borderId="117" applyNumberFormat="0" applyProtection="0">
      <alignment horizontal="left" vertical="top" indent="1"/>
    </xf>
    <xf numFmtId="0" fontId="3" fillId="97" borderId="117" applyNumberFormat="0" applyProtection="0">
      <alignment horizontal="left" vertical="top" indent="1"/>
    </xf>
    <xf numFmtId="0" fontId="3" fillId="97" borderId="117" applyNumberFormat="0" applyProtection="0">
      <alignment horizontal="left" vertical="top" indent="1"/>
    </xf>
    <xf numFmtId="0" fontId="3" fillId="97" borderId="117" applyNumberFormat="0" applyProtection="0">
      <alignment horizontal="left" vertical="top" indent="1"/>
    </xf>
    <xf numFmtId="0" fontId="3" fillId="97" borderId="117" applyNumberFormat="0" applyProtection="0">
      <alignment horizontal="left" vertical="top" indent="1"/>
    </xf>
    <xf numFmtId="0" fontId="3" fillId="97" borderId="117" applyNumberFormat="0" applyProtection="0">
      <alignment horizontal="left" vertical="top" indent="1"/>
    </xf>
    <xf numFmtId="0" fontId="3" fillId="97" borderId="117" applyNumberFormat="0" applyProtection="0">
      <alignment horizontal="left" vertical="top" indent="1"/>
    </xf>
    <xf numFmtId="0" fontId="3" fillId="97" borderId="117" applyNumberFormat="0" applyProtection="0">
      <alignment horizontal="left" vertical="top" indent="1"/>
    </xf>
    <xf numFmtId="0" fontId="3" fillId="97" borderId="117" applyNumberFormat="0" applyProtection="0">
      <alignment horizontal="left" vertical="top" indent="1"/>
    </xf>
    <xf numFmtId="0" fontId="3" fillId="97" borderId="117" applyNumberFormat="0" applyProtection="0">
      <alignment horizontal="left" vertical="top" indent="1"/>
    </xf>
    <xf numFmtId="0" fontId="3" fillId="97" borderId="117" applyNumberFormat="0" applyProtection="0">
      <alignment horizontal="left" vertical="top" indent="1"/>
    </xf>
    <xf numFmtId="0" fontId="3" fillId="97" borderId="117" applyNumberFormat="0" applyProtection="0">
      <alignment horizontal="left" vertical="top" indent="1"/>
    </xf>
    <xf numFmtId="0" fontId="3" fillId="97" borderId="117" applyNumberFormat="0" applyProtection="0">
      <alignment horizontal="left" vertical="top" indent="1"/>
    </xf>
    <xf numFmtId="0" fontId="3" fillId="97" borderId="117" applyNumberFormat="0" applyProtection="0">
      <alignment horizontal="left" vertical="top" indent="1"/>
    </xf>
    <xf numFmtId="0" fontId="3" fillId="97" borderId="117" applyNumberFormat="0" applyProtection="0">
      <alignment horizontal="left" vertical="top" indent="1"/>
    </xf>
    <xf numFmtId="0" fontId="3" fillId="97" borderId="117" applyNumberFormat="0" applyProtection="0">
      <alignment horizontal="left" vertical="top" indent="1"/>
    </xf>
    <xf numFmtId="0" fontId="3" fillId="97" borderId="117" applyNumberFormat="0" applyProtection="0">
      <alignment horizontal="left" vertical="top" indent="1"/>
    </xf>
    <xf numFmtId="0" fontId="3" fillId="97" borderId="117" applyNumberFormat="0" applyProtection="0">
      <alignment horizontal="left" vertical="top" indent="1"/>
    </xf>
    <xf numFmtId="0" fontId="3" fillId="97" borderId="117" applyNumberFormat="0" applyProtection="0">
      <alignment horizontal="left" vertical="top" indent="1"/>
    </xf>
    <xf numFmtId="0" fontId="3" fillId="97" borderId="117" applyNumberFormat="0" applyProtection="0">
      <alignment horizontal="left" vertical="top" indent="1"/>
    </xf>
    <xf numFmtId="0" fontId="3" fillId="97" borderId="117" applyNumberFormat="0" applyProtection="0">
      <alignment horizontal="left" vertical="top" indent="1"/>
    </xf>
    <xf numFmtId="0" fontId="3" fillId="97" borderId="117" applyNumberFormat="0" applyProtection="0">
      <alignment horizontal="left" vertical="top" indent="1"/>
    </xf>
    <xf numFmtId="0" fontId="3" fillId="97" borderId="117" applyNumberFormat="0" applyProtection="0">
      <alignment horizontal="left" vertical="top" indent="1"/>
    </xf>
    <xf numFmtId="0" fontId="3" fillId="97" borderId="117" applyNumberFormat="0" applyProtection="0">
      <alignment horizontal="left" vertical="top" indent="1"/>
    </xf>
    <xf numFmtId="0" fontId="3" fillId="97" borderId="117" applyNumberFormat="0" applyProtection="0">
      <alignment horizontal="left" vertical="top" indent="1"/>
    </xf>
    <xf numFmtId="0" fontId="3" fillId="97" borderId="117" applyNumberFormat="0" applyProtection="0">
      <alignment horizontal="left" vertical="top" indent="1"/>
    </xf>
    <xf numFmtId="0" fontId="3" fillId="97" borderId="117" applyNumberFormat="0" applyProtection="0">
      <alignment horizontal="left" vertical="top" indent="1"/>
    </xf>
    <xf numFmtId="0" fontId="3" fillId="97" borderId="117" applyNumberFormat="0" applyProtection="0">
      <alignment horizontal="left" vertical="top" indent="1"/>
    </xf>
    <xf numFmtId="0" fontId="8" fillId="93" borderId="117" applyNumberFormat="0" applyProtection="0">
      <alignment horizontal="left" vertical="center" indent="1"/>
    </xf>
    <xf numFmtId="0" fontId="3" fillId="5" borderId="95" applyNumberFormat="0" applyProtection="0">
      <alignment horizontal="left" vertical="center" indent="1"/>
    </xf>
    <xf numFmtId="0" fontId="3" fillId="5" borderId="95" applyNumberFormat="0" applyProtection="0">
      <alignment horizontal="left" vertical="center" indent="1"/>
    </xf>
    <xf numFmtId="0" fontId="3" fillId="5" borderId="95" applyNumberFormat="0" applyProtection="0">
      <alignment horizontal="left" vertical="center" indent="1"/>
    </xf>
    <xf numFmtId="0" fontId="3" fillId="5" borderId="95" applyNumberFormat="0" applyProtection="0">
      <alignment horizontal="left" vertical="center" indent="1"/>
    </xf>
    <xf numFmtId="0" fontId="8" fillId="93" borderId="117" applyNumberFormat="0" applyProtection="0">
      <alignment horizontal="left" vertical="center" indent="1"/>
    </xf>
    <xf numFmtId="0" fontId="3" fillId="5" borderId="95" applyNumberFormat="0" applyProtection="0">
      <alignment horizontal="left" vertical="center" indent="1"/>
    </xf>
    <xf numFmtId="0" fontId="3" fillId="5" borderId="95" applyNumberFormat="0" applyProtection="0">
      <alignment horizontal="left" vertical="center" indent="1"/>
    </xf>
    <xf numFmtId="0" fontId="3" fillId="5" borderId="95" applyNumberFormat="0" applyProtection="0">
      <alignment horizontal="left" vertical="center" indent="1"/>
    </xf>
    <xf numFmtId="0" fontId="3" fillId="5" borderId="95" applyNumberFormat="0" applyProtection="0">
      <alignment horizontal="left" vertical="center" indent="1"/>
    </xf>
    <xf numFmtId="0" fontId="3" fillId="5" borderId="95" applyNumberFormat="0" applyProtection="0">
      <alignment horizontal="left" vertical="center" indent="1"/>
    </xf>
    <xf numFmtId="0" fontId="3" fillId="5" borderId="95" applyNumberFormat="0" applyProtection="0">
      <alignment horizontal="left" vertical="center" indent="1"/>
    </xf>
    <xf numFmtId="0" fontId="3" fillId="5" borderId="95" applyNumberFormat="0" applyProtection="0">
      <alignment horizontal="left" vertical="center" indent="1"/>
    </xf>
    <xf numFmtId="0" fontId="3" fillId="5" borderId="95" applyNumberFormat="0" applyProtection="0">
      <alignment horizontal="left" vertical="center" indent="1"/>
    </xf>
    <xf numFmtId="0" fontId="3" fillId="5" borderId="95" applyNumberFormat="0" applyProtection="0">
      <alignment horizontal="left" vertical="center" indent="1"/>
    </xf>
    <xf numFmtId="0" fontId="8" fillId="93" borderId="117" applyNumberFormat="0" applyProtection="0">
      <alignment horizontal="left" vertical="top" indent="1"/>
    </xf>
    <xf numFmtId="0" fontId="3" fillId="93" borderId="117" applyNumberFormat="0" applyProtection="0">
      <alignment horizontal="left" vertical="top" indent="1"/>
    </xf>
    <xf numFmtId="0" fontId="3" fillId="93" borderId="117" applyNumberFormat="0" applyProtection="0">
      <alignment horizontal="left" vertical="top" indent="1"/>
    </xf>
    <xf numFmtId="0" fontId="3" fillId="93" borderId="117" applyNumberFormat="0" applyProtection="0">
      <alignment horizontal="left" vertical="top" indent="1"/>
    </xf>
    <xf numFmtId="0" fontId="8" fillId="93" borderId="117" applyNumberFormat="0" applyProtection="0">
      <alignment horizontal="left" vertical="top" indent="1"/>
    </xf>
    <xf numFmtId="0" fontId="3" fillId="93" borderId="117" applyNumberFormat="0" applyProtection="0">
      <alignment horizontal="left" vertical="top" indent="1"/>
    </xf>
    <xf numFmtId="0" fontId="3" fillId="93" borderId="117" applyNumberFormat="0" applyProtection="0">
      <alignment horizontal="left" vertical="top" indent="1"/>
    </xf>
    <xf numFmtId="0" fontId="3" fillId="93" borderId="117" applyNumberFormat="0" applyProtection="0">
      <alignment horizontal="left" vertical="top" indent="1"/>
    </xf>
    <xf numFmtId="0" fontId="3" fillId="93" borderId="117" applyNumberFormat="0" applyProtection="0">
      <alignment horizontal="left" vertical="top" indent="1"/>
    </xf>
    <xf numFmtId="0" fontId="3" fillId="93" borderId="117" applyNumberFormat="0" applyProtection="0">
      <alignment horizontal="left" vertical="top" indent="1"/>
    </xf>
    <xf numFmtId="0" fontId="3" fillId="93" borderId="117" applyNumberFormat="0" applyProtection="0">
      <alignment horizontal="left" vertical="top" indent="1"/>
    </xf>
    <xf numFmtId="0" fontId="3" fillId="93" borderId="117" applyNumberFormat="0" applyProtection="0">
      <alignment horizontal="left" vertical="top" indent="1"/>
    </xf>
    <xf numFmtId="0" fontId="3" fillId="93" borderId="117" applyNumberFormat="0" applyProtection="0">
      <alignment horizontal="left" vertical="top" indent="1"/>
    </xf>
    <xf numFmtId="0" fontId="3" fillId="93" borderId="117" applyNumberFormat="0" applyProtection="0">
      <alignment horizontal="left" vertical="top" indent="1"/>
    </xf>
    <xf numFmtId="0" fontId="3" fillId="93" borderId="117" applyNumberFormat="0" applyProtection="0">
      <alignment horizontal="left" vertical="top" indent="1"/>
    </xf>
    <xf numFmtId="0" fontId="3" fillId="93" borderId="117" applyNumberFormat="0" applyProtection="0">
      <alignment horizontal="left" vertical="top" indent="1"/>
    </xf>
    <xf numFmtId="0" fontId="3" fillId="93" borderId="117" applyNumberFormat="0" applyProtection="0">
      <alignment horizontal="left" vertical="top" indent="1"/>
    </xf>
    <xf numFmtId="0" fontId="3" fillId="93" borderId="117" applyNumberFormat="0" applyProtection="0">
      <alignment horizontal="left" vertical="top" indent="1"/>
    </xf>
    <xf numFmtId="0" fontId="3" fillId="93" borderId="117" applyNumberFormat="0" applyProtection="0">
      <alignment horizontal="left" vertical="top" indent="1"/>
    </xf>
    <xf numFmtId="0" fontId="3" fillId="93" borderId="117" applyNumberFormat="0" applyProtection="0">
      <alignment horizontal="left" vertical="top" indent="1"/>
    </xf>
    <xf numFmtId="0" fontId="3" fillId="93" borderId="117" applyNumberFormat="0" applyProtection="0">
      <alignment horizontal="left" vertical="top" indent="1"/>
    </xf>
    <xf numFmtId="0" fontId="3" fillId="93" borderId="117" applyNumberFormat="0" applyProtection="0">
      <alignment horizontal="left" vertical="top" indent="1"/>
    </xf>
    <xf numFmtId="0" fontId="3" fillId="93" borderId="117" applyNumberFormat="0" applyProtection="0">
      <alignment horizontal="left" vertical="top" indent="1"/>
    </xf>
    <xf numFmtId="0" fontId="3" fillId="93" borderId="117" applyNumberFormat="0" applyProtection="0">
      <alignment horizontal="left" vertical="top" indent="1"/>
    </xf>
    <xf numFmtId="0" fontId="3" fillId="93" borderId="117" applyNumberFormat="0" applyProtection="0">
      <alignment horizontal="left" vertical="top" indent="1"/>
    </xf>
    <xf numFmtId="0" fontId="3" fillId="93" borderId="117" applyNumberFormat="0" applyProtection="0">
      <alignment horizontal="left" vertical="top" indent="1"/>
    </xf>
    <xf numFmtId="0" fontId="3" fillId="93" borderId="117" applyNumberFormat="0" applyProtection="0">
      <alignment horizontal="left" vertical="top" indent="1"/>
    </xf>
    <xf numFmtId="0" fontId="3" fillId="93" borderId="117" applyNumberFormat="0" applyProtection="0">
      <alignment horizontal="left" vertical="top" indent="1"/>
    </xf>
    <xf numFmtId="0" fontId="3" fillId="93" borderId="117" applyNumberFormat="0" applyProtection="0">
      <alignment horizontal="left" vertical="top" indent="1"/>
    </xf>
    <xf numFmtId="0" fontId="3" fillId="93" borderId="117" applyNumberFormat="0" applyProtection="0">
      <alignment horizontal="left" vertical="top" indent="1"/>
    </xf>
    <xf numFmtId="0" fontId="3" fillId="93" borderId="117" applyNumberFormat="0" applyProtection="0">
      <alignment horizontal="left" vertical="top" indent="1"/>
    </xf>
    <xf numFmtId="0" fontId="3" fillId="93" borderId="117" applyNumberFormat="0" applyProtection="0">
      <alignment horizontal="left" vertical="top" indent="1"/>
    </xf>
    <xf numFmtId="0" fontId="3" fillId="93" borderId="117" applyNumberFormat="0" applyProtection="0">
      <alignment horizontal="left" vertical="top" indent="1"/>
    </xf>
    <xf numFmtId="0" fontId="3" fillId="93" borderId="117" applyNumberFormat="0" applyProtection="0">
      <alignment horizontal="left" vertical="top" indent="1"/>
    </xf>
    <xf numFmtId="0" fontId="3" fillId="93" borderId="117" applyNumberFormat="0" applyProtection="0">
      <alignment horizontal="left" vertical="top" indent="1"/>
    </xf>
    <xf numFmtId="0" fontId="3" fillId="93" borderId="117" applyNumberFormat="0" applyProtection="0">
      <alignment horizontal="left" vertical="top" indent="1"/>
    </xf>
    <xf numFmtId="0" fontId="3" fillId="93" borderId="117" applyNumberFormat="0" applyProtection="0">
      <alignment horizontal="left" vertical="top" indent="1"/>
    </xf>
    <xf numFmtId="0" fontId="8" fillId="6" borderId="117" applyNumberFormat="0" applyProtection="0">
      <alignment horizontal="left" vertical="center" indent="1"/>
    </xf>
    <xf numFmtId="0" fontId="3" fillId="6" borderId="95" applyNumberFormat="0" applyProtection="0">
      <alignment horizontal="left" vertical="center" indent="1"/>
    </xf>
    <xf numFmtId="0" fontId="3" fillId="6" borderId="95" applyNumberFormat="0" applyProtection="0">
      <alignment horizontal="left" vertical="center" indent="1"/>
    </xf>
    <xf numFmtId="0" fontId="3" fillId="6" borderId="95" applyNumberFormat="0" applyProtection="0">
      <alignment horizontal="left" vertical="center" indent="1"/>
    </xf>
    <xf numFmtId="0" fontId="3" fillId="6" borderId="95" applyNumberFormat="0" applyProtection="0">
      <alignment horizontal="left" vertical="center" indent="1"/>
    </xf>
    <xf numFmtId="0" fontId="8" fillId="6" borderId="117" applyNumberFormat="0" applyProtection="0">
      <alignment horizontal="left" vertical="center" indent="1"/>
    </xf>
    <xf numFmtId="0" fontId="3" fillId="6" borderId="95" applyNumberFormat="0" applyProtection="0">
      <alignment horizontal="left" vertical="center" indent="1"/>
    </xf>
    <xf numFmtId="0" fontId="3" fillId="6" borderId="95" applyNumberFormat="0" applyProtection="0">
      <alignment horizontal="left" vertical="center" indent="1"/>
    </xf>
    <xf numFmtId="0" fontId="3" fillId="6" borderId="95" applyNumberFormat="0" applyProtection="0">
      <alignment horizontal="left" vertical="center" indent="1"/>
    </xf>
    <xf numFmtId="0" fontId="3" fillId="6" borderId="95" applyNumberFormat="0" applyProtection="0">
      <alignment horizontal="left" vertical="center" indent="1"/>
    </xf>
    <xf numFmtId="0" fontId="3" fillId="6" borderId="95" applyNumberFormat="0" applyProtection="0">
      <alignment horizontal="left" vertical="center" indent="1"/>
    </xf>
    <xf numFmtId="0" fontId="3" fillId="6" borderId="95" applyNumberFormat="0" applyProtection="0">
      <alignment horizontal="left" vertical="center" indent="1"/>
    </xf>
    <xf numFmtId="0" fontId="3" fillId="6" borderId="95" applyNumberFormat="0" applyProtection="0">
      <alignment horizontal="left" vertical="center" indent="1"/>
    </xf>
    <xf numFmtId="0" fontId="3" fillId="6" borderId="95" applyNumberFormat="0" applyProtection="0">
      <alignment horizontal="left" vertical="center" indent="1"/>
    </xf>
    <xf numFmtId="0" fontId="3" fillId="6" borderId="95" applyNumberFormat="0" applyProtection="0">
      <alignment horizontal="left" vertical="center" indent="1"/>
    </xf>
    <xf numFmtId="0" fontId="8" fillId="6" borderId="117" applyNumberFormat="0" applyProtection="0">
      <alignment horizontal="left" vertical="top" indent="1"/>
    </xf>
    <xf numFmtId="0" fontId="3" fillId="6" borderId="117" applyNumberFormat="0" applyProtection="0">
      <alignment horizontal="left" vertical="top" indent="1"/>
    </xf>
    <xf numFmtId="0" fontId="3" fillId="6" borderId="117" applyNumberFormat="0" applyProtection="0">
      <alignment horizontal="left" vertical="top" indent="1"/>
    </xf>
    <xf numFmtId="0" fontId="3" fillId="6" borderId="117" applyNumberFormat="0" applyProtection="0">
      <alignment horizontal="left" vertical="top" indent="1"/>
    </xf>
    <xf numFmtId="0" fontId="8" fillId="6" borderId="117" applyNumberFormat="0" applyProtection="0">
      <alignment horizontal="left" vertical="top" indent="1"/>
    </xf>
    <xf numFmtId="0" fontId="3" fillId="6" borderId="117" applyNumberFormat="0" applyProtection="0">
      <alignment horizontal="left" vertical="top" indent="1"/>
    </xf>
    <xf numFmtId="0" fontId="3" fillId="6" borderId="117" applyNumberFormat="0" applyProtection="0">
      <alignment horizontal="left" vertical="top" indent="1"/>
    </xf>
    <xf numFmtId="0" fontId="3" fillId="6" borderId="117" applyNumberFormat="0" applyProtection="0">
      <alignment horizontal="left" vertical="top" indent="1"/>
    </xf>
    <xf numFmtId="0" fontId="3" fillId="6" borderId="117" applyNumberFormat="0" applyProtection="0">
      <alignment horizontal="left" vertical="top" indent="1"/>
    </xf>
    <xf numFmtId="0" fontId="3" fillId="6" borderId="117" applyNumberFormat="0" applyProtection="0">
      <alignment horizontal="left" vertical="top" indent="1"/>
    </xf>
    <xf numFmtId="0" fontId="3" fillId="6" borderId="117" applyNumberFormat="0" applyProtection="0">
      <alignment horizontal="left" vertical="top" indent="1"/>
    </xf>
    <xf numFmtId="0" fontId="3" fillId="6" borderId="117" applyNumberFormat="0" applyProtection="0">
      <alignment horizontal="left" vertical="top" indent="1"/>
    </xf>
    <xf numFmtId="0" fontId="3" fillId="6" borderId="117" applyNumberFormat="0" applyProtection="0">
      <alignment horizontal="left" vertical="top" indent="1"/>
    </xf>
    <xf numFmtId="0" fontId="3" fillId="6" borderId="117" applyNumberFormat="0" applyProtection="0">
      <alignment horizontal="left" vertical="top" indent="1"/>
    </xf>
    <xf numFmtId="0" fontId="3" fillId="6" borderId="117" applyNumberFormat="0" applyProtection="0">
      <alignment horizontal="left" vertical="top" indent="1"/>
    </xf>
    <xf numFmtId="0" fontId="3" fillId="6" borderId="117" applyNumberFormat="0" applyProtection="0">
      <alignment horizontal="left" vertical="top" indent="1"/>
    </xf>
    <xf numFmtId="0" fontId="3" fillId="6" borderId="117" applyNumberFormat="0" applyProtection="0">
      <alignment horizontal="left" vertical="top" indent="1"/>
    </xf>
    <xf numFmtId="0" fontId="3" fillId="6" borderId="117" applyNumberFormat="0" applyProtection="0">
      <alignment horizontal="left" vertical="top" indent="1"/>
    </xf>
    <xf numFmtId="0" fontId="3" fillId="6" borderId="117" applyNumberFormat="0" applyProtection="0">
      <alignment horizontal="left" vertical="top" indent="1"/>
    </xf>
    <xf numFmtId="0" fontId="3" fillId="6" borderId="117" applyNumberFormat="0" applyProtection="0">
      <alignment horizontal="left" vertical="top" indent="1"/>
    </xf>
    <xf numFmtId="0" fontId="3" fillId="6" borderId="117" applyNumberFormat="0" applyProtection="0">
      <alignment horizontal="left" vertical="top" indent="1"/>
    </xf>
    <xf numFmtId="0" fontId="3" fillId="6" borderId="117" applyNumberFormat="0" applyProtection="0">
      <alignment horizontal="left" vertical="top" indent="1"/>
    </xf>
    <xf numFmtId="0" fontId="3" fillId="6" borderId="117" applyNumberFormat="0" applyProtection="0">
      <alignment horizontal="left" vertical="top" indent="1"/>
    </xf>
    <xf numFmtId="0" fontId="3" fillId="6" borderId="117" applyNumberFormat="0" applyProtection="0">
      <alignment horizontal="left" vertical="top" indent="1"/>
    </xf>
    <xf numFmtId="0" fontId="3" fillId="6" borderId="117" applyNumberFormat="0" applyProtection="0">
      <alignment horizontal="left" vertical="top" indent="1"/>
    </xf>
    <xf numFmtId="0" fontId="3" fillId="6" borderId="117" applyNumberFormat="0" applyProtection="0">
      <alignment horizontal="left" vertical="top" indent="1"/>
    </xf>
    <xf numFmtId="0" fontId="3" fillId="6" borderId="117" applyNumberFormat="0" applyProtection="0">
      <alignment horizontal="left" vertical="top" indent="1"/>
    </xf>
    <xf numFmtId="0" fontId="3" fillId="6" borderId="117" applyNumberFormat="0" applyProtection="0">
      <alignment horizontal="left" vertical="top" indent="1"/>
    </xf>
    <xf numFmtId="0" fontId="3" fillId="6" borderId="117" applyNumberFormat="0" applyProtection="0">
      <alignment horizontal="left" vertical="top" indent="1"/>
    </xf>
    <xf numFmtId="0" fontId="3" fillId="6" borderId="117" applyNumberFormat="0" applyProtection="0">
      <alignment horizontal="left" vertical="top" indent="1"/>
    </xf>
    <xf numFmtId="0" fontId="3" fillId="6" borderId="117" applyNumberFormat="0" applyProtection="0">
      <alignment horizontal="left" vertical="top" indent="1"/>
    </xf>
    <xf numFmtId="0" fontId="3" fillId="6" borderId="117" applyNumberFormat="0" applyProtection="0">
      <alignment horizontal="left" vertical="top" indent="1"/>
    </xf>
    <xf numFmtId="0" fontId="3" fillId="6" borderId="117" applyNumberFormat="0" applyProtection="0">
      <alignment horizontal="left" vertical="top" indent="1"/>
    </xf>
    <xf numFmtId="0" fontId="3" fillId="6" borderId="117" applyNumberFormat="0" applyProtection="0">
      <alignment horizontal="left" vertical="top" indent="1"/>
    </xf>
    <xf numFmtId="0" fontId="3" fillId="6" borderId="117" applyNumberFormat="0" applyProtection="0">
      <alignment horizontal="left" vertical="top" indent="1"/>
    </xf>
    <xf numFmtId="0" fontId="3" fillId="6" borderId="117" applyNumberFormat="0" applyProtection="0">
      <alignment horizontal="left" vertical="top" indent="1"/>
    </xf>
    <xf numFmtId="0" fontId="3" fillId="6" borderId="117" applyNumberFormat="0" applyProtection="0">
      <alignment horizontal="left" vertical="top" indent="1"/>
    </xf>
    <xf numFmtId="0" fontId="8" fillId="7" borderId="117" applyNumberFormat="0" applyProtection="0">
      <alignment horizontal="left" vertical="center" indent="1"/>
    </xf>
    <xf numFmtId="0" fontId="3" fillId="7" borderId="95" applyNumberFormat="0" applyProtection="0">
      <alignment horizontal="left" vertical="center" indent="1"/>
    </xf>
    <xf numFmtId="0" fontId="3" fillId="7" borderId="95" applyNumberFormat="0" applyProtection="0">
      <alignment horizontal="left" vertical="center" indent="1"/>
    </xf>
    <xf numFmtId="0" fontId="3" fillId="7" borderId="95" applyNumberFormat="0" applyProtection="0">
      <alignment horizontal="left" vertical="center" indent="1"/>
    </xf>
    <xf numFmtId="0" fontId="3" fillId="7" borderId="95" applyNumberFormat="0" applyProtection="0">
      <alignment horizontal="left" vertical="center" indent="1"/>
    </xf>
    <xf numFmtId="0" fontId="34" fillId="0" borderId="0"/>
    <xf numFmtId="0" fontId="8" fillId="7" borderId="117" applyNumberFormat="0" applyProtection="0">
      <alignment horizontal="left" vertical="center" indent="1"/>
    </xf>
    <xf numFmtId="0" fontId="3" fillId="7" borderId="95" applyNumberFormat="0" applyProtection="0">
      <alignment horizontal="left" vertical="center" indent="1"/>
    </xf>
    <xf numFmtId="0" fontId="3" fillId="7" borderId="95" applyNumberFormat="0" applyProtection="0">
      <alignment horizontal="left" vertical="center" indent="1"/>
    </xf>
    <xf numFmtId="0" fontId="3" fillId="7" borderId="95" applyNumberFormat="0" applyProtection="0">
      <alignment horizontal="left" vertical="center" indent="1"/>
    </xf>
    <xf numFmtId="0" fontId="3" fillId="7" borderId="95" applyNumberFormat="0" applyProtection="0">
      <alignment horizontal="left" vertical="center" indent="1"/>
    </xf>
    <xf numFmtId="0" fontId="3" fillId="7" borderId="95" applyNumberFormat="0" applyProtection="0">
      <alignment horizontal="left" vertical="center" indent="1"/>
    </xf>
    <xf numFmtId="0" fontId="3" fillId="7" borderId="95" applyNumberFormat="0" applyProtection="0">
      <alignment horizontal="left" vertical="center" indent="1"/>
    </xf>
    <xf numFmtId="0" fontId="3" fillId="7" borderId="95" applyNumberFormat="0" applyProtection="0">
      <alignment horizontal="left" vertical="center" indent="1"/>
    </xf>
    <xf numFmtId="0" fontId="3" fillId="7" borderId="95" applyNumberFormat="0" applyProtection="0">
      <alignment horizontal="left" vertical="center" indent="1"/>
    </xf>
    <xf numFmtId="0" fontId="3" fillId="7" borderId="95" applyNumberFormat="0" applyProtection="0">
      <alignment horizontal="left" vertical="center" indent="1"/>
    </xf>
    <xf numFmtId="0" fontId="8" fillId="7" borderId="117" applyNumberFormat="0" applyProtection="0">
      <alignment horizontal="left" vertical="top" indent="1"/>
    </xf>
    <xf numFmtId="0" fontId="3" fillId="7" borderId="117" applyNumberFormat="0" applyProtection="0">
      <alignment horizontal="left" vertical="top" indent="1"/>
    </xf>
    <xf numFmtId="0" fontId="3" fillId="7" borderId="117" applyNumberFormat="0" applyProtection="0">
      <alignment horizontal="left" vertical="top" indent="1"/>
    </xf>
    <xf numFmtId="0" fontId="3" fillId="7" borderId="117" applyNumberFormat="0" applyProtection="0">
      <alignment horizontal="left" vertical="top" indent="1"/>
    </xf>
    <xf numFmtId="0" fontId="8" fillId="7" borderId="117" applyNumberFormat="0" applyProtection="0">
      <alignment horizontal="left" vertical="top" indent="1"/>
    </xf>
    <xf numFmtId="0" fontId="3" fillId="7" borderId="117" applyNumberFormat="0" applyProtection="0">
      <alignment horizontal="left" vertical="top" indent="1"/>
    </xf>
    <xf numFmtId="0" fontId="3" fillId="7" borderId="117" applyNumberFormat="0" applyProtection="0">
      <alignment horizontal="left" vertical="top" indent="1"/>
    </xf>
    <xf numFmtId="0" fontId="3" fillId="7" borderId="117" applyNumberFormat="0" applyProtection="0">
      <alignment horizontal="left" vertical="top" indent="1"/>
    </xf>
    <xf numFmtId="0" fontId="3" fillId="7" borderId="117" applyNumberFormat="0" applyProtection="0">
      <alignment horizontal="left" vertical="top" indent="1"/>
    </xf>
    <xf numFmtId="0" fontId="3" fillId="7" borderId="117" applyNumberFormat="0" applyProtection="0">
      <alignment horizontal="left" vertical="top" indent="1"/>
    </xf>
    <xf numFmtId="0" fontId="3" fillId="7" borderId="117" applyNumberFormat="0" applyProtection="0">
      <alignment horizontal="left" vertical="top" indent="1"/>
    </xf>
    <xf numFmtId="0" fontId="3" fillId="7" borderId="117" applyNumberFormat="0" applyProtection="0">
      <alignment horizontal="left" vertical="top" indent="1"/>
    </xf>
    <xf numFmtId="0" fontId="3" fillId="7" borderId="117" applyNumberFormat="0" applyProtection="0">
      <alignment horizontal="left" vertical="top" indent="1"/>
    </xf>
    <xf numFmtId="0" fontId="3" fillId="7" borderId="117" applyNumberFormat="0" applyProtection="0">
      <alignment horizontal="left" vertical="top" indent="1"/>
    </xf>
    <xf numFmtId="0" fontId="3" fillId="7" borderId="117" applyNumberFormat="0" applyProtection="0">
      <alignment horizontal="left" vertical="top" indent="1"/>
    </xf>
    <xf numFmtId="0" fontId="3" fillId="7" borderId="117" applyNumberFormat="0" applyProtection="0">
      <alignment horizontal="left" vertical="top" indent="1"/>
    </xf>
    <xf numFmtId="0" fontId="3" fillId="7" borderId="117" applyNumberFormat="0" applyProtection="0">
      <alignment horizontal="left" vertical="top" indent="1"/>
    </xf>
    <xf numFmtId="0" fontId="3" fillId="7" borderId="117" applyNumberFormat="0" applyProtection="0">
      <alignment horizontal="left" vertical="top" indent="1"/>
    </xf>
    <xf numFmtId="0" fontId="3" fillId="7" borderId="117" applyNumberFormat="0" applyProtection="0">
      <alignment horizontal="left" vertical="top" indent="1"/>
    </xf>
    <xf numFmtId="0" fontId="3" fillId="7" borderId="117" applyNumberFormat="0" applyProtection="0">
      <alignment horizontal="left" vertical="top" indent="1"/>
    </xf>
    <xf numFmtId="0" fontId="3" fillId="7" borderId="117" applyNumberFormat="0" applyProtection="0">
      <alignment horizontal="left" vertical="top" indent="1"/>
    </xf>
    <xf numFmtId="0" fontId="3" fillId="7" borderId="117" applyNumberFormat="0" applyProtection="0">
      <alignment horizontal="left" vertical="top" indent="1"/>
    </xf>
    <xf numFmtId="0" fontId="3" fillId="7" borderId="117" applyNumberFormat="0" applyProtection="0">
      <alignment horizontal="left" vertical="top" indent="1"/>
    </xf>
    <xf numFmtId="0" fontId="3" fillId="7" borderId="117" applyNumberFormat="0" applyProtection="0">
      <alignment horizontal="left" vertical="top" indent="1"/>
    </xf>
    <xf numFmtId="0" fontId="3" fillId="7" borderId="117" applyNumberFormat="0" applyProtection="0">
      <alignment horizontal="left" vertical="top" indent="1"/>
    </xf>
    <xf numFmtId="0" fontId="3" fillId="7" borderId="117" applyNumberFormat="0" applyProtection="0">
      <alignment horizontal="left" vertical="top" indent="1"/>
    </xf>
    <xf numFmtId="0" fontId="3" fillId="7" borderId="117" applyNumberFormat="0" applyProtection="0">
      <alignment horizontal="left" vertical="top" indent="1"/>
    </xf>
    <xf numFmtId="0" fontId="3" fillId="7" borderId="117" applyNumberFormat="0" applyProtection="0">
      <alignment horizontal="left" vertical="top" indent="1"/>
    </xf>
    <xf numFmtId="0" fontId="3" fillId="7" borderId="117" applyNumberFormat="0" applyProtection="0">
      <alignment horizontal="left" vertical="top" indent="1"/>
    </xf>
    <xf numFmtId="0" fontId="3" fillId="7" borderId="117" applyNumberFormat="0" applyProtection="0">
      <alignment horizontal="left" vertical="top" indent="1"/>
    </xf>
    <xf numFmtId="0" fontId="3" fillId="7" borderId="117" applyNumberFormat="0" applyProtection="0">
      <alignment horizontal="left" vertical="top" indent="1"/>
    </xf>
    <xf numFmtId="0" fontId="3" fillId="7" borderId="117" applyNumberFormat="0" applyProtection="0">
      <alignment horizontal="left" vertical="top" indent="1"/>
    </xf>
    <xf numFmtId="0" fontId="3" fillId="7" borderId="117" applyNumberFormat="0" applyProtection="0">
      <alignment horizontal="left" vertical="top" indent="1"/>
    </xf>
    <xf numFmtId="0" fontId="3" fillId="7" borderId="117" applyNumberFormat="0" applyProtection="0">
      <alignment horizontal="left" vertical="top" indent="1"/>
    </xf>
    <xf numFmtId="0" fontId="3" fillId="7" borderId="117" applyNumberFormat="0" applyProtection="0">
      <alignment horizontal="left" vertical="top" indent="1"/>
    </xf>
    <xf numFmtId="0" fontId="3" fillId="7" borderId="117" applyNumberFormat="0" applyProtection="0">
      <alignment horizontal="left" vertical="top" indent="1"/>
    </xf>
    <xf numFmtId="0" fontId="3" fillId="7" borderId="117" applyNumberFormat="0" applyProtection="0">
      <alignment horizontal="left" vertical="top" indent="1"/>
    </xf>
    <xf numFmtId="0" fontId="8" fillId="98" borderId="120" applyNumberFormat="0">
      <protection locked="0"/>
    </xf>
    <xf numFmtId="0" fontId="3" fillId="98" borderId="121" applyNumberFormat="0">
      <protection locked="0"/>
    </xf>
    <xf numFmtId="0" fontId="3" fillId="98" borderId="121" applyNumberFormat="0">
      <protection locked="0"/>
    </xf>
    <xf numFmtId="0" fontId="3" fillId="98" borderId="121" applyNumberFormat="0">
      <protection locked="0"/>
    </xf>
    <xf numFmtId="0" fontId="8" fillId="98" borderId="120" applyNumberFormat="0">
      <protection locked="0"/>
    </xf>
    <xf numFmtId="0" fontId="3" fillId="98" borderId="121" applyNumberFormat="0">
      <protection locked="0"/>
    </xf>
    <xf numFmtId="0" fontId="3" fillId="98" borderId="121" applyNumberFormat="0">
      <protection locked="0"/>
    </xf>
    <xf numFmtId="0" fontId="3" fillId="98" borderId="121" applyNumberFormat="0">
      <protection locked="0"/>
    </xf>
    <xf numFmtId="0" fontId="3" fillId="98" borderId="121" applyNumberFormat="0">
      <protection locked="0"/>
    </xf>
    <xf numFmtId="0" fontId="3" fillId="98" borderId="121" applyNumberFormat="0">
      <protection locked="0"/>
    </xf>
    <xf numFmtId="0" fontId="3" fillId="98" borderId="121" applyNumberFormat="0">
      <protection locked="0"/>
    </xf>
    <xf numFmtId="0" fontId="3" fillId="98" borderId="121" applyNumberFormat="0">
      <protection locked="0"/>
    </xf>
    <xf numFmtId="0" fontId="3" fillId="98" borderId="121" applyNumberFormat="0">
      <protection locked="0"/>
    </xf>
    <xf numFmtId="0" fontId="3" fillId="98" borderId="121" applyNumberFormat="0">
      <protection locked="0"/>
    </xf>
    <xf numFmtId="0" fontId="3" fillId="98" borderId="121" applyNumberFormat="0">
      <protection locked="0"/>
    </xf>
    <xf numFmtId="0" fontId="3" fillId="98" borderId="121" applyNumberFormat="0">
      <protection locked="0"/>
    </xf>
    <xf numFmtId="0" fontId="3" fillId="98" borderId="121" applyNumberFormat="0">
      <protection locked="0"/>
    </xf>
    <xf numFmtId="0" fontId="3" fillId="98" borderId="121" applyNumberFormat="0">
      <protection locked="0"/>
    </xf>
    <xf numFmtId="0" fontId="3" fillId="98" borderId="121" applyNumberFormat="0">
      <protection locked="0"/>
    </xf>
    <xf numFmtId="0" fontId="3" fillId="98" borderId="121" applyNumberFormat="0">
      <protection locked="0"/>
    </xf>
    <xf numFmtId="0" fontId="3" fillId="98" borderId="121" applyNumberFormat="0">
      <protection locked="0"/>
    </xf>
    <xf numFmtId="0" fontId="3" fillId="98" borderId="121" applyNumberFormat="0">
      <protection locked="0"/>
    </xf>
    <xf numFmtId="0" fontId="3" fillId="98" borderId="121" applyNumberFormat="0">
      <protection locked="0"/>
    </xf>
    <xf numFmtId="0" fontId="3" fillId="98" borderId="121" applyNumberFormat="0">
      <protection locked="0"/>
    </xf>
    <xf numFmtId="0" fontId="3" fillId="98" borderId="121" applyNumberFormat="0">
      <protection locked="0"/>
    </xf>
    <xf numFmtId="0" fontId="3" fillId="98" borderId="121" applyNumberFormat="0">
      <protection locked="0"/>
    </xf>
    <xf numFmtId="0" fontId="3" fillId="98" borderId="121" applyNumberFormat="0">
      <protection locked="0"/>
    </xf>
    <xf numFmtId="0" fontId="3" fillId="98" borderId="121" applyNumberFormat="0">
      <protection locked="0"/>
    </xf>
    <xf numFmtId="0" fontId="3" fillId="98" borderId="121" applyNumberFormat="0">
      <protection locked="0"/>
    </xf>
    <xf numFmtId="0" fontId="3" fillId="98" borderId="121" applyNumberFormat="0">
      <protection locked="0"/>
    </xf>
    <xf numFmtId="0" fontId="3" fillId="98" borderId="121" applyNumberFormat="0">
      <protection locked="0"/>
    </xf>
    <xf numFmtId="0" fontId="3" fillId="98" borderId="121" applyNumberFormat="0">
      <protection locked="0"/>
    </xf>
    <xf numFmtId="0" fontId="3" fillId="98" borderId="121" applyNumberFormat="0">
      <protection locked="0"/>
    </xf>
    <xf numFmtId="0" fontId="3" fillId="98" borderId="121" applyNumberFormat="0">
      <protection locked="0"/>
    </xf>
    <xf numFmtId="0" fontId="3" fillId="98" borderId="121" applyNumberFormat="0">
      <protection locked="0"/>
    </xf>
    <xf numFmtId="0" fontId="3" fillId="98" borderId="121" applyNumberFormat="0">
      <protection locked="0"/>
    </xf>
    <xf numFmtId="0" fontId="3" fillId="98" borderId="121" applyNumberFormat="0">
      <protection locked="0"/>
    </xf>
    <xf numFmtId="0" fontId="4" fillId="97" borderId="122" applyBorder="0"/>
    <xf numFmtId="4" fontId="83" fillId="57" borderId="117" applyNumberFormat="0" applyProtection="0">
      <alignment vertical="center"/>
    </xf>
    <xf numFmtId="4" fontId="85" fillId="57" borderId="117" applyNumberFormat="0" applyProtection="0">
      <alignment vertical="center"/>
    </xf>
    <xf numFmtId="4" fontId="85" fillId="57" borderId="117" applyNumberFormat="0" applyProtection="0">
      <alignment vertical="center"/>
    </xf>
    <xf numFmtId="4" fontId="85" fillId="57" borderId="117" applyNumberFormat="0" applyProtection="0">
      <alignment vertical="center"/>
    </xf>
    <xf numFmtId="4" fontId="83" fillId="57" borderId="117" applyNumberFormat="0" applyProtection="0">
      <alignment vertical="center"/>
    </xf>
    <xf numFmtId="4" fontId="85" fillId="57" borderId="117" applyNumberFormat="0" applyProtection="0">
      <alignment vertical="center"/>
    </xf>
    <xf numFmtId="4" fontId="85" fillId="57" borderId="117" applyNumberFormat="0" applyProtection="0">
      <alignment vertical="center"/>
    </xf>
    <xf numFmtId="4" fontId="85" fillId="57" borderId="117" applyNumberFormat="0" applyProtection="0">
      <alignment vertical="center"/>
    </xf>
    <xf numFmtId="4" fontId="85" fillId="57" borderId="117" applyNumberFormat="0" applyProtection="0">
      <alignment vertical="center"/>
    </xf>
    <xf numFmtId="4" fontId="85" fillId="57" borderId="117" applyNumberFormat="0" applyProtection="0">
      <alignment vertical="center"/>
    </xf>
    <xf numFmtId="4" fontId="85" fillId="57" borderId="117" applyNumberFormat="0" applyProtection="0">
      <alignment vertical="center"/>
    </xf>
    <xf numFmtId="4" fontId="85" fillId="57" borderId="117" applyNumberFormat="0" applyProtection="0">
      <alignment vertical="center"/>
    </xf>
    <xf numFmtId="4" fontId="85" fillId="57" borderId="117" applyNumberFormat="0" applyProtection="0">
      <alignment vertical="center"/>
    </xf>
    <xf numFmtId="4" fontId="86" fillId="57" borderId="117" applyNumberFormat="0" applyProtection="0">
      <alignment vertical="center"/>
    </xf>
    <xf numFmtId="4" fontId="81" fillId="99" borderId="120" applyNumberFormat="0" applyProtection="0">
      <alignment vertical="center"/>
    </xf>
    <xf numFmtId="4" fontId="81" fillId="99" borderId="120" applyNumberFormat="0" applyProtection="0">
      <alignment vertical="center"/>
    </xf>
    <xf numFmtId="4" fontId="81" fillId="99" borderId="120" applyNumberFormat="0" applyProtection="0">
      <alignment vertical="center"/>
    </xf>
    <xf numFmtId="4" fontId="86" fillId="57" borderId="117" applyNumberFormat="0" applyProtection="0">
      <alignment vertical="center"/>
    </xf>
    <xf numFmtId="4" fontId="81" fillId="99" borderId="120" applyNumberFormat="0" applyProtection="0">
      <alignment vertical="center"/>
    </xf>
    <xf numFmtId="4" fontId="81" fillId="99" borderId="120" applyNumberFormat="0" applyProtection="0">
      <alignment vertical="center"/>
    </xf>
    <xf numFmtId="4" fontId="81" fillId="99" borderId="120" applyNumberFormat="0" applyProtection="0">
      <alignment vertical="center"/>
    </xf>
    <xf numFmtId="4" fontId="81" fillId="99" borderId="120" applyNumberFormat="0" applyProtection="0">
      <alignment vertical="center"/>
    </xf>
    <xf numFmtId="4" fontId="81" fillId="99" borderId="120" applyNumberFormat="0" applyProtection="0">
      <alignment vertical="center"/>
    </xf>
    <xf numFmtId="4" fontId="81" fillId="99" borderId="120" applyNumberFormat="0" applyProtection="0">
      <alignment vertical="center"/>
    </xf>
    <xf numFmtId="4" fontId="81" fillId="99" borderId="120" applyNumberFormat="0" applyProtection="0">
      <alignment vertical="center"/>
    </xf>
    <xf numFmtId="4" fontId="81" fillId="99" borderId="120" applyNumberFormat="0" applyProtection="0">
      <alignment vertical="center"/>
    </xf>
    <xf numFmtId="4" fontId="83" fillId="57" borderId="117" applyNumberFormat="0" applyProtection="0">
      <alignment horizontal="left" vertical="center" indent="1"/>
    </xf>
    <xf numFmtId="4" fontId="85" fillId="4" borderId="117" applyNumberFormat="0" applyProtection="0">
      <alignment horizontal="left" vertical="center" indent="1"/>
    </xf>
    <xf numFmtId="4" fontId="85" fillId="4" borderId="117" applyNumberFormat="0" applyProtection="0">
      <alignment horizontal="left" vertical="center" indent="1"/>
    </xf>
    <xf numFmtId="4" fontId="85" fillId="4" borderId="117" applyNumberFormat="0" applyProtection="0">
      <alignment horizontal="left" vertical="center" indent="1"/>
    </xf>
    <xf numFmtId="4" fontId="83" fillId="57" borderId="117" applyNumberFormat="0" applyProtection="0">
      <alignment horizontal="left" vertical="center" indent="1"/>
    </xf>
    <xf numFmtId="4" fontId="85" fillId="4" borderId="117" applyNumberFormat="0" applyProtection="0">
      <alignment horizontal="left" vertical="center" indent="1"/>
    </xf>
    <xf numFmtId="4" fontId="85" fillId="4" borderId="117" applyNumberFormat="0" applyProtection="0">
      <alignment horizontal="left" vertical="center" indent="1"/>
    </xf>
    <xf numFmtId="4" fontId="85" fillId="4" borderId="117" applyNumberFormat="0" applyProtection="0">
      <alignment horizontal="left" vertical="center" indent="1"/>
    </xf>
    <xf numFmtId="4" fontId="85" fillId="4" borderId="117" applyNumberFormat="0" applyProtection="0">
      <alignment horizontal="left" vertical="center" indent="1"/>
    </xf>
    <xf numFmtId="4" fontId="85" fillId="4" borderId="117" applyNumberFormat="0" applyProtection="0">
      <alignment horizontal="left" vertical="center" indent="1"/>
    </xf>
    <xf numFmtId="4" fontId="85" fillId="4" borderId="117" applyNumberFormat="0" applyProtection="0">
      <alignment horizontal="left" vertical="center" indent="1"/>
    </xf>
    <xf numFmtId="4" fontId="85" fillId="4" borderId="117" applyNumberFormat="0" applyProtection="0">
      <alignment horizontal="left" vertical="center" indent="1"/>
    </xf>
    <xf numFmtId="4" fontId="85" fillId="4" borderId="117" applyNumberFormat="0" applyProtection="0">
      <alignment horizontal="left" vertical="center" indent="1"/>
    </xf>
    <xf numFmtId="0" fontId="83" fillId="57" borderId="117" applyNumberFormat="0" applyProtection="0">
      <alignment horizontal="left" vertical="top" indent="1"/>
    </xf>
    <xf numFmtId="0" fontId="85" fillId="57" borderId="117" applyNumberFormat="0" applyProtection="0">
      <alignment horizontal="left" vertical="top" indent="1"/>
    </xf>
    <xf numFmtId="0" fontId="85" fillId="57" borderId="117" applyNumberFormat="0" applyProtection="0">
      <alignment horizontal="left" vertical="top" indent="1"/>
    </xf>
    <xf numFmtId="0" fontId="85" fillId="57" borderId="117" applyNumberFormat="0" applyProtection="0">
      <alignment horizontal="left" vertical="top" indent="1"/>
    </xf>
    <xf numFmtId="0" fontId="83" fillId="57" borderId="117" applyNumberFormat="0" applyProtection="0">
      <alignment horizontal="left" vertical="top" indent="1"/>
    </xf>
    <xf numFmtId="0" fontId="85" fillId="57" borderId="117" applyNumberFormat="0" applyProtection="0">
      <alignment horizontal="left" vertical="top" indent="1"/>
    </xf>
    <xf numFmtId="0" fontId="85" fillId="57" borderId="117" applyNumberFormat="0" applyProtection="0">
      <alignment horizontal="left" vertical="top" indent="1"/>
    </xf>
    <xf numFmtId="0" fontId="85" fillId="57" borderId="117" applyNumberFormat="0" applyProtection="0">
      <alignment horizontal="left" vertical="top" indent="1"/>
    </xf>
    <xf numFmtId="0" fontId="85" fillId="57" borderId="117" applyNumberFormat="0" applyProtection="0">
      <alignment horizontal="left" vertical="top" indent="1"/>
    </xf>
    <xf numFmtId="0" fontId="85" fillId="57" borderId="117" applyNumberFormat="0" applyProtection="0">
      <alignment horizontal="left" vertical="top" indent="1"/>
    </xf>
    <xf numFmtId="0" fontId="85" fillId="57" borderId="117" applyNumberFormat="0" applyProtection="0">
      <alignment horizontal="left" vertical="top" indent="1"/>
    </xf>
    <xf numFmtId="0" fontId="85" fillId="57" borderId="117" applyNumberFormat="0" applyProtection="0">
      <alignment horizontal="left" vertical="top" indent="1"/>
    </xf>
    <xf numFmtId="0" fontId="85" fillId="57" borderId="117" applyNumberFormat="0" applyProtection="0">
      <alignment horizontal="left" vertical="top" indent="1"/>
    </xf>
    <xf numFmtId="4" fontId="3" fillId="0" borderId="95" applyNumberFormat="0" applyProtection="0">
      <alignment horizontal="right" vertical="center"/>
    </xf>
    <xf numFmtId="4" fontId="3" fillId="0" borderId="95" applyNumberFormat="0" applyProtection="0">
      <alignment horizontal="right" vertical="center"/>
    </xf>
    <xf numFmtId="4" fontId="3" fillId="0" borderId="95" applyNumberFormat="0" applyProtection="0">
      <alignment horizontal="right" vertical="center"/>
    </xf>
    <xf numFmtId="4" fontId="3" fillId="0" borderId="95" applyNumberFormat="0" applyProtection="0">
      <alignment horizontal="right" vertical="center"/>
    </xf>
    <xf numFmtId="4" fontId="3" fillId="0" borderId="95" applyNumberFormat="0" applyProtection="0">
      <alignment horizontal="right" vertical="center"/>
    </xf>
    <xf numFmtId="4" fontId="3" fillId="0" borderId="95" applyNumberFormat="0" applyProtection="0">
      <alignment horizontal="right" vertical="center"/>
    </xf>
    <xf numFmtId="4" fontId="3" fillId="0" borderId="95" applyNumberFormat="0" applyProtection="0">
      <alignment horizontal="right" vertical="center"/>
    </xf>
    <xf numFmtId="4" fontId="3" fillId="0" borderId="95" applyNumberFormat="0" applyProtection="0">
      <alignment horizontal="right" vertical="center"/>
    </xf>
    <xf numFmtId="4" fontId="83" fillId="7" borderId="117" applyNumberFormat="0" applyProtection="0">
      <alignment horizontal="right" vertical="center"/>
    </xf>
    <xf numFmtId="4" fontId="3" fillId="0" borderId="95" applyNumberFormat="0" applyProtection="0">
      <alignment horizontal="right" vertical="center"/>
    </xf>
    <xf numFmtId="4" fontId="3" fillId="0" borderId="95" applyNumberFormat="0" applyProtection="0">
      <alignment horizontal="right" vertical="center"/>
    </xf>
    <xf numFmtId="4" fontId="3" fillId="0" borderId="95" applyNumberFormat="0" applyProtection="0">
      <alignment horizontal="right" vertical="center"/>
    </xf>
    <xf numFmtId="4" fontId="3" fillId="0" borderId="95" applyNumberFormat="0" applyProtection="0">
      <alignment horizontal="right" vertical="center"/>
    </xf>
    <xf numFmtId="4" fontId="3" fillId="0" borderId="95" applyNumberFormat="0" applyProtection="0">
      <alignment horizontal="right" vertical="center"/>
    </xf>
    <xf numFmtId="4" fontId="3" fillId="0" borderId="95" applyNumberFormat="0" applyProtection="0">
      <alignment horizontal="right" vertical="center"/>
    </xf>
    <xf numFmtId="4" fontId="3" fillId="0" borderId="95" applyNumberFormat="0" applyProtection="0">
      <alignment horizontal="right" vertical="center"/>
    </xf>
    <xf numFmtId="4" fontId="3" fillId="0" borderId="95" applyNumberFormat="0" applyProtection="0">
      <alignment horizontal="right" vertical="center"/>
    </xf>
    <xf numFmtId="4" fontId="3" fillId="0" borderId="95" applyNumberFormat="0" applyProtection="0">
      <alignment horizontal="right" vertical="center"/>
    </xf>
    <xf numFmtId="4" fontId="86" fillId="7" borderId="117" applyNumberFormat="0" applyProtection="0">
      <alignment horizontal="right" vertical="center"/>
    </xf>
    <xf numFmtId="4" fontId="81" fillId="12" borderId="95" applyNumberFormat="0" applyProtection="0">
      <alignment horizontal="right" vertical="center"/>
    </xf>
    <xf numFmtId="4" fontId="81" fillId="12" borderId="95" applyNumberFormat="0" applyProtection="0">
      <alignment horizontal="right" vertical="center"/>
    </xf>
    <xf numFmtId="4" fontId="81" fillId="12" borderId="95" applyNumberFormat="0" applyProtection="0">
      <alignment horizontal="right" vertical="center"/>
    </xf>
    <xf numFmtId="4" fontId="86" fillId="7" borderId="117" applyNumberFormat="0" applyProtection="0">
      <alignment horizontal="right" vertical="center"/>
    </xf>
    <xf numFmtId="4" fontId="81" fillId="12" borderId="95" applyNumberFormat="0" applyProtection="0">
      <alignment horizontal="right" vertical="center"/>
    </xf>
    <xf numFmtId="4" fontId="81" fillId="12" borderId="95" applyNumberFormat="0" applyProtection="0">
      <alignment horizontal="right" vertical="center"/>
    </xf>
    <xf numFmtId="4" fontId="81" fillId="12" borderId="95" applyNumberFormat="0" applyProtection="0">
      <alignment horizontal="right" vertical="center"/>
    </xf>
    <xf numFmtId="4" fontId="81" fillId="12" borderId="95" applyNumberFormat="0" applyProtection="0">
      <alignment horizontal="right" vertical="center"/>
    </xf>
    <xf numFmtId="4" fontId="81" fillId="12" borderId="95" applyNumberFormat="0" applyProtection="0">
      <alignment horizontal="right" vertical="center"/>
    </xf>
    <xf numFmtId="4" fontId="81" fillId="12" borderId="95" applyNumberFormat="0" applyProtection="0">
      <alignment horizontal="right" vertical="center"/>
    </xf>
    <xf numFmtId="4" fontId="81" fillId="12" borderId="95" applyNumberFormat="0" applyProtection="0">
      <alignment horizontal="right" vertical="center"/>
    </xf>
    <xf numFmtId="4" fontId="81" fillId="12" borderId="95" applyNumberFormat="0" applyProtection="0">
      <alignment horizontal="right" vertical="center"/>
    </xf>
    <xf numFmtId="4" fontId="83" fillId="93" borderId="117" applyNumberFormat="0" applyProtection="0">
      <alignment horizontal="left" vertical="center" indent="1"/>
    </xf>
    <xf numFmtId="4" fontId="3" fillId="2" borderId="95" applyNumberFormat="0" applyProtection="0">
      <alignment horizontal="left" vertical="center" indent="1"/>
    </xf>
    <xf numFmtId="4" fontId="3" fillId="2" borderId="95" applyNumberFormat="0" applyProtection="0">
      <alignment horizontal="left" vertical="center" indent="1"/>
    </xf>
    <xf numFmtId="4" fontId="3" fillId="2" borderId="95" applyNumberFormat="0" applyProtection="0">
      <alignment horizontal="left" vertical="center" indent="1"/>
    </xf>
    <xf numFmtId="4" fontId="3" fillId="2" borderId="95" applyNumberFormat="0" applyProtection="0">
      <alignment horizontal="left" vertical="center" indent="1"/>
    </xf>
    <xf numFmtId="4" fontId="3" fillId="2" borderId="95" applyNumberFormat="0" applyProtection="0">
      <alignment horizontal="left" vertical="center" indent="1"/>
    </xf>
    <xf numFmtId="4" fontId="83" fillId="93" borderId="117" applyNumberFormat="0" applyProtection="0">
      <alignment horizontal="left" vertical="center" indent="1"/>
    </xf>
    <xf numFmtId="4" fontId="3" fillId="2" borderId="95" applyNumberFormat="0" applyProtection="0">
      <alignment horizontal="left" vertical="center" indent="1"/>
    </xf>
    <xf numFmtId="4" fontId="3" fillId="2" borderId="95" applyNumberFormat="0" applyProtection="0">
      <alignment horizontal="left" vertical="center" indent="1"/>
    </xf>
    <xf numFmtId="4" fontId="3" fillId="2" borderId="95" applyNumberFormat="0" applyProtection="0">
      <alignment horizontal="left" vertical="center" indent="1"/>
    </xf>
    <xf numFmtId="4" fontId="3" fillId="2" borderId="95" applyNumberFormat="0" applyProtection="0">
      <alignment horizontal="left" vertical="center" indent="1"/>
    </xf>
    <xf numFmtId="4" fontId="3" fillId="2" borderId="95" applyNumberFormat="0" applyProtection="0">
      <alignment horizontal="left" vertical="center" indent="1"/>
    </xf>
    <xf numFmtId="4" fontId="3" fillId="2" borderId="95" applyNumberFormat="0" applyProtection="0">
      <alignment horizontal="left" vertical="center" indent="1"/>
    </xf>
    <xf numFmtId="4" fontId="3" fillId="2" borderId="95" applyNumberFormat="0" applyProtection="0">
      <alignment horizontal="left" vertical="center" indent="1"/>
    </xf>
    <xf numFmtId="4" fontId="3" fillId="2" borderId="95" applyNumberFormat="0" applyProtection="0">
      <alignment horizontal="left" vertical="center" indent="1"/>
    </xf>
    <xf numFmtId="4" fontId="3" fillId="2" borderId="95" applyNumberFormat="0" applyProtection="0">
      <alignment horizontal="left" vertical="center" indent="1"/>
    </xf>
    <xf numFmtId="0" fontId="83" fillId="93" borderId="117" applyNumberFormat="0" applyProtection="0">
      <alignment horizontal="left" vertical="top" indent="1"/>
    </xf>
    <xf numFmtId="0" fontId="85" fillId="93" borderId="117" applyNumberFormat="0" applyProtection="0">
      <alignment horizontal="left" vertical="top" indent="1"/>
    </xf>
    <xf numFmtId="0" fontId="85" fillId="93" borderId="117" applyNumberFormat="0" applyProtection="0">
      <alignment horizontal="left" vertical="top" indent="1"/>
    </xf>
    <xf numFmtId="0" fontId="85" fillId="93" borderId="117" applyNumberFormat="0" applyProtection="0">
      <alignment horizontal="left" vertical="top" indent="1"/>
    </xf>
    <xf numFmtId="0" fontId="83" fillId="93" borderId="117" applyNumberFormat="0" applyProtection="0">
      <alignment horizontal="left" vertical="top" indent="1"/>
    </xf>
    <xf numFmtId="0" fontId="85" fillId="93" borderId="117" applyNumberFormat="0" applyProtection="0">
      <alignment horizontal="left" vertical="top" indent="1"/>
    </xf>
    <xf numFmtId="0" fontId="85" fillId="93" borderId="117" applyNumberFormat="0" applyProtection="0">
      <alignment horizontal="left" vertical="top" indent="1"/>
    </xf>
    <xf numFmtId="0" fontId="85" fillId="93" borderId="117" applyNumberFormat="0" applyProtection="0">
      <alignment horizontal="left" vertical="top" indent="1"/>
    </xf>
    <xf numFmtId="0" fontId="85" fillId="93" borderId="117" applyNumberFormat="0" applyProtection="0">
      <alignment horizontal="left" vertical="top" indent="1"/>
    </xf>
    <xf numFmtId="0" fontId="85" fillId="93" borderId="117" applyNumberFormat="0" applyProtection="0">
      <alignment horizontal="left" vertical="top" indent="1"/>
    </xf>
    <xf numFmtId="0" fontId="85" fillId="93" borderId="117" applyNumberFormat="0" applyProtection="0">
      <alignment horizontal="left" vertical="top" indent="1"/>
    </xf>
    <xf numFmtId="0" fontId="85" fillId="93" borderId="117" applyNumberFormat="0" applyProtection="0">
      <alignment horizontal="left" vertical="top" indent="1"/>
    </xf>
    <xf numFmtId="0" fontId="85" fillId="93" borderId="117" applyNumberFormat="0" applyProtection="0">
      <alignment horizontal="left" vertical="top" indent="1"/>
    </xf>
    <xf numFmtId="4" fontId="87" fillId="100" borderId="0" applyNumberFormat="0" applyProtection="0">
      <alignment horizontal="left" vertical="center" indent="1"/>
    </xf>
    <xf numFmtId="4" fontId="88" fillId="100" borderId="118" applyNumberFormat="0" applyProtection="0">
      <alignment horizontal="left" vertical="center" indent="1"/>
    </xf>
    <xf numFmtId="4" fontId="88" fillId="100" borderId="118" applyNumberFormat="0" applyProtection="0">
      <alignment horizontal="left" vertical="center" indent="1"/>
    </xf>
    <xf numFmtId="4" fontId="88" fillId="100" borderId="118" applyNumberFormat="0" applyProtection="0">
      <alignment horizontal="left" vertical="center" indent="1"/>
    </xf>
    <xf numFmtId="4" fontId="87" fillId="100" borderId="0" applyNumberFormat="0" applyProtection="0">
      <alignment horizontal="left" vertical="center" indent="1"/>
    </xf>
    <xf numFmtId="4" fontId="88" fillId="100" borderId="118" applyNumberFormat="0" applyProtection="0">
      <alignment horizontal="left" vertical="center" indent="1"/>
    </xf>
    <xf numFmtId="4" fontId="88" fillId="100" borderId="118" applyNumberFormat="0" applyProtection="0">
      <alignment horizontal="left" vertical="center" indent="1"/>
    </xf>
    <xf numFmtId="4" fontId="88" fillId="100" borderId="118" applyNumberFormat="0" applyProtection="0">
      <alignment horizontal="left" vertical="center" indent="1"/>
    </xf>
    <xf numFmtId="4" fontId="88" fillId="100" borderId="118" applyNumberFormat="0" applyProtection="0">
      <alignment horizontal="left" vertical="center" indent="1"/>
    </xf>
    <xf numFmtId="4" fontId="88" fillId="100" borderId="118" applyNumberFormat="0" applyProtection="0">
      <alignment horizontal="left" vertical="center" indent="1"/>
    </xf>
    <xf numFmtId="4" fontId="88" fillId="100" borderId="118" applyNumberFormat="0" applyProtection="0">
      <alignment horizontal="left" vertical="center" indent="1"/>
    </xf>
    <xf numFmtId="4" fontId="88" fillId="100" borderId="118" applyNumberFormat="0" applyProtection="0">
      <alignment horizontal="left" vertical="center" indent="1"/>
    </xf>
    <xf numFmtId="4" fontId="88" fillId="100" borderId="118" applyNumberFormat="0" applyProtection="0">
      <alignment horizontal="left" vertical="center" indent="1"/>
    </xf>
    <xf numFmtId="0" fontId="3" fillId="101" borderId="120"/>
    <xf numFmtId="0" fontId="3" fillId="101" borderId="120"/>
    <xf numFmtId="0" fontId="3" fillId="101" borderId="120"/>
    <xf numFmtId="0" fontId="3" fillId="101" borderId="120"/>
    <xf numFmtId="0" fontId="3" fillId="101" borderId="120"/>
    <xf numFmtId="0" fontId="3" fillId="101" borderId="120"/>
    <xf numFmtId="0" fontId="3" fillId="101" borderId="120"/>
    <xf numFmtId="4" fontId="89" fillId="7" borderId="117" applyNumberFormat="0" applyProtection="0">
      <alignment horizontal="right" vertical="center"/>
    </xf>
    <xf numFmtId="4" fontId="90" fillId="98" borderId="95" applyNumberFormat="0" applyProtection="0">
      <alignment horizontal="right" vertical="center"/>
    </xf>
    <xf numFmtId="4" fontId="90" fillId="98" borderId="95" applyNumberFormat="0" applyProtection="0">
      <alignment horizontal="right" vertical="center"/>
    </xf>
    <xf numFmtId="4" fontId="90" fillId="98" borderId="95" applyNumberFormat="0" applyProtection="0">
      <alignment horizontal="right" vertical="center"/>
    </xf>
    <xf numFmtId="4" fontId="89" fillId="7" borderId="117" applyNumberFormat="0" applyProtection="0">
      <alignment horizontal="right" vertical="center"/>
    </xf>
    <xf numFmtId="4" fontId="90" fillId="98" borderId="95" applyNumberFormat="0" applyProtection="0">
      <alignment horizontal="right" vertical="center"/>
    </xf>
    <xf numFmtId="4" fontId="90" fillId="98" borderId="95" applyNumberFormat="0" applyProtection="0">
      <alignment horizontal="right" vertical="center"/>
    </xf>
    <xf numFmtId="4" fontId="90" fillId="98" borderId="95" applyNumberFormat="0" applyProtection="0">
      <alignment horizontal="right" vertical="center"/>
    </xf>
    <xf numFmtId="4" fontId="90" fillId="98" borderId="95" applyNumberFormat="0" applyProtection="0">
      <alignment horizontal="right" vertical="center"/>
    </xf>
    <xf numFmtId="4" fontId="90" fillId="98" borderId="95" applyNumberFormat="0" applyProtection="0">
      <alignment horizontal="right" vertical="center"/>
    </xf>
    <xf numFmtId="4" fontId="90" fillId="98" borderId="95" applyNumberFormat="0" applyProtection="0">
      <alignment horizontal="right" vertical="center"/>
    </xf>
    <xf numFmtId="4" fontId="90" fillId="98" borderId="95" applyNumberFormat="0" applyProtection="0">
      <alignment horizontal="right" vertical="center"/>
    </xf>
    <xf numFmtId="4" fontId="90" fillId="98" borderId="95" applyNumberFormat="0" applyProtection="0">
      <alignment horizontal="right" vertical="center"/>
    </xf>
    <xf numFmtId="0" fontId="91" fillId="0" borderId="0" applyNumberFormat="0" applyFill="0" applyBorder="0" applyAlignment="0" applyProtection="0"/>
    <xf numFmtId="191" fontId="74" fillId="0" borderId="0"/>
    <xf numFmtId="0" fontId="45" fillId="0" borderId="0" applyNumberFormat="0" applyFill="0" applyBorder="0" applyAlignment="0" applyProtection="0"/>
    <xf numFmtId="0" fontId="51"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3"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3"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3"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3"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3"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3"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5" fillId="0" borderId="123" applyNumberFormat="0" applyFill="0" applyAlignment="0" applyProtection="0"/>
    <xf numFmtId="0" fontId="95" fillId="0" borderId="123" applyNumberFormat="0" applyFill="0" applyAlignment="0" applyProtection="0"/>
    <xf numFmtId="0" fontId="95" fillId="0" borderId="123" applyNumberFormat="0" applyFill="0" applyAlignment="0" applyProtection="0"/>
    <xf numFmtId="0" fontId="95" fillId="0" borderId="123" applyNumberFormat="0" applyFill="0" applyAlignment="0" applyProtection="0"/>
    <xf numFmtId="0" fontId="95" fillId="0" borderId="123" applyNumberFormat="0" applyFill="0" applyAlignment="0" applyProtection="0"/>
    <xf numFmtId="0" fontId="95" fillId="0" borderId="123" applyNumberFormat="0" applyFill="0" applyAlignment="0" applyProtection="0"/>
    <xf numFmtId="0" fontId="95" fillId="0" borderId="123" applyNumberFormat="0" applyFill="0" applyAlignment="0" applyProtection="0"/>
    <xf numFmtId="0" fontId="95" fillId="0" borderId="123" applyNumberFormat="0" applyFill="0" applyAlignment="0" applyProtection="0"/>
    <xf numFmtId="0" fontId="95" fillId="0" borderId="123" applyNumberFormat="0" applyFill="0" applyAlignment="0" applyProtection="0"/>
    <xf numFmtId="0" fontId="95" fillId="0" borderId="123" applyNumberFormat="0" applyFill="0" applyAlignment="0" applyProtection="0"/>
    <xf numFmtId="0" fontId="95" fillId="0" borderId="123" applyNumberFormat="0" applyFill="0" applyAlignment="0" applyProtection="0"/>
    <xf numFmtId="0" fontId="95" fillId="0" borderId="123" applyNumberFormat="0" applyFill="0" applyAlignment="0" applyProtection="0"/>
    <xf numFmtId="0" fontId="95" fillId="0" borderId="123" applyNumberFormat="0" applyFill="0" applyAlignment="0" applyProtection="0"/>
    <xf numFmtId="0" fontId="95" fillId="0" borderId="123" applyNumberFormat="0" applyFill="0" applyAlignment="0" applyProtection="0"/>
    <xf numFmtId="0" fontId="95" fillId="0" borderId="123" applyNumberFormat="0" applyFill="0" applyAlignment="0" applyProtection="0"/>
    <xf numFmtId="0" fontId="95" fillId="0" borderId="123" applyNumberFormat="0" applyFill="0" applyAlignment="0" applyProtection="0"/>
    <xf numFmtId="0" fontId="95" fillId="0" borderId="123" applyNumberFormat="0" applyFill="0" applyAlignment="0" applyProtection="0"/>
    <xf numFmtId="0" fontId="95" fillId="0" borderId="123" applyNumberFormat="0" applyFill="0" applyAlignment="0" applyProtection="0"/>
    <xf numFmtId="0" fontId="95" fillId="0" borderId="123" applyNumberFormat="0" applyFill="0" applyAlignment="0" applyProtection="0"/>
    <xf numFmtId="0" fontId="95" fillId="0" borderId="123" applyNumberFormat="0" applyFill="0" applyAlignment="0" applyProtection="0"/>
    <xf numFmtId="0" fontId="95" fillId="0" borderId="123" applyNumberFormat="0" applyFill="0" applyAlignment="0" applyProtection="0"/>
    <xf numFmtId="0" fontId="95" fillId="0" borderId="123" applyNumberFormat="0" applyFill="0" applyAlignment="0" applyProtection="0"/>
    <xf numFmtId="0" fontId="95" fillId="0" borderId="123" applyNumberFormat="0" applyFill="0" applyAlignment="0" applyProtection="0"/>
    <xf numFmtId="0" fontId="95" fillId="0" borderId="123" applyNumberFormat="0" applyFill="0" applyAlignment="0" applyProtection="0"/>
    <xf numFmtId="0" fontId="95" fillId="0" borderId="123" applyNumberFormat="0" applyFill="0" applyAlignment="0" applyProtection="0"/>
    <xf numFmtId="0" fontId="95" fillId="0" borderId="123" applyNumberFormat="0" applyFill="0" applyAlignment="0" applyProtection="0"/>
    <xf numFmtId="0" fontId="95" fillId="0" borderId="123" applyNumberFormat="0" applyFill="0" applyAlignment="0" applyProtection="0"/>
    <xf numFmtId="0" fontId="95" fillId="0" borderId="123" applyNumberFormat="0" applyFill="0" applyAlignment="0" applyProtection="0"/>
    <xf numFmtId="0" fontId="95" fillId="0" borderId="123" applyNumberFormat="0" applyFill="0" applyAlignment="0" applyProtection="0"/>
    <xf numFmtId="0" fontId="95" fillId="0" borderId="123" applyNumberFormat="0" applyFill="0" applyAlignment="0" applyProtection="0"/>
    <xf numFmtId="0" fontId="95" fillId="0" borderId="123" applyNumberFormat="0" applyFill="0" applyAlignment="0" applyProtection="0"/>
    <xf numFmtId="0" fontId="95" fillId="0" borderId="123" applyNumberFormat="0" applyFill="0" applyAlignment="0" applyProtection="0"/>
    <xf numFmtId="0" fontId="95" fillId="0" borderId="123" applyNumberFormat="0" applyFill="0" applyAlignment="0" applyProtection="0"/>
    <xf numFmtId="0" fontId="95" fillId="0" borderId="123" applyNumberFormat="0" applyFill="0" applyAlignment="0" applyProtection="0"/>
    <xf numFmtId="0" fontId="95" fillId="0" borderId="123" applyNumberFormat="0" applyFill="0" applyAlignment="0" applyProtection="0"/>
    <xf numFmtId="0" fontId="95" fillId="0" borderId="123" applyNumberFormat="0" applyFill="0" applyAlignment="0" applyProtection="0"/>
    <xf numFmtId="0" fontId="95" fillId="0" borderId="123" applyNumberFormat="0" applyFill="0" applyAlignment="0" applyProtection="0"/>
    <xf numFmtId="0" fontId="95" fillId="0" borderId="123" applyNumberFormat="0" applyFill="0" applyAlignment="0" applyProtection="0"/>
    <xf numFmtId="0" fontId="95" fillId="0" borderId="123" applyNumberFormat="0" applyFill="0" applyAlignment="0" applyProtection="0"/>
    <xf numFmtId="0" fontId="95" fillId="0" borderId="123" applyNumberFormat="0" applyFill="0" applyAlignment="0" applyProtection="0"/>
    <xf numFmtId="0" fontId="95" fillId="0" borderId="123" applyNumberFormat="0" applyFill="0" applyAlignment="0" applyProtection="0"/>
    <xf numFmtId="0" fontId="95" fillId="0" borderId="123" applyNumberFormat="0" applyFill="0" applyAlignment="0" applyProtection="0"/>
    <xf numFmtId="0" fontId="95" fillId="0" borderId="123" applyNumberFormat="0" applyFill="0" applyAlignment="0" applyProtection="0"/>
    <xf numFmtId="0" fontId="95" fillId="0" borderId="123" applyNumberFormat="0" applyFill="0" applyAlignment="0" applyProtection="0"/>
    <xf numFmtId="0" fontId="95" fillId="0" borderId="123" applyNumberFormat="0" applyFill="0" applyAlignment="0" applyProtection="0"/>
    <xf numFmtId="0" fontId="95" fillId="0" borderId="123" applyNumberFormat="0" applyFill="0" applyAlignment="0" applyProtection="0"/>
    <xf numFmtId="0" fontId="95" fillId="0" borderId="123" applyNumberFormat="0" applyFill="0" applyAlignment="0" applyProtection="0"/>
    <xf numFmtId="0" fontId="95" fillId="0" borderId="123" applyNumberFormat="0" applyFill="0" applyAlignment="0" applyProtection="0"/>
    <xf numFmtId="0" fontId="95" fillId="0" borderId="123" applyNumberFormat="0" applyFill="0" applyAlignment="0" applyProtection="0"/>
    <xf numFmtId="0" fontId="95" fillId="0" borderId="123" applyNumberFormat="0" applyFill="0" applyAlignment="0" applyProtection="0"/>
    <xf numFmtId="0" fontId="96" fillId="0" borderId="124" applyNumberFormat="0" applyFill="0" applyAlignment="0" applyProtection="0"/>
    <xf numFmtId="0" fontId="96" fillId="0" borderId="124" applyNumberFormat="0" applyFill="0" applyAlignment="0" applyProtection="0"/>
    <xf numFmtId="0" fontId="96" fillId="0" borderId="124" applyNumberFormat="0" applyFill="0" applyAlignment="0" applyProtection="0"/>
    <xf numFmtId="0" fontId="96" fillId="0" borderId="124" applyNumberFormat="0" applyFill="0" applyAlignment="0" applyProtection="0"/>
    <xf numFmtId="0" fontId="96" fillId="0" borderId="124" applyNumberFormat="0" applyFill="0" applyAlignment="0" applyProtection="0"/>
    <xf numFmtId="0" fontId="96" fillId="0" borderId="110" applyNumberFormat="0" applyFill="0" applyAlignment="0" applyProtection="0"/>
    <xf numFmtId="0" fontId="96" fillId="0" borderId="124" applyNumberFormat="0" applyFill="0" applyAlignment="0" applyProtection="0"/>
    <xf numFmtId="0" fontId="96" fillId="0" borderId="124" applyNumberFormat="0" applyFill="0" applyAlignment="0" applyProtection="0"/>
    <xf numFmtId="0" fontId="96" fillId="0" borderId="124" applyNumberFormat="0" applyFill="0" applyAlignment="0" applyProtection="0"/>
    <xf numFmtId="0" fontId="96" fillId="0" borderId="110" applyNumberFormat="0" applyFill="0" applyAlignment="0" applyProtection="0"/>
    <xf numFmtId="0" fontId="96" fillId="0" borderId="124" applyNumberFormat="0" applyFill="0" applyAlignment="0" applyProtection="0"/>
    <xf numFmtId="0" fontId="96" fillId="0" borderId="124" applyNumberFormat="0" applyFill="0" applyAlignment="0" applyProtection="0"/>
    <xf numFmtId="0" fontId="96" fillId="0" borderId="124" applyNumberFormat="0" applyFill="0" applyAlignment="0" applyProtection="0"/>
    <xf numFmtId="0" fontId="96" fillId="0" borderId="124" applyNumberFormat="0" applyFill="0" applyAlignment="0" applyProtection="0"/>
    <xf numFmtId="0" fontId="96" fillId="0" borderId="124" applyNumberFormat="0" applyFill="0" applyAlignment="0" applyProtection="0"/>
    <xf numFmtId="0" fontId="96" fillId="0" borderId="110" applyNumberFormat="0" applyFill="0" applyAlignment="0" applyProtection="0"/>
    <xf numFmtId="0" fontId="96" fillId="0" borderId="124" applyNumberFormat="0" applyFill="0" applyAlignment="0" applyProtection="0"/>
    <xf numFmtId="0" fontId="96" fillId="0" borderId="124" applyNumberFormat="0" applyFill="0" applyAlignment="0" applyProtection="0"/>
    <xf numFmtId="0" fontId="96" fillId="0" borderId="124" applyNumberFormat="0" applyFill="0" applyAlignment="0" applyProtection="0"/>
    <xf numFmtId="0" fontId="96" fillId="0" borderId="124" applyNumberFormat="0" applyFill="0" applyAlignment="0" applyProtection="0"/>
    <xf numFmtId="0" fontId="96" fillId="0" borderId="110" applyNumberFormat="0" applyFill="0" applyAlignment="0" applyProtection="0"/>
    <xf numFmtId="0" fontId="96" fillId="0" borderId="124" applyNumberFormat="0" applyFill="0" applyAlignment="0" applyProtection="0"/>
    <xf numFmtId="0" fontId="96" fillId="0" borderId="124" applyNumberFormat="0" applyFill="0" applyAlignment="0" applyProtection="0"/>
    <xf numFmtId="0" fontId="96" fillId="0" borderId="124" applyNumberFormat="0" applyFill="0" applyAlignment="0" applyProtection="0"/>
    <xf numFmtId="0" fontId="96" fillId="0" borderId="124" applyNumberFormat="0" applyFill="0" applyAlignment="0" applyProtection="0"/>
    <xf numFmtId="0" fontId="96" fillId="0" borderId="110" applyNumberFormat="0" applyFill="0" applyAlignment="0" applyProtection="0"/>
    <xf numFmtId="0" fontId="96" fillId="0" borderId="124" applyNumberFormat="0" applyFill="0" applyAlignment="0" applyProtection="0"/>
    <xf numFmtId="0" fontId="96" fillId="0" borderId="124" applyNumberFormat="0" applyFill="0" applyAlignment="0" applyProtection="0"/>
    <xf numFmtId="0" fontId="96" fillId="0" borderId="124" applyNumberFormat="0" applyFill="0" applyAlignment="0" applyProtection="0"/>
    <xf numFmtId="0" fontId="96" fillId="0" borderId="124" applyNumberFormat="0" applyFill="0" applyAlignment="0" applyProtection="0"/>
    <xf numFmtId="0" fontId="96" fillId="0" borderId="124" applyNumberFormat="0" applyFill="0" applyAlignment="0" applyProtection="0"/>
    <xf numFmtId="0" fontId="96" fillId="0" borderId="110" applyNumberFormat="0" applyFill="0" applyAlignment="0" applyProtection="0"/>
    <xf numFmtId="0" fontId="96" fillId="0" borderId="124" applyNumberFormat="0" applyFill="0" applyAlignment="0" applyProtection="0"/>
    <xf numFmtId="0" fontId="96" fillId="0" borderId="124" applyNumberFormat="0" applyFill="0" applyAlignment="0" applyProtection="0"/>
    <xf numFmtId="0" fontId="96" fillId="0" borderId="124" applyNumberFormat="0" applyFill="0" applyAlignment="0" applyProtection="0"/>
    <xf numFmtId="0" fontId="96" fillId="0" borderId="124" applyNumberFormat="0" applyFill="0" applyAlignment="0" applyProtection="0"/>
    <xf numFmtId="0" fontId="96" fillId="0" borderId="124" applyNumberFormat="0" applyFill="0" applyAlignment="0" applyProtection="0"/>
    <xf numFmtId="0" fontId="96" fillId="0" borderId="124" applyNumberFormat="0" applyFill="0" applyAlignment="0" applyProtection="0"/>
    <xf numFmtId="0" fontId="96" fillId="0" borderId="124" applyNumberFormat="0" applyFill="0" applyAlignment="0" applyProtection="0"/>
    <xf numFmtId="0" fontId="96" fillId="0" borderId="124" applyNumberFormat="0" applyFill="0" applyAlignment="0" applyProtection="0"/>
    <xf numFmtId="0" fontId="96" fillId="0" borderId="124" applyNumberFormat="0" applyFill="0" applyAlignment="0" applyProtection="0"/>
    <xf numFmtId="0" fontId="96" fillId="0" borderId="124" applyNumberFormat="0" applyFill="0" applyAlignment="0" applyProtection="0"/>
    <xf numFmtId="0" fontId="96" fillId="0" borderId="124" applyNumberFormat="0" applyFill="0" applyAlignment="0" applyProtection="0"/>
    <xf numFmtId="0" fontId="96" fillId="0" borderId="124" applyNumberFormat="0" applyFill="0" applyAlignment="0" applyProtection="0"/>
    <xf numFmtId="0" fontId="96" fillId="0" borderId="124" applyNumberFormat="0" applyFill="0" applyAlignment="0" applyProtection="0"/>
    <xf numFmtId="0" fontId="96" fillId="0" borderId="124" applyNumberFormat="0" applyFill="0" applyAlignment="0" applyProtection="0"/>
    <xf numFmtId="0" fontId="96" fillId="0" borderId="124" applyNumberFormat="0" applyFill="0" applyAlignment="0" applyProtection="0"/>
    <xf numFmtId="0" fontId="96" fillId="0" borderId="124" applyNumberFormat="0" applyFill="0" applyAlignment="0" applyProtection="0"/>
    <xf numFmtId="0" fontId="96" fillId="0" borderId="124" applyNumberFormat="0" applyFill="0" applyAlignment="0" applyProtection="0"/>
    <xf numFmtId="0" fontId="96" fillId="0" borderId="124" applyNumberFormat="0" applyFill="0" applyAlignment="0" applyProtection="0"/>
    <xf numFmtId="0" fontId="67" fillId="0" borderId="125" applyNumberFormat="0" applyFill="0" applyAlignment="0" applyProtection="0"/>
    <xf numFmtId="0" fontId="67" fillId="0" borderId="125" applyNumberFormat="0" applyFill="0" applyAlignment="0" applyProtection="0"/>
    <xf numFmtId="0" fontId="67" fillId="0" borderId="125" applyNumberFormat="0" applyFill="0" applyAlignment="0" applyProtection="0"/>
    <xf numFmtId="0" fontId="67" fillId="0" borderId="125" applyNumberFormat="0" applyFill="0" applyAlignment="0" applyProtection="0"/>
    <xf numFmtId="0" fontId="67" fillId="0" borderId="125" applyNumberFormat="0" applyFill="0" applyAlignment="0" applyProtection="0"/>
    <xf numFmtId="0" fontId="67" fillId="0" borderId="126" applyNumberFormat="0" applyFill="0" applyAlignment="0" applyProtection="0"/>
    <xf numFmtId="0" fontId="67" fillId="0" borderId="125" applyNumberFormat="0" applyFill="0" applyAlignment="0" applyProtection="0"/>
    <xf numFmtId="0" fontId="67" fillId="0" borderId="125" applyNumberFormat="0" applyFill="0" applyAlignment="0" applyProtection="0"/>
    <xf numFmtId="0" fontId="67" fillId="0" borderId="125" applyNumberFormat="0" applyFill="0" applyAlignment="0" applyProtection="0"/>
    <xf numFmtId="0" fontId="67" fillId="0" borderId="126" applyNumberFormat="0" applyFill="0" applyAlignment="0" applyProtection="0"/>
    <xf numFmtId="0" fontId="67" fillId="0" borderId="125" applyNumberFormat="0" applyFill="0" applyAlignment="0" applyProtection="0"/>
    <xf numFmtId="0" fontId="67" fillId="0" borderId="125" applyNumberFormat="0" applyFill="0" applyAlignment="0" applyProtection="0"/>
    <xf numFmtId="0" fontId="67" fillId="0" borderId="125" applyNumberFormat="0" applyFill="0" applyAlignment="0" applyProtection="0"/>
    <xf numFmtId="0" fontId="67" fillId="0" borderId="125" applyNumberFormat="0" applyFill="0" applyAlignment="0" applyProtection="0"/>
    <xf numFmtId="0" fontId="67" fillId="0" borderId="125" applyNumberFormat="0" applyFill="0" applyAlignment="0" applyProtection="0"/>
    <xf numFmtId="0" fontId="67" fillId="0" borderId="126" applyNumberFormat="0" applyFill="0" applyAlignment="0" applyProtection="0"/>
    <xf numFmtId="0" fontId="67" fillId="0" borderId="125" applyNumberFormat="0" applyFill="0" applyAlignment="0" applyProtection="0"/>
    <xf numFmtId="0" fontId="67" fillId="0" borderId="125" applyNumberFormat="0" applyFill="0" applyAlignment="0" applyProtection="0"/>
    <xf numFmtId="0" fontId="67" fillId="0" borderId="125" applyNumberFormat="0" applyFill="0" applyAlignment="0" applyProtection="0"/>
    <xf numFmtId="0" fontId="67" fillId="0" borderId="125" applyNumberFormat="0" applyFill="0" applyAlignment="0" applyProtection="0"/>
    <xf numFmtId="0" fontId="67" fillId="0" borderId="126" applyNumberFormat="0" applyFill="0" applyAlignment="0" applyProtection="0"/>
    <xf numFmtId="0" fontId="67" fillId="0" borderId="125" applyNumberFormat="0" applyFill="0" applyAlignment="0" applyProtection="0"/>
    <xf numFmtId="0" fontId="67" fillId="0" borderId="125" applyNumberFormat="0" applyFill="0" applyAlignment="0" applyProtection="0"/>
    <xf numFmtId="0" fontId="67" fillId="0" borderId="125" applyNumberFormat="0" applyFill="0" applyAlignment="0" applyProtection="0"/>
    <xf numFmtId="0" fontId="67" fillId="0" borderId="125" applyNumberFormat="0" applyFill="0" applyAlignment="0" applyProtection="0"/>
    <xf numFmtId="0" fontId="67" fillId="0" borderId="126" applyNumberFormat="0" applyFill="0" applyAlignment="0" applyProtection="0"/>
    <xf numFmtId="0" fontId="67" fillId="0" borderId="125" applyNumberFormat="0" applyFill="0" applyAlignment="0" applyProtection="0"/>
    <xf numFmtId="0" fontId="67" fillId="0" borderId="125" applyNumberFormat="0" applyFill="0" applyAlignment="0" applyProtection="0"/>
    <xf numFmtId="0" fontId="67" fillId="0" borderId="125" applyNumberFormat="0" applyFill="0" applyAlignment="0" applyProtection="0"/>
    <xf numFmtId="0" fontId="67" fillId="0" borderId="125" applyNumberFormat="0" applyFill="0" applyAlignment="0" applyProtection="0"/>
    <xf numFmtId="0" fontId="67" fillId="0" borderId="125" applyNumberFormat="0" applyFill="0" applyAlignment="0" applyProtection="0"/>
    <xf numFmtId="0" fontId="67" fillId="0" borderId="126" applyNumberFormat="0" applyFill="0" applyAlignment="0" applyProtection="0"/>
    <xf numFmtId="0" fontId="67" fillId="0" borderId="125" applyNumberFormat="0" applyFill="0" applyAlignment="0" applyProtection="0"/>
    <xf numFmtId="0" fontId="67" fillId="0" borderId="125" applyNumberFormat="0" applyFill="0" applyAlignment="0" applyProtection="0"/>
    <xf numFmtId="0" fontId="67" fillId="0" borderId="125" applyNumberFormat="0" applyFill="0" applyAlignment="0" applyProtection="0"/>
    <xf numFmtId="0" fontId="67" fillId="0" borderId="125" applyNumberFormat="0" applyFill="0" applyAlignment="0" applyProtection="0"/>
    <xf numFmtId="0" fontId="67" fillId="0" borderId="125" applyNumberFormat="0" applyFill="0" applyAlignment="0" applyProtection="0"/>
    <xf numFmtId="0" fontId="67" fillId="0" borderId="125" applyNumberFormat="0" applyFill="0" applyAlignment="0" applyProtection="0"/>
    <xf numFmtId="0" fontId="67" fillId="0" borderId="125" applyNumberFormat="0" applyFill="0" applyAlignment="0" applyProtection="0"/>
    <xf numFmtId="0" fontId="67" fillId="0" borderId="125" applyNumberFormat="0" applyFill="0" applyAlignment="0" applyProtection="0"/>
    <xf numFmtId="0" fontId="67" fillId="0" borderId="125" applyNumberFormat="0" applyFill="0" applyAlignment="0" applyProtection="0"/>
    <xf numFmtId="0" fontId="67" fillId="0" borderId="125" applyNumberFormat="0" applyFill="0" applyAlignment="0" applyProtection="0"/>
    <xf numFmtId="0" fontId="67" fillId="0" borderId="125" applyNumberFormat="0" applyFill="0" applyAlignment="0" applyProtection="0"/>
    <xf numFmtId="0" fontId="67" fillId="0" borderId="125" applyNumberFormat="0" applyFill="0" applyAlignment="0" applyProtection="0"/>
    <xf numFmtId="0" fontId="67" fillId="0" borderId="125" applyNumberFormat="0" applyFill="0" applyAlignment="0" applyProtection="0"/>
    <xf numFmtId="0" fontId="67" fillId="0" borderId="125" applyNumberFormat="0" applyFill="0" applyAlignment="0" applyProtection="0"/>
    <xf numFmtId="0" fontId="67" fillId="0" borderId="125" applyNumberFormat="0" applyFill="0" applyAlignment="0" applyProtection="0"/>
    <xf numFmtId="0" fontId="67" fillId="0" borderId="125" applyNumberFormat="0" applyFill="0" applyAlignment="0" applyProtection="0"/>
    <xf numFmtId="0" fontId="67" fillId="0" borderId="125" applyNumberFormat="0" applyFill="0" applyAlignment="0" applyProtection="0"/>
    <xf numFmtId="0" fontId="67" fillId="0" borderId="125" applyNumberFormat="0" applyFill="0" applyAlignment="0" applyProtection="0"/>
    <xf numFmtId="0" fontId="65" fillId="0" borderId="127" applyNumberFormat="0" applyFill="0" applyAlignment="0" applyProtection="0"/>
    <xf numFmtId="0" fontId="65" fillId="0" borderId="127" applyNumberFormat="0" applyFill="0" applyAlignment="0" applyProtection="0"/>
    <xf numFmtId="0" fontId="65" fillId="0" borderId="127" applyNumberFormat="0" applyFill="0" applyAlignment="0" applyProtection="0"/>
    <xf numFmtId="0" fontId="65" fillId="0" borderId="127" applyNumberFormat="0" applyFill="0" applyAlignment="0" applyProtection="0"/>
    <xf numFmtId="0" fontId="65" fillId="0" borderId="127" applyNumberFormat="0" applyFill="0" applyAlignment="0" applyProtection="0"/>
    <xf numFmtId="0" fontId="65" fillId="0" borderId="127" applyNumberFormat="0" applyFill="0" applyAlignment="0" applyProtection="0"/>
    <xf numFmtId="0" fontId="65" fillId="0" borderId="127" applyNumberFormat="0" applyFill="0" applyAlignment="0" applyProtection="0"/>
    <xf numFmtId="0" fontId="65" fillId="0" borderId="127" applyNumberFormat="0" applyFill="0" applyAlignment="0" applyProtection="0"/>
    <xf numFmtId="0" fontId="65" fillId="0" borderId="127" applyNumberFormat="0" applyFill="0" applyAlignment="0" applyProtection="0"/>
    <xf numFmtId="0" fontId="65" fillId="0" borderId="127" applyNumberFormat="0" applyFill="0" applyAlignment="0" applyProtection="0"/>
    <xf numFmtId="0" fontId="65" fillId="0" borderId="127" applyNumberFormat="0" applyFill="0" applyAlignment="0" applyProtection="0"/>
    <xf numFmtId="0" fontId="65" fillId="0" borderId="127" applyNumberFormat="0" applyFill="0" applyAlignment="0" applyProtection="0"/>
    <xf numFmtId="0" fontId="65" fillId="0" borderId="127" applyNumberFormat="0" applyFill="0" applyAlignment="0" applyProtection="0"/>
    <xf numFmtId="0" fontId="65" fillId="0" borderId="127" applyNumberFormat="0" applyFill="0" applyAlignment="0" applyProtection="0"/>
    <xf numFmtId="0" fontId="65" fillId="0" borderId="127" applyNumberFormat="0" applyFill="0" applyAlignment="0" applyProtection="0"/>
    <xf numFmtId="0" fontId="65" fillId="0" borderId="127" applyNumberFormat="0" applyFill="0" applyAlignment="0" applyProtection="0"/>
    <xf numFmtId="0" fontId="65" fillId="0" borderId="127" applyNumberFormat="0" applyFill="0" applyAlignment="0" applyProtection="0"/>
    <xf numFmtId="0" fontId="65" fillId="0" borderId="127" applyNumberFormat="0" applyFill="0" applyAlignment="0" applyProtection="0"/>
    <xf numFmtId="0" fontId="65" fillId="0" borderId="127" applyNumberFormat="0" applyFill="0" applyAlignment="0" applyProtection="0"/>
    <xf numFmtId="0" fontId="65" fillId="0" borderId="127" applyNumberFormat="0" applyFill="0" applyAlignment="0" applyProtection="0"/>
    <xf numFmtId="0" fontId="65" fillId="0" borderId="127" applyNumberFormat="0" applyFill="0" applyAlignment="0" applyProtection="0"/>
    <xf numFmtId="0" fontId="65" fillId="0" borderId="127" applyNumberFormat="0" applyFill="0" applyAlignment="0" applyProtection="0"/>
    <xf numFmtId="0" fontId="65" fillId="0" borderId="127" applyNumberFormat="0" applyFill="0" applyAlignment="0" applyProtection="0"/>
    <xf numFmtId="0" fontId="65" fillId="0" borderId="127" applyNumberFormat="0" applyFill="0" applyAlignment="0" applyProtection="0"/>
    <xf numFmtId="0" fontId="65" fillId="0" borderId="127" applyNumberFormat="0" applyFill="0" applyAlignment="0" applyProtection="0"/>
    <xf numFmtId="0" fontId="65" fillId="0" borderId="127" applyNumberFormat="0" applyFill="0" applyAlignment="0" applyProtection="0"/>
    <xf numFmtId="0" fontId="65" fillId="0" borderId="127" applyNumberFormat="0" applyFill="0" applyAlignment="0" applyProtection="0"/>
    <xf numFmtId="0" fontId="65" fillId="0" borderId="127" applyNumberFormat="0" applyFill="0" applyAlignment="0" applyProtection="0"/>
    <xf numFmtId="0" fontId="65" fillId="0" borderId="127" applyNumberFormat="0" applyFill="0" applyAlignment="0" applyProtection="0"/>
    <xf numFmtId="0" fontId="65" fillId="0" borderId="127" applyNumberFormat="0" applyFill="0" applyAlignment="0" applyProtection="0"/>
    <xf numFmtId="0" fontId="65" fillId="0" borderId="127" applyNumberFormat="0" applyFill="0" applyAlignment="0" applyProtection="0"/>
    <xf numFmtId="0" fontId="65" fillId="0" borderId="127" applyNumberFormat="0" applyFill="0" applyAlignment="0" applyProtection="0"/>
    <xf numFmtId="0" fontId="65" fillId="0" borderId="127" applyNumberFormat="0" applyFill="0" applyAlignment="0" applyProtection="0"/>
    <xf numFmtId="0" fontId="65" fillId="0" borderId="127" applyNumberFormat="0" applyFill="0" applyAlignment="0" applyProtection="0"/>
    <xf numFmtId="0" fontId="65" fillId="0" borderId="127" applyNumberFormat="0" applyFill="0" applyAlignment="0" applyProtection="0"/>
    <xf numFmtId="0" fontId="65" fillId="0" borderId="127" applyNumberFormat="0" applyFill="0" applyAlignment="0" applyProtection="0"/>
    <xf numFmtId="0" fontId="65" fillId="0" borderId="127" applyNumberFormat="0" applyFill="0" applyAlignment="0" applyProtection="0"/>
    <xf numFmtId="0" fontId="65" fillId="0" borderId="127" applyNumberFormat="0" applyFill="0" applyAlignment="0" applyProtection="0"/>
    <xf numFmtId="0" fontId="65" fillId="0" borderId="127" applyNumberFormat="0" applyFill="0" applyAlignment="0" applyProtection="0"/>
    <xf numFmtId="0" fontId="65" fillId="0" borderId="127" applyNumberFormat="0" applyFill="0" applyAlignment="0" applyProtection="0"/>
    <xf numFmtId="0" fontId="65" fillId="0" borderId="127" applyNumberFormat="0" applyFill="0" applyAlignment="0" applyProtection="0"/>
    <xf numFmtId="0" fontId="65" fillId="0" borderId="127" applyNumberFormat="0" applyFill="0" applyAlignment="0" applyProtection="0"/>
    <xf numFmtId="0" fontId="65" fillId="0" borderId="127" applyNumberFormat="0" applyFill="0" applyAlignment="0" applyProtection="0"/>
    <xf numFmtId="0" fontId="65" fillId="0" borderId="127" applyNumberFormat="0" applyFill="0" applyAlignment="0" applyProtection="0"/>
    <xf numFmtId="0" fontId="65" fillId="0" borderId="127" applyNumberFormat="0" applyFill="0" applyAlignment="0" applyProtection="0"/>
    <xf numFmtId="0" fontId="65" fillId="0" borderId="127" applyNumberFormat="0" applyFill="0" applyAlignment="0" applyProtection="0"/>
    <xf numFmtId="0" fontId="65" fillId="0" borderId="127" applyNumberFormat="0" applyFill="0" applyAlignment="0" applyProtection="0"/>
    <xf numFmtId="0" fontId="65" fillId="0" borderId="127" applyNumberFormat="0" applyFill="0" applyAlignment="0" applyProtection="0"/>
    <xf numFmtId="0" fontId="65" fillId="0" borderId="127" applyNumberFormat="0" applyFill="0" applyAlignment="0" applyProtection="0"/>
    <xf numFmtId="0" fontId="65" fillId="0" borderId="127" applyNumberFormat="0" applyFill="0" applyAlignment="0" applyProtection="0"/>
    <xf numFmtId="0" fontId="52" fillId="0" borderId="0" applyNumberFormat="0" applyFill="0" applyBorder="0" applyAlignment="0" applyProtection="0"/>
    <xf numFmtId="194" fontId="97" fillId="0" borderId="0" applyFont="0" applyFill="0" applyBorder="0" applyAlignment="0" applyProtection="0"/>
    <xf numFmtId="195" fontId="97" fillId="0" borderId="0" applyFon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37" fillId="40" borderId="0" applyNumberFormat="0" applyBorder="0" applyAlignment="0" applyProtection="0"/>
    <xf numFmtId="0" fontId="17" fillId="39"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7" fillId="40"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7" fillId="41"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7" fillId="42"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7" fillId="4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7" fillId="44"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7" fillId="6"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7" fillId="4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7" fillId="46"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7" fillId="42"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7" fillId="6"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7" fillId="4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9" borderId="0" applyNumberFormat="0" applyBorder="0" applyAlignment="0" applyProtection="0"/>
    <xf numFmtId="0" fontId="33" fillId="29" borderId="0" applyNumberFormat="0" applyBorder="0" applyAlignment="0" applyProtection="0"/>
    <xf numFmtId="0" fontId="33" fillId="29"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2" borderId="0" applyNumberFormat="0" applyBorder="0" applyAlignment="0" applyProtection="0"/>
    <xf numFmtId="0" fontId="33" fillId="35" borderId="0" applyNumberFormat="0" applyBorder="0" applyAlignment="0" applyProtection="0"/>
    <xf numFmtId="0" fontId="33" fillId="35" borderId="0" applyNumberFormat="0" applyBorder="0" applyAlignment="0" applyProtection="0"/>
    <xf numFmtId="0" fontId="33" fillId="35"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5" fontId="3" fillId="0" borderId="0" applyFont="0" applyFill="0" applyBorder="0" applyAlignment="0" applyProtection="0"/>
    <xf numFmtId="5" fontId="3" fillId="0" borderId="0" applyFont="0" applyFill="0" applyBorder="0" applyAlignment="0" applyProtection="0"/>
    <xf numFmtId="5" fontId="3" fillId="0" borderId="0" applyFont="0" applyFill="0" applyBorder="0" applyAlignment="0" applyProtection="0"/>
    <xf numFmtId="5" fontId="3" fillId="0" borderId="0" applyFont="0" applyFill="0" applyBorder="0" applyAlignment="0" applyProtection="0"/>
    <xf numFmtId="5" fontId="3" fillId="0" borderId="0" applyFont="0" applyFill="0" applyBorder="0" applyAlignment="0" applyProtection="0"/>
    <xf numFmtId="5" fontId="3" fillId="0" borderId="0" applyFont="0" applyFill="0" applyBorder="0" applyAlignment="0" applyProtection="0"/>
    <xf numFmtId="5" fontId="3" fillId="0" borderId="0" applyFont="0" applyFill="0" applyBorder="0" applyAlignment="0" applyProtection="0"/>
    <xf numFmtId="5" fontId="3" fillId="0" borderId="0" applyFont="0" applyFill="0" applyBorder="0" applyAlignment="0" applyProtection="0"/>
    <xf numFmtId="43" fontId="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3" fillId="0" borderId="0"/>
    <xf numFmtId="9" fontId="8" fillId="0" borderId="0" applyFon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98" fillId="0" borderId="0" applyNumberFormat="0" applyFill="0" applyBorder="0" applyAlignment="0" applyProtection="0"/>
    <xf numFmtId="0" fontId="98" fillId="0" borderId="0" applyNumberFormat="0" applyFill="0" applyBorder="0" applyAlignment="0" applyProtection="0"/>
    <xf numFmtId="0" fontId="98" fillId="0" borderId="0" applyNumberFormat="0" applyFill="0" applyBorder="0" applyAlignment="0" applyProtection="0"/>
    <xf numFmtId="0" fontId="98" fillId="0" borderId="0" applyNumberFormat="0" applyFill="0" applyBorder="0" applyAlignment="0" applyProtection="0"/>
    <xf numFmtId="0" fontId="98" fillId="0" borderId="0" applyNumberFormat="0" applyFill="0" applyBorder="0" applyAlignment="0" applyProtection="0"/>
    <xf numFmtId="0" fontId="98" fillId="0" borderId="0" applyNumberFormat="0" applyFill="0" applyBorder="0" applyAlignment="0" applyProtection="0"/>
    <xf numFmtId="0" fontId="98" fillId="0" borderId="0" applyNumberFormat="0" applyFill="0" applyBorder="0" applyAlignment="0" applyProtection="0"/>
    <xf numFmtId="0" fontId="98" fillId="0" borderId="0" applyNumberFormat="0" applyFill="0" applyBorder="0" applyAlignment="0" applyProtection="0"/>
    <xf numFmtId="9" fontId="8" fillId="0" borderId="0" applyFont="0" applyFill="0" applyBorder="0" applyAlignment="0" applyProtection="0"/>
    <xf numFmtId="0" fontId="1" fillId="0" borderId="0"/>
    <xf numFmtId="41" fontId="1" fillId="0" borderId="0" applyFont="0" applyFill="0" applyBorder="0" applyAlignment="0" applyProtection="0"/>
    <xf numFmtId="0" fontId="3" fillId="18" borderId="0"/>
    <xf numFmtId="0" fontId="17" fillId="71" borderId="0" applyNumberFormat="0" applyBorder="0" applyAlignment="0" applyProtection="0"/>
    <xf numFmtId="0" fontId="95" fillId="0" borderId="123" applyNumberFormat="0" applyFill="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34" fillId="0" borderId="0"/>
    <xf numFmtId="0" fontId="34" fillId="0" borderId="0"/>
    <xf numFmtId="0" fontId="34" fillId="0" borderId="0"/>
    <xf numFmtId="0" fontId="8" fillId="0" borderId="0"/>
    <xf numFmtId="0" fontId="8" fillId="0" borderId="0"/>
    <xf numFmtId="0" fontId="34" fillId="0" borderId="0"/>
    <xf numFmtId="0" fontId="34" fillId="0" borderId="0"/>
    <xf numFmtId="0" fontId="62" fillId="55" borderId="106" applyNumberFormat="0" applyAlignment="0" applyProtection="0"/>
    <xf numFmtId="0" fontId="57" fillId="41" borderId="0" applyNumberFormat="0" applyBorder="0" applyAlignment="0" applyProtection="0"/>
    <xf numFmtId="0" fontId="99" fillId="0" borderId="0" applyNumberFormat="0" applyFill="0" applyBorder="0" applyAlignment="0" applyProtection="0"/>
    <xf numFmtId="0" fontId="100" fillId="44" borderId="96" applyNumberFormat="0" applyAlignment="0" applyProtection="0"/>
    <xf numFmtId="0" fontId="101" fillId="0" borderId="107" applyNumberFormat="0" applyFill="0" applyAlignment="0" applyProtection="0"/>
    <xf numFmtId="0" fontId="72" fillId="0" borderId="0"/>
    <xf numFmtId="0" fontId="76" fillId="0" borderId="0"/>
    <xf numFmtId="0" fontId="17" fillId="57" borderId="112" applyNumberFormat="0" applyFont="0" applyAlignment="0" applyProtection="0"/>
    <xf numFmtId="9" fontId="8" fillId="0" borderId="0" applyFont="0" applyFill="0" applyBorder="0" applyAlignment="0" applyProtection="0"/>
    <xf numFmtId="0" fontId="93" fillId="0" borderId="0" applyNumberFormat="0" applyFill="0" applyBorder="0" applyAlignment="0" applyProtection="0"/>
    <xf numFmtId="0" fontId="1" fillId="0" borderId="0"/>
    <xf numFmtId="4" fontId="3" fillId="2" borderId="156" applyNumberFormat="0" applyProtection="0">
      <alignment horizontal="left" vertical="center" indent="1"/>
    </xf>
    <xf numFmtId="4" fontId="3" fillId="2" borderId="156" applyNumberFormat="0" applyProtection="0">
      <alignment horizontal="left" vertical="center" indent="1"/>
    </xf>
    <xf numFmtId="0" fontId="3" fillId="6" borderId="156" applyNumberFormat="0" applyProtection="0">
      <alignment horizontal="left" vertical="center" indent="1"/>
    </xf>
    <xf numFmtId="4" fontId="3" fillId="0" borderId="156" applyNumberFormat="0" applyProtection="0">
      <alignment horizontal="right" vertical="center"/>
    </xf>
    <xf numFmtId="0" fontId="3" fillId="5" borderId="156" applyNumberFormat="0" applyProtection="0">
      <alignment horizontal="left" vertical="center" indent="1"/>
    </xf>
    <xf numFmtId="0" fontId="3" fillId="7" borderId="156" applyNumberFormat="0" applyProtection="0">
      <alignment horizontal="left" vertical="center" indent="1"/>
    </xf>
    <xf numFmtId="0" fontId="3" fillId="4" borderId="156" applyNumberFormat="0" applyProtection="0">
      <alignment horizontal="left" vertical="center" indent="1"/>
    </xf>
    <xf numFmtId="0" fontId="3" fillId="18" borderId="0"/>
    <xf numFmtId="0" fontId="60" fillId="77" borderId="156" applyNumberFormat="0" applyAlignment="0" applyProtection="0"/>
    <xf numFmtId="0" fontId="3" fillId="18" borderId="0"/>
    <xf numFmtId="0" fontId="68" fillId="74" borderId="156" applyNumberFormat="0" applyAlignment="0" applyProtection="0"/>
    <xf numFmtId="0" fontId="3" fillId="73" borderId="156" applyNumberFormat="0" applyFont="0" applyAlignment="0" applyProtection="0"/>
    <xf numFmtId="0" fontId="78" fillId="77" borderId="173" applyNumberFormat="0" applyAlignment="0" applyProtection="0"/>
    <xf numFmtId="4" fontId="3" fillId="56" borderId="156" applyNumberFormat="0" applyProtection="0">
      <alignment vertical="center"/>
    </xf>
    <xf numFmtId="4" fontId="81" fillId="92" borderId="156" applyNumberFormat="0" applyProtection="0">
      <alignment vertical="center"/>
    </xf>
    <xf numFmtId="4" fontId="3" fillId="92" borderId="156" applyNumberFormat="0" applyProtection="0">
      <alignment horizontal="left" vertical="center" indent="1"/>
    </xf>
    <xf numFmtId="0" fontId="82" fillId="56" borderId="174" applyNumberFormat="0" applyProtection="0">
      <alignment horizontal="left" vertical="top" indent="1"/>
    </xf>
    <xf numFmtId="4" fontId="3" fillId="40" borderId="156" applyNumberFormat="0" applyProtection="0">
      <alignment horizontal="right" vertical="center"/>
    </xf>
    <xf numFmtId="4" fontId="3" fillId="94" borderId="156" applyNumberFormat="0" applyProtection="0">
      <alignment horizontal="right" vertical="center"/>
    </xf>
    <xf numFmtId="4" fontId="3" fillId="47" borderId="156" applyNumberFormat="0" applyProtection="0">
      <alignment horizontal="right" vertical="center"/>
    </xf>
    <xf numFmtId="4" fontId="3" fillId="50" borderId="156" applyNumberFormat="0" applyProtection="0">
      <alignment horizontal="right" vertical="center"/>
    </xf>
    <xf numFmtId="4" fontId="3" fillId="54" borderId="156" applyNumberFormat="0" applyProtection="0">
      <alignment horizontal="right" vertical="center"/>
    </xf>
    <xf numFmtId="4" fontId="3" fillId="53" borderId="156" applyNumberFormat="0" applyProtection="0">
      <alignment horizontal="right" vertical="center"/>
    </xf>
    <xf numFmtId="4" fontId="3" fillId="95" borderId="156" applyNumberFormat="0" applyProtection="0">
      <alignment horizontal="right" vertical="center"/>
    </xf>
    <xf numFmtId="4" fontId="3" fillId="46" borderId="156" applyNumberFormat="0" applyProtection="0">
      <alignment horizontal="right" vertical="center"/>
    </xf>
    <xf numFmtId="4" fontId="3" fillId="93" borderId="156" applyNumberFormat="0" applyProtection="0">
      <alignment horizontal="right" vertical="center"/>
    </xf>
    <xf numFmtId="0" fontId="3" fillId="97" borderId="174" applyNumberFormat="0" applyProtection="0">
      <alignment horizontal="left" vertical="top" indent="1"/>
    </xf>
    <xf numFmtId="0" fontId="3" fillId="93" borderId="174" applyNumberFormat="0" applyProtection="0">
      <alignment horizontal="left" vertical="top" indent="1"/>
    </xf>
    <xf numFmtId="0" fontId="3" fillId="6" borderId="174" applyNumberFormat="0" applyProtection="0">
      <alignment horizontal="left" vertical="top" indent="1"/>
    </xf>
    <xf numFmtId="0" fontId="3" fillId="7" borderId="174" applyNumberFormat="0" applyProtection="0">
      <alignment horizontal="left" vertical="top" indent="1"/>
    </xf>
    <xf numFmtId="0" fontId="4" fillId="97" borderId="175" applyBorder="0"/>
    <xf numFmtId="4" fontId="85" fillId="57" borderId="174" applyNumberFormat="0" applyProtection="0">
      <alignment vertical="center"/>
    </xf>
    <xf numFmtId="4" fontId="85" fillId="4" borderId="174" applyNumberFormat="0" applyProtection="0">
      <alignment horizontal="left" vertical="center" indent="1"/>
    </xf>
    <xf numFmtId="0" fontId="85" fillId="57" borderId="174" applyNumberFormat="0" applyProtection="0">
      <alignment horizontal="left" vertical="top" indent="1"/>
    </xf>
    <xf numFmtId="4" fontId="81" fillId="12" borderId="156" applyNumberFormat="0" applyProtection="0">
      <alignment horizontal="right" vertical="center"/>
    </xf>
    <xf numFmtId="0" fontId="85" fillId="93" borderId="174" applyNumberFormat="0" applyProtection="0">
      <alignment horizontal="left" vertical="top" indent="1"/>
    </xf>
    <xf numFmtId="4" fontId="90" fillId="98" borderId="156" applyNumberFormat="0" applyProtection="0">
      <alignment horizontal="right" vertical="center"/>
    </xf>
    <xf numFmtId="0" fontId="65" fillId="0" borderId="176" applyNumberFormat="0" applyFill="0" applyAlignment="0" applyProtection="0"/>
    <xf numFmtId="0" fontId="3" fillId="18" borderId="0"/>
    <xf numFmtId="0" fontId="3" fillId="4" borderId="186" applyNumberFormat="0" applyProtection="0">
      <alignment horizontal="left" vertical="center" indent="1"/>
    </xf>
    <xf numFmtId="4" fontId="3" fillId="93" borderId="186" applyNumberFormat="0" applyProtection="0">
      <alignment horizontal="right" vertical="center"/>
    </xf>
    <xf numFmtId="4" fontId="3" fillId="46" borderId="186" applyNumberFormat="0" applyProtection="0">
      <alignment horizontal="right" vertical="center"/>
    </xf>
    <xf numFmtId="4" fontId="3" fillId="95" borderId="186" applyNumberFormat="0" applyProtection="0">
      <alignment horizontal="right" vertical="center"/>
    </xf>
    <xf numFmtId="4" fontId="3" fillId="53" borderId="186" applyNumberFormat="0" applyProtection="0">
      <alignment horizontal="right" vertical="center"/>
    </xf>
    <xf numFmtId="4" fontId="3" fillId="54" borderId="186" applyNumberFormat="0" applyProtection="0">
      <alignment horizontal="right" vertical="center"/>
    </xf>
    <xf numFmtId="4" fontId="3" fillId="50" borderId="186" applyNumberFormat="0" applyProtection="0">
      <alignment horizontal="right" vertical="center"/>
    </xf>
    <xf numFmtId="4" fontId="3" fillId="47" borderId="186" applyNumberFormat="0" applyProtection="0">
      <alignment horizontal="right" vertical="center"/>
    </xf>
    <xf numFmtId="4" fontId="3" fillId="94" borderId="186" applyNumberFormat="0" applyProtection="0">
      <alignment horizontal="right" vertical="center"/>
    </xf>
    <xf numFmtId="4" fontId="3" fillId="40" borderId="186" applyNumberFormat="0" applyProtection="0">
      <alignment horizontal="right" vertical="center"/>
    </xf>
    <xf numFmtId="4" fontId="3" fillId="2" borderId="186" applyNumberFormat="0" applyProtection="0">
      <alignment horizontal="left" vertical="center" indent="1"/>
    </xf>
    <xf numFmtId="4" fontId="3" fillId="92" borderId="186" applyNumberFormat="0" applyProtection="0">
      <alignment horizontal="left" vertical="center" indent="1"/>
    </xf>
    <xf numFmtId="4" fontId="81" fillId="92" borderId="186" applyNumberFormat="0" applyProtection="0">
      <alignment vertical="center"/>
    </xf>
    <xf numFmtId="0" fontId="3" fillId="73" borderId="186" applyNumberFormat="0" applyFont="0" applyAlignment="0" applyProtection="0"/>
    <xf numFmtId="0" fontId="3" fillId="18" borderId="0"/>
    <xf numFmtId="0" fontId="68" fillId="74" borderId="186" applyNumberFormat="0" applyAlignment="0" applyProtection="0"/>
    <xf numFmtId="4" fontId="3" fillId="56" borderId="186" applyNumberFormat="0" applyProtection="0">
      <alignment vertical="center"/>
    </xf>
    <xf numFmtId="0" fontId="60" fillId="77" borderId="186" applyNumberFormat="0" applyAlignment="0" applyProtection="0"/>
    <xf numFmtId="0" fontId="78" fillId="77" borderId="180" applyNumberFormat="0" applyAlignment="0" applyProtection="0"/>
    <xf numFmtId="0" fontId="82" fillId="56" borderId="181" applyNumberFormat="0" applyProtection="0">
      <alignment horizontal="left" vertical="top" indent="1"/>
    </xf>
    <xf numFmtId="4" fontId="3" fillId="52" borderId="182" applyNumberFormat="0" applyProtection="0">
      <alignment horizontal="right" vertical="center"/>
    </xf>
    <xf numFmtId="4" fontId="3" fillId="96" borderId="182" applyNumberFormat="0" applyProtection="0">
      <alignment horizontal="left" vertical="center" indent="1"/>
    </xf>
    <xf numFmtId="4" fontId="8" fillId="97" borderId="182" applyNumberFormat="0" applyProtection="0">
      <alignment horizontal="left" vertical="center" indent="1"/>
    </xf>
    <xf numFmtId="4" fontId="8" fillId="97" borderId="182" applyNumberFormat="0" applyProtection="0">
      <alignment horizontal="left" vertical="center" indent="1"/>
    </xf>
    <xf numFmtId="4" fontId="3" fillId="7" borderId="182" applyNumberFormat="0" applyProtection="0">
      <alignment horizontal="left" vertical="center" indent="1"/>
    </xf>
    <xf numFmtId="4" fontId="3" fillId="93" borderId="182" applyNumberFormat="0" applyProtection="0">
      <alignment horizontal="left" vertical="center" indent="1"/>
    </xf>
    <xf numFmtId="0" fontId="3" fillId="97" borderId="181" applyNumberFormat="0" applyProtection="0">
      <alignment horizontal="left" vertical="top" indent="1"/>
    </xf>
    <xf numFmtId="0" fontId="3" fillId="93" borderId="181" applyNumberFormat="0" applyProtection="0">
      <alignment horizontal="left" vertical="top" indent="1"/>
    </xf>
    <xf numFmtId="0" fontId="3" fillId="6" borderId="181" applyNumberFormat="0" applyProtection="0">
      <alignment horizontal="left" vertical="top" indent="1"/>
    </xf>
    <xf numFmtId="0" fontId="3" fillId="7" borderId="181" applyNumberFormat="0" applyProtection="0">
      <alignment horizontal="left" vertical="top" indent="1"/>
    </xf>
    <xf numFmtId="0" fontId="4" fillId="97" borderId="183" applyBorder="0"/>
    <xf numFmtId="4" fontId="85" fillId="57" borderId="181" applyNumberFormat="0" applyProtection="0">
      <alignment vertical="center"/>
    </xf>
    <xf numFmtId="4" fontId="81" fillId="99" borderId="184" applyNumberFormat="0" applyProtection="0">
      <alignment vertical="center"/>
    </xf>
    <xf numFmtId="4" fontId="85" fillId="4" borderId="181" applyNumberFormat="0" applyProtection="0">
      <alignment horizontal="left" vertical="center" indent="1"/>
    </xf>
    <xf numFmtId="0" fontId="85" fillId="57" borderId="181" applyNumberFormat="0" applyProtection="0">
      <alignment horizontal="left" vertical="top" indent="1"/>
    </xf>
    <xf numFmtId="0" fontId="85" fillId="93" borderId="181" applyNumberFormat="0" applyProtection="0">
      <alignment horizontal="left" vertical="top" indent="1"/>
    </xf>
    <xf numFmtId="4" fontId="88" fillId="100" borderId="182" applyNumberFormat="0" applyProtection="0">
      <alignment horizontal="left" vertical="center" indent="1"/>
    </xf>
    <xf numFmtId="0" fontId="3" fillId="101" borderId="184"/>
    <xf numFmtId="0" fontId="65" fillId="0" borderId="185" applyNumberFormat="0" applyFill="0" applyAlignment="0" applyProtection="0"/>
    <xf numFmtId="0" fontId="3" fillId="5" borderId="186" applyNumberFormat="0" applyProtection="0">
      <alignment horizontal="left" vertical="center" indent="1"/>
    </xf>
    <xf numFmtId="0" fontId="3" fillId="6" borderId="186" applyNumberFormat="0" applyProtection="0">
      <alignment horizontal="left" vertical="center" indent="1"/>
    </xf>
    <xf numFmtId="0" fontId="3" fillId="7" borderId="186" applyNumberFormat="0" applyProtection="0">
      <alignment horizontal="left" vertical="center" indent="1"/>
    </xf>
    <xf numFmtId="4" fontId="3" fillId="0" borderId="186" applyNumberFormat="0" applyProtection="0">
      <alignment horizontal="right" vertical="center"/>
    </xf>
    <xf numFmtId="4" fontId="81" fillId="12" borderId="186" applyNumberFormat="0" applyProtection="0">
      <alignment horizontal="right" vertical="center"/>
    </xf>
    <xf numFmtId="4" fontId="3" fillId="2" borderId="186" applyNumberFormat="0" applyProtection="0">
      <alignment horizontal="left" vertical="center" indent="1"/>
    </xf>
    <xf numFmtId="4" fontId="90" fillId="98" borderId="186" applyNumberFormat="0" applyProtection="0">
      <alignment horizontal="right" vertical="center"/>
    </xf>
    <xf numFmtId="0" fontId="3" fillId="18" borderId="0"/>
    <xf numFmtId="0" fontId="3" fillId="18" borderId="0"/>
    <xf numFmtId="4" fontId="3" fillId="2" borderId="186" applyNumberFormat="0" applyProtection="0">
      <alignment horizontal="left" vertical="center" indent="1"/>
    </xf>
    <xf numFmtId="0" fontId="3" fillId="6" borderId="186" applyNumberFormat="0" applyProtection="0">
      <alignment horizontal="left" vertical="center" indent="1"/>
    </xf>
    <xf numFmtId="4" fontId="3" fillId="2" borderId="195" applyNumberFormat="0" applyProtection="0">
      <alignment horizontal="left" vertical="center" indent="1"/>
    </xf>
    <xf numFmtId="4" fontId="3" fillId="2" borderId="195" applyNumberFormat="0" applyProtection="0">
      <alignment horizontal="left" vertical="center" indent="1"/>
    </xf>
    <xf numFmtId="0" fontId="3" fillId="4" borderId="195" applyNumberFormat="0" applyProtection="0">
      <alignment horizontal="left" vertical="center" indent="1"/>
    </xf>
    <xf numFmtId="4" fontId="3" fillId="0" borderId="195" applyNumberFormat="0" applyProtection="0">
      <alignment horizontal="right" vertical="center"/>
    </xf>
    <xf numFmtId="0" fontId="3" fillId="5" borderId="195" applyNumberFormat="0" applyProtection="0">
      <alignment horizontal="left" vertical="center" indent="1"/>
    </xf>
    <xf numFmtId="0" fontId="3" fillId="6" borderId="195" applyNumberFormat="0" applyProtection="0">
      <alignment horizontal="left" vertical="center" indent="1"/>
    </xf>
    <xf numFmtId="0" fontId="3" fillId="7" borderId="195" applyNumberFormat="0" applyProtection="0">
      <alignment horizontal="left" vertical="center" indent="1"/>
    </xf>
    <xf numFmtId="0" fontId="131" fillId="18" borderId="0"/>
    <xf numFmtId="0" fontId="60" fillId="77" borderId="195" applyNumberFormat="0" applyAlignment="0" applyProtection="0"/>
    <xf numFmtId="0" fontId="131" fillId="18" borderId="0"/>
    <xf numFmtId="0" fontId="68" fillId="74" borderId="195" applyNumberFormat="0" applyAlignment="0" applyProtection="0"/>
    <xf numFmtId="0" fontId="3" fillId="73" borderId="195" applyNumberFormat="0" applyFont="0" applyAlignment="0" applyProtection="0"/>
    <xf numFmtId="0" fontId="78" fillId="77" borderId="196" applyNumberFormat="0" applyAlignment="0" applyProtection="0"/>
    <xf numFmtId="4" fontId="3" fillId="56" borderId="195" applyNumberFormat="0" applyProtection="0">
      <alignment vertical="center"/>
    </xf>
    <xf numFmtId="4" fontId="81" fillId="92" borderId="195" applyNumberFormat="0" applyProtection="0">
      <alignment vertical="center"/>
    </xf>
    <xf numFmtId="4" fontId="3" fillId="92" borderId="195" applyNumberFormat="0" applyProtection="0">
      <alignment horizontal="left" vertical="center" indent="1"/>
    </xf>
    <xf numFmtId="0" fontId="82" fillId="56" borderId="197" applyNumberFormat="0" applyProtection="0">
      <alignment horizontal="left" vertical="top" indent="1"/>
    </xf>
    <xf numFmtId="4" fontId="3" fillId="40" borderId="195" applyNumberFormat="0" applyProtection="0">
      <alignment horizontal="right" vertical="center"/>
    </xf>
    <xf numFmtId="4" fontId="3" fillId="94" borderId="195" applyNumberFormat="0" applyProtection="0">
      <alignment horizontal="right" vertical="center"/>
    </xf>
    <xf numFmtId="4" fontId="3" fillId="52" borderId="198" applyNumberFormat="0" applyProtection="0">
      <alignment horizontal="right" vertical="center"/>
    </xf>
    <xf numFmtId="4" fontId="3" fillId="47" borderId="195" applyNumberFormat="0" applyProtection="0">
      <alignment horizontal="right" vertical="center"/>
    </xf>
    <xf numFmtId="4" fontId="3" fillId="50" borderId="195" applyNumberFormat="0" applyProtection="0">
      <alignment horizontal="right" vertical="center"/>
    </xf>
    <xf numFmtId="4" fontId="3" fillId="54" borderId="195" applyNumberFormat="0" applyProtection="0">
      <alignment horizontal="right" vertical="center"/>
    </xf>
    <xf numFmtId="4" fontId="3" fillId="53" borderId="195" applyNumberFormat="0" applyProtection="0">
      <alignment horizontal="right" vertical="center"/>
    </xf>
    <xf numFmtId="4" fontId="3" fillId="95" borderId="195" applyNumberFormat="0" applyProtection="0">
      <alignment horizontal="right" vertical="center"/>
    </xf>
    <xf numFmtId="4" fontId="3" fillId="46" borderId="195" applyNumberFormat="0" applyProtection="0">
      <alignment horizontal="right" vertical="center"/>
    </xf>
    <xf numFmtId="4" fontId="3" fillId="96" borderId="198" applyNumberFormat="0" applyProtection="0">
      <alignment horizontal="left" vertical="center" indent="1"/>
    </xf>
    <xf numFmtId="4" fontId="8" fillId="97" borderId="198" applyNumberFormat="0" applyProtection="0">
      <alignment horizontal="left" vertical="center" indent="1"/>
    </xf>
    <xf numFmtId="4" fontId="8" fillId="97" borderId="198" applyNumberFormat="0" applyProtection="0">
      <alignment horizontal="left" vertical="center" indent="1"/>
    </xf>
    <xf numFmtId="4" fontId="3" fillId="93" borderId="195" applyNumberFormat="0" applyProtection="0">
      <alignment horizontal="right" vertical="center"/>
    </xf>
    <xf numFmtId="4" fontId="3" fillId="7" borderId="198" applyNumberFormat="0" applyProtection="0">
      <alignment horizontal="left" vertical="center" indent="1"/>
    </xf>
    <xf numFmtId="4" fontId="3" fillId="93" borderId="198" applyNumberFormat="0" applyProtection="0">
      <alignment horizontal="left" vertical="center" indent="1"/>
    </xf>
    <xf numFmtId="0" fontId="3" fillId="97" borderId="197" applyNumberFormat="0" applyProtection="0">
      <alignment horizontal="left" vertical="top" indent="1"/>
    </xf>
    <xf numFmtId="0" fontId="3" fillId="93" borderId="197" applyNumberFormat="0" applyProtection="0">
      <alignment horizontal="left" vertical="top" indent="1"/>
    </xf>
    <xf numFmtId="0" fontId="3" fillId="6" borderId="197" applyNumberFormat="0" applyProtection="0">
      <alignment horizontal="left" vertical="top" indent="1"/>
    </xf>
    <xf numFmtId="0" fontId="3" fillId="7" borderId="197" applyNumberFormat="0" applyProtection="0">
      <alignment horizontal="left" vertical="top" indent="1"/>
    </xf>
    <xf numFmtId="0" fontId="4" fillId="97" borderId="199" applyBorder="0"/>
    <xf numFmtId="4" fontId="85" fillId="57" borderId="197" applyNumberFormat="0" applyProtection="0">
      <alignment vertical="center"/>
    </xf>
    <xf numFmtId="4" fontId="85" fillId="4" borderId="197" applyNumberFormat="0" applyProtection="0">
      <alignment horizontal="left" vertical="center" indent="1"/>
    </xf>
    <xf numFmtId="0" fontId="85" fillId="57" borderId="197" applyNumberFormat="0" applyProtection="0">
      <alignment horizontal="left" vertical="top" indent="1"/>
    </xf>
    <xf numFmtId="4" fontId="81" fillId="12" borderId="195" applyNumberFormat="0" applyProtection="0">
      <alignment horizontal="right" vertical="center"/>
    </xf>
    <xf numFmtId="0" fontId="85" fillId="93" borderId="197" applyNumberFormat="0" applyProtection="0">
      <alignment horizontal="left" vertical="top" indent="1"/>
    </xf>
    <xf numFmtId="4" fontId="88" fillId="100" borderId="198" applyNumberFormat="0" applyProtection="0">
      <alignment horizontal="left" vertical="center" indent="1"/>
    </xf>
    <xf numFmtId="4" fontId="90" fillId="98" borderId="195" applyNumberFormat="0" applyProtection="0">
      <alignment horizontal="right" vertical="center"/>
    </xf>
    <xf numFmtId="0" fontId="65" fillId="0" borderId="200" applyNumberFormat="0" applyFill="0" applyAlignment="0" applyProtection="0"/>
    <xf numFmtId="4" fontId="3" fillId="2" borderId="203" applyNumberFormat="0" applyProtection="0">
      <alignment horizontal="left" vertical="center" indent="1"/>
    </xf>
    <xf numFmtId="4" fontId="3" fillId="2" borderId="203" applyNumberFormat="0" applyProtection="0">
      <alignment horizontal="left" vertical="center" indent="1"/>
    </xf>
    <xf numFmtId="0" fontId="3" fillId="4" borderId="203" applyNumberFormat="0" applyProtection="0">
      <alignment horizontal="left" vertical="center" indent="1"/>
    </xf>
    <xf numFmtId="4" fontId="3" fillId="0" borderId="203" applyNumberFormat="0" applyProtection="0">
      <alignment horizontal="right" vertical="center"/>
    </xf>
    <xf numFmtId="0" fontId="3" fillId="5" borderId="203" applyNumberFormat="0" applyProtection="0">
      <alignment horizontal="left" vertical="center" indent="1"/>
    </xf>
    <xf numFmtId="0" fontId="3" fillId="6" borderId="203" applyNumberFormat="0" applyProtection="0">
      <alignment horizontal="left" vertical="center" indent="1"/>
    </xf>
    <xf numFmtId="0" fontId="3" fillId="7" borderId="203" applyNumberFormat="0" applyProtection="0">
      <alignment horizontal="left" vertical="center" indent="1"/>
    </xf>
    <xf numFmtId="0" fontId="1" fillId="0" borderId="0"/>
    <xf numFmtId="0" fontId="1" fillId="0" borderId="0"/>
    <xf numFmtId="4" fontId="3" fillId="2" borderId="207" applyNumberFormat="0" applyProtection="0">
      <alignment horizontal="left" vertical="center" indent="1"/>
    </xf>
    <xf numFmtId="4" fontId="3" fillId="2" borderId="207" applyNumberFormat="0" applyProtection="0">
      <alignment horizontal="left" vertical="center" indent="1"/>
    </xf>
    <xf numFmtId="0" fontId="3" fillId="6" borderId="207" applyNumberFormat="0" applyProtection="0">
      <alignment horizontal="left" vertical="center" indent="1"/>
    </xf>
    <xf numFmtId="4" fontId="3" fillId="0" borderId="207" applyNumberFormat="0" applyProtection="0">
      <alignment horizontal="right" vertical="center"/>
    </xf>
    <xf numFmtId="0" fontId="3" fillId="5" borderId="207" applyNumberFormat="0" applyProtection="0">
      <alignment horizontal="left" vertical="center" indent="1"/>
    </xf>
    <xf numFmtId="0" fontId="3" fillId="7" borderId="207" applyNumberFormat="0" applyProtection="0">
      <alignment horizontal="left" vertical="center" indent="1"/>
    </xf>
    <xf numFmtId="0" fontId="3" fillId="4" borderId="207" applyNumberFormat="0" applyProtection="0">
      <alignment horizontal="left" vertical="center" indent="1"/>
    </xf>
    <xf numFmtId="0" fontId="60" fillId="77" borderId="207" applyNumberFormat="0" applyAlignment="0" applyProtection="0"/>
    <xf numFmtId="0" fontId="68" fillId="74" borderId="207" applyNumberFormat="0" applyAlignment="0" applyProtection="0"/>
    <xf numFmtId="0" fontId="3" fillId="73" borderId="207" applyNumberFormat="0" applyFont="0" applyAlignment="0" applyProtection="0"/>
    <xf numFmtId="0" fontId="78" fillId="77" borderId="208" applyNumberFormat="0" applyAlignment="0" applyProtection="0"/>
    <xf numFmtId="4" fontId="3" fillId="56" borderId="207" applyNumberFormat="0" applyProtection="0">
      <alignment vertical="center"/>
    </xf>
    <xf numFmtId="4" fontId="81" fillId="92" borderId="207" applyNumberFormat="0" applyProtection="0">
      <alignment vertical="center"/>
    </xf>
    <xf numFmtId="4" fontId="3" fillId="92" borderId="207" applyNumberFormat="0" applyProtection="0">
      <alignment horizontal="left" vertical="center" indent="1"/>
    </xf>
    <xf numFmtId="0" fontId="82" fillId="56" borderId="209" applyNumberFormat="0" applyProtection="0">
      <alignment horizontal="left" vertical="top" indent="1"/>
    </xf>
    <xf numFmtId="4" fontId="3" fillId="40" borderId="207" applyNumberFormat="0" applyProtection="0">
      <alignment horizontal="right" vertical="center"/>
    </xf>
    <xf numFmtId="4" fontId="3" fillId="94" borderId="207" applyNumberFormat="0" applyProtection="0">
      <alignment horizontal="right" vertical="center"/>
    </xf>
    <xf numFmtId="4" fontId="3" fillId="52" borderId="210" applyNumberFormat="0" applyProtection="0">
      <alignment horizontal="right" vertical="center"/>
    </xf>
    <xf numFmtId="4" fontId="3" fillId="47" borderId="207" applyNumberFormat="0" applyProtection="0">
      <alignment horizontal="right" vertical="center"/>
    </xf>
    <xf numFmtId="4" fontId="3" fillId="50" borderId="207" applyNumberFormat="0" applyProtection="0">
      <alignment horizontal="right" vertical="center"/>
    </xf>
    <xf numFmtId="4" fontId="3" fillId="54" borderId="207" applyNumberFormat="0" applyProtection="0">
      <alignment horizontal="right" vertical="center"/>
    </xf>
    <xf numFmtId="4" fontId="3" fillId="53" borderId="207" applyNumberFormat="0" applyProtection="0">
      <alignment horizontal="right" vertical="center"/>
    </xf>
    <xf numFmtId="4" fontId="3" fillId="95" borderId="207" applyNumberFormat="0" applyProtection="0">
      <alignment horizontal="right" vertical="center"/>
    </xf>
    <xf numFmtId="4" fontId="3" fillId="46" borderId="207" applyNumberFormat="0" applyProtection="0">
      <alignment horizontal="right" vertical="center"/>
    </xf>
    <xf numFmtId="4" fontId="3" fillId="96" borderId="210" applyNumberFormat="0" applyProtection="0">
      <alignment horizontal="left" vertical="center" indent="1"/>
    </xf>
    <xf numFmtId="4" fontId="8" fillId="97" borderId="210" applyNumberFormat="0" applyProtection="0">
      <alignment horizontal="left" vertical="center" indent="1"/>
    </xf>
    <xf numFmtId="4" fontId="8" fillId="97" borderId="210" applyNumberFormat="0" applyProtection="0">
      <alignment horizontal="left" vertical="center" indent="1"/>
    </xf>
    <xf numFmtId="4" fontId="3" fillId="93" borderId="207" applyNumberFormat="0" applyProtection="0">
      <alignment horizontal="right" vertical="center"/>
    </xf>
    <xf numFmtId="4" fontId="3" fillId="7" borderId="210" applyNumberFormat="0" applyProtection="0">
      <alignment horizontal="left" vertical="center" indent="1"/>
    </xf>
    <xf numFmtId="4" fontId="3" fillId="93" borderId="210" applyNumberFormat="0" applyProtection="0">
      <alignment horizontal="left" vertical="center" indent="1"/>
    </xf>
    <xf numFmtId="0" fontId="3" fillId="97" borderId="209" applyNumberFormat="0" applyProtection="0">
      <alignment horizontal="left" vertical="top" indent="1"/>
    </xf>
    <xf numFmtId="0" fontId="3" fillId="93" borderId="209" applyNumberFormat="0" applyProtection="0">
      <alignment horizontal="left" vertical="top" indent="1"/>
    </xf>
    <xf numFmtId="0" fontId="3" fillId="6" borderId="209" applyNumberFormat="0" applyProtection="0">
      <alignment horizontal="left" vertical="top" indent="1"/>
    </xf>
    <xf numFmtId="0" fontId="3" fillId="7" borderId="209" applyNumberFormat="0" applyProtection="0">
      <alignment horizontal="left" vertical="top" indent="1"/>
    </xf>
    <xf numFmtId="0" fontId="4" fillId="97" borderId="211" applyBorder="0"/>
    <xf numFmtId="4" fontId="85" fillId="57" borderId="209" applyNumberFormat="0" applyProtection="0">
      <alignment vertical="center"/>
    </xf>
    <xf numFmtId="4" fontId="85" fillId="4" borderId="209" applyNumberFormat="0" applyProtection="0">
      <alignment horizontal="left" vertical="center" indent="1"/>
    </xf>
    <xf numFmtId="0" fontId="85" fillId="57" borderId="209" applyNumberFormat="0" applyProtection="0">
      <alignment horizontal="left" vertical="top" indent="1"/>
    </xf>
    <xf numFmtId="4" fontId="81" fillId="12" borderId="207" applyNumberFormat="0" applyProtection="0">
      <alignment horizontal="right" vertical="center"/>
    </xf>
    <xf numFmtId="0" fontId="85" fillId="93" borderId="209" applyNumberFormat="0" applyProtection="0">
      <alignment horizontal="left" vertical="top" indent="1"/>
    </xf>
    <xf numFmtId="4" fontId="88" fillId="100" borderId="210" applyNumberFormat="0" applyProtection="0">
      <alignment horizontal="left" vertical="center" indent="1"/>
    </xf>
    <xf numFmtId="4" fontId="90" fillId="98" borderId="207" applyNumberFormat="0" applyProtection="0">
      <alignment horizontal="right" vertical="center"/>
    </xf>
    <xf numFmtId="0" fontId="65" fillId="0" borderId="212" applyNumberFormat="0" applyFill="0" applyAlignment="0" applyProtection="0"/>
    <xf numFmtId="0" fontId="131" fillId="18" borderId="0"/>
    <xf numFmtId="0" fontId="60" fillId="77" borderId="218" applyNumberFormat="0" applyAlignment="0" applyProtection="0"/>
    <xf numFmtId="0" fontId="68" fillId="74" borderId="218" applyNumberFormat="0" applyAlignment="0" applyProtection="0"/>
    <xf numFmtId="0" fontId="3" fillId="73" borderId="218" applyNumberFormat="0" applyFont="0" applyAlignment="0" applyProtection="0"/>
    <xf numFmtId="0" fontId="78" fillId="77" borderId="219" applyNumberFormat="0" applyAlignment="0" applyProtection="0"/>
    <xf numFmtId="4" fontId="3" fillId="56" borderId="218" applyNumberFormat="0" applyProtection="0">
      <alignment vertical="center"/>
    </xf>
    <xf numFmtId="4" fontId="81" fillId="92" borderId="218" applyNumberFormat="0" applyProtection="0">
      <alignment vertical="center"/>
    </xf>
    <xf numFmtId="4" fontId="3" fillId="92" borderId="218" applyNumberFormat="0" applyProtection="0">
      <alignment horizontal="left" vertical="center" indent="1"/>
    </xf>
    <xf numFmtId="0" fontId="82" fillId="56" borderId="220" applyNumberFormat="0" applyProtection="0">
      <alignment horizontal="left" vertical="top" indent="1"/>
    </xf>
    <xf numFmtId="4" fontId="3" fillId="2" borderId="218" applyNumberFormat="0" applyProtection="0">
      <alignment horizontal="left" vertical="center" indent="1"/>
    </xf>
    <xf numFmtId="4" fontId="3" fillId="40" borderId="218" applyNumberFormat="0" applyProtection="0">
      <alignment horizontal="right" vertical="center"/>
    </xf>
    <xf numFmtId="4" fontId="3" fillId="94" borderId="218" applyNumberFormat="0" applyProtection="0">
      <alignment horizontal="right" vertical="center"/>
    </xf>
    <xf numFmtId="4" fontId="3" fillId="52" borderId="221" applyNumberFormat="0" applyProtection="0">
      <alignment horizontal="right" vertical="center"/>
    </xf>
    <xf numFmtId="4" fontId="3" fillId="47" borderId="218" applyNumberFormat="0" applyProtection="0">
      <alignment horizontal="right" vertical="center"/>
    </xf>
    <xf numFmtId="4" fontId="3" fillId="50" borderId="218" applyNumberFormat="0" applyProtection="0">
      <alignment horizontal="right" vertical="center"/>
    </xf>
    <xf numFmtId="4" fontId="3" fillId="54" borderId="218" applyNumberFormat="0" applyProtection="0">
      <alignment horizontal="right" vertical="center"/>
    </xf>
    <xf numFmtId="4" fontId="3" fillId="53" borderId="218" applyNumberFormat="0" applyProtection="0">
      <alignment horizontal="right" vertical="center"/>
    </xf>
    <xf numFmtId="4" fontId="3" fillId="95" borderId="218" applyNumberFormat="0" applyProtection="0">
      <alignment horizontal="right" vertical="center"/>
    </xf>
    <xf numFmtId="4" fontId="3" fillId="46" borderId="218" applyNumberFormat="0" applyProtection="0">
      <alignment horizontal="right" vertical="center"/>
    </xf>
    <xf numFmtId="4" fontId="3" fillId="96" borderId="221" applyNumberFormat="0" applyProtection="0">
      <alignment horizontal="left" vertical="center" indent="1"/>
    </xf>
    <xf numFmtId="4" fontId="8" fillId="97" borderId="221" applyNumberFormat="0" applyProtection="0">
      <alignment horizontal="left" vertical="center" indent="1"/>
    </xf>
    <xf numFmtId="4" fontId="8" fillId="97" borderId="221" applyNumberFormat="0" applyProtection="0">
      <alignment horizontal="left" vertical="center" indent="1"/>
    </xf>
    <xf numFmtId="4" fontId="3" fillId="93" borderId="218" applyNumberFormat="0" applyProtection="0">
      <alignment horizontal="right" vertical="center"/>
    </xf>
    <xf numFmtId="4" fontId="3" fillId="7" borderId="221" applyNumberFormat="0" applyProtection="0">
      <alignment horizontal="left" vertical="center" indent="1"/>
    </xf>
    <xf numFmtId="4" fontId="3" fillId="93" borderId="221" applyNumberFormat="0" applyProtection="0">
      <alignment horizontal="left" vertical="center" indent="1"/>
    </xf>
    <xf numFmtId="0" fontId="3" fillId="4" borderId="218" applyNumberFormat="0" applyProtection="0">
      <alignment horizontal="left" vertical="center" indent="1"/>
    </xf>
    <xf numFmtId="0" fontId="3" fillId="97" borderId="220" applyNumberFormat="0" applyProtection="0">
      <alignment horizontal="left" vertical="top" indent="1"/>
    </xf>
    <xf numFmtId="0" fontId="3" fillId="5" borderId="218" applyNumberFormat="0" applyProtection="0">
      <alignment horizontal="left" vertical="center" indent="1"/>
    </xf>
    <xf numFmtId="0" fontId="3" fillId="93" borderId="220" applyNumberFormat="0" applyProtection="0">
      <alignment horizontal="left" vertical="top" indent="1"/>
    </xf>
    <xf numFmtId="0" fontId="3" fillId="6" borderId="218" applyNumberFormat="0" applyProtection="0">
      <alignment horizontal="left" vertical="center" indent="1"/>
    </xf>
    <xf numFmtId="0" fontId="3" fillId="6" borderId="220" applyNumberFormat="0" applyProtection="0">
      <alignment horizontal="left" vertical="top" indent="1"/>
    </xf>
    <xf numFmtId="0" fontId="3" fillId="7" borderId="218" applyNumberFormat="0" applyProtection="0">
      <alignment horizontal="left" vertical="center" indent="1"/>
    </xf>
    <xf numFmtId="0" fontId="3" fillId="7" borderId="220" applyNumberFormat="0" applyProtection="0">
      <alignment horizontal="left" vertical="top" indent="1"/>
    </xf>
    <xf numFmtId="0" fontId="4" fillId="97" borderId="222" applyBorder="0"/>
    <xf numFmtId="4" fontId="85" fillId="57" borderId="220" applyNumberFormat="0" applyProtection="0">
      <alignment vertical="center"/>
    </xf>
    <xf numFmtId="4" fontId="85" fillId="4" borderId="220" applyNumberFormat="0" applyProtection="0">
      <alignment horizontal="left" vertical="center" indent="1"/>
    </xf>
    <xf numFmtId="0" fontId="85" fillId="57" borderId="220" applyNumberFormat="0" applyProtection="0">
      <alignment horizontal="left" vertical="top" indent="1"/>
    </xf>
    <xf numFmtId="4" fontId="3" fillId="0" borderId="218" applyNumberFormat="0" applyProtection="0">
      <alignment horizontal="right" vertical="center"/>
    </xf>
    <xf numFmtId="4" fontId="81" fillId="12" borderId="218" applyNumberFormat="0" applyProtection="0">
      <alignment horizontal="right" vertical="center"/>
    </xf>
    <xf numFmtId="4" fontId="3" fillId="2" borderId="218" applyNumberFormat="0" applyProtection="0">
      <alignment horizontal="left" vertical="center" indent="1"/>
    </xf>
    <xf numFmtId="0" fontId="85" fillId="93" borderId="220" applyNumberFormat="0" applyProtection="0">
      <alignment horizontal="left" vertical="top" indent="1"/>
    </xf>
    <xf numFmtId="4" fontId="88" fillId="100" borderId="221" applyNumberFormat="0" applyProtection="0">
      <alignment horizontal="left" vertical="center" indent="1"/>
    </xf>
    <xf numFmtId="4" fontId="90" fillId="98" borderId="218" applyNumberFormat="0" applyProtection="0">
      <alignment horizontal="right" vertical="center"/>
    </xf>
    <xf numFmtId="0" fontId="65" fillId="0" borderId="223" applyNumberFormat="0" applyFill="0" applyAlignment="0" applyProtection="0"/>
    <xf numFmtId="0" fontId="133" fillId="18" borderId="0"/>
    <xf numFmtId="0" fontId="60" fillId="77" borderId="225" applyNumberFormat="0" applyAlignment="0" applyProtection="0"/>
    <xf numFmtId="0" fontId="68" fillId="74" borderId="225" applyNumberFormat="0" applyAlignment="0" applyProtection="0"/>
    <xf numFmtId="0" fontId="3" fillId="73" borderId="225" applyNumberFormat="0" applyFont="0" applyAlignment="0" applyProtection="0"/>
    <xf numFmtId="0" fontId="78" fillId="77" borderId="226" applyNumberFormat="0" applyAlignment="0" applyProtection="0"/>
    <xf numFmtId="4" fontId="3" fillId="56" borderId="225" applyNumberFormat="0" applyProtection="0">
      <alignment vertical="center"/>
    </xf>
    <xf numFmtId="4" fontId="81" fillId="92" borderId="225" applyNumberFormat="0" applyProtection="0">
      <alignment vertical="center"/>
    </xf>
    <xf numFmtId="4" fontId="3" fillId="92" borderId="225" applyNumberFormat="0" applyProtection="0">
      <alignment horizontal="left" vertical="center" indent="1"/>
    </xf>
    <xf numFmtId="0" fontId="82" fillId="56" borderId="227" applyNumberFormat="0" applyProtection="0">
      <alignment horizontal="left" vertical="top" indent="1"/>
    </xf>
    <xf numFmtId="4" fontId="3" fillId="2" borderId="225" applyNumberFormat="0" applyProtection="0">
      <alignment horizontal="left" vertical="center" indent="1"/>
    </xf>
    <xf numFmtId="4" fontId="3" fillId="40" borderId="225" applyNumberFormat="0" applyProtection="0">
      <alignment horizontal="right" vertical="center"/>
    </xf>
    <xf numFmtId="4" fontId="3" fillId="94" borderId="225" applyNumberFormat="0" applyProtection="0">
      <alignment horizontal="right" vertical="center"/>
    </xf>
    <xf numFmtId="4" fontId="3" fillId="52" borderId="228" applyNumberFormat="0" applyProtection="0">
      <alignment horizontal="right" vertical="center"/>
    </xf>
    <xf numFmtId="4" fontId="3" fillId="47" borderId="225" applyNumberFormat="0" applyProtection="0">
      <alignment horizontal="right" vertical="center"/>
    </xf>
    <xf numFmtId="4" fontId="3" fillId="50" borderId="225" applyNumberFormat="0" applyProtection="0">
      <alignment horizontal="right" vertical="center"/>
    </xf>
    <xf numFmtId="4" fontId="3" fillId="54" borderId="225" applyNumberFormat="0" applyProtection="0">
      <alignment horizontal="right" vertical="center"/>
    </xf>
    <xf numFmtId="4" fontId="3" fillId="53" borderId="225" applyNumberFormat="0" applyProtection="0">
      <alignment horizontal="right" vertical="center"/>
    </xf>
    <xf numFmtId="4" fontId="3" fillId="95" borderId="225" applyNumberFormat="0" applyProtection="0">
      <alignment horizontal="right" vertical="center"/>
    </xf>
    <xf numFmtId="4" fontId="3" fillId="46" borderId="225" applyNumberFormat="0" applyProtection="0">
      <alignment horizontal="right" vertical="center"/>
    </xf>
    <xf numFmtId="4" fontId="3" fillId="96" borderId="228" applyNumberFormat="0" applyProtection="0">
      <alignment horizontal="left" vertical="center" indent="1"/>
    </xf>
    <xf numFmtId="4" fontId="8" fillId="97" borderId="228" applyNumberFormat="0" applyProtection="0">
      <alignment horizontal="left" vertical="center" indent="1"/>
    </xf>
    <xf numFmtId="4" fontId="8" fillId="97" borderId="228" applyNumberFormat="0" applyProtection="0">
      <alignment horizontal="left" vertical="center" indent="1"/>
    </xf>
    <xf numFmtId="4" fontId="3" fillId="93" borderId="225" applyNumberFormat="0" applyProtection="0">
      <alignment horizontal="right" vertical="center"/>
    </xf>
    <xf numFmtId="4" fontId="3" fillId="7" borderId="228" applyNumberFormat="0" applyProtection="0">
      <alignment horizontal="left" vertical="center" indent="1"/>
    </xf>
    <xf numFmtId="4" fontId="3" fillId="93" borderId="228" applyNumberFormat="0" applyProtection="0">
      <alignment horizontal="left" vertical="center" indent="1"/>
    </xf>
    <xf numFmtId="0" fontId="3" fillId="4" borderId="225" applyNumberFormat="0" applyProtection="0">
      <alignment horizontal="left" vertical="center" indent="1"/>
    </xf>
    <xf numFmtId="0" fontId="3" fillId="97" borderId="227" applyNumberFormat="0" applyProtection="0">
      <alignment horizontal="left" vertical="top" indent="1"/>
    </xf>
    <xf numFmtId="0" fontId="3" fillId="5" borderId="225" applyNumberFormat="0" applyProtection="0">
      <alignment horizontal="left" vertical="center" indent="1"/>
    </xf>
    <xf numFmtId="0" fontId="3" fillId="93" borderId="227" applyNumberFormat="0" applyProtection="0">
      <alignment horizontal="left" vertical="top" indent="1"/>
    </xf>
    <xf numFmtId="0" fontId="3" fillId="6" borderId="225" applyNumberFormat="0" applyProtection="0">
      <alignment horizontal="left" vertical="center" indent="1"/>
    </xf>
    <xf numFmtId="0" fontId="3" fillId="6" borderId="227" applyNumberFormat="0" applyProtection="0">
      <alignment horizontal="left" vertical="top" indent="1"/>
    </xf>
    <xf numFmtId="0" fontId="3" fillId="7" borderId="225" applyNumberFormat="0" applyProtection="0">
      <alignment horizontal="left" vertical="center" indent="1"/>
    </xf>
    <xf numFmtId="0" fontId="3" fillId="7" borderId="227" applyNumberFormat="0" applyProtection="0">
      <alignment horizontal="left" vertical="top" indent="1"/>
    </xf>
    <xf numFmtId="0" fontId="4" fillId="97" borderId="229" applyBorder="0"/>
    <xf numFmtId="4" fontId="85" fillId="57" borderId="227" applyNumberFormat="0" applyProtection="0">
      <alignment vertical="center"/>
    </xf>
    <xf numFmtId="4" fontId="85" fillId="4" borderId="227" applyNumberFormat="0" applyProtection="0">
      <alignment horizontal="left" vertical="center" indent="1"/>
    </xf>
    <xf numFmtId="0" fontId="85" fillId="57" borderId="227" applyNumberFormat="0" applyProtection="0">
      <alignment horizontal="left" vertical="top" indent="1"/>
    </xf>
    <xf numFmtId="4" fontId="3" fillId="0" borderId="225" applyNumberFormat="0" applyProtection="0">
      <alignment horizontal="right" vertical="center"/>
    </xf>
    <xf numFmtId="4" fontId="81" fillId="12" borderId="225" applyNumberFormat="0" applyProtection="0">
      <alignment horizontal="right" vertical="center"/>
    </xf>
    <xf numFmtId="4" fontId="3" fillId="2" borderId="225" applyNumberFormat="0" applyProtection="0">
      <alignment horizontal="left" vertical="center" indent="1"/>
    </xf>
    <xf numFmtId="0" fontId="85" fillId="93" borderId="227" applyNumberFormat="0" applyProtection="0">
      <alignment horizontal="left" vertical="top" indent="1"/>
    </xf>
    <xf numFmtId="4" fontId="88" fillId="100" borderId="228" applyNumberFormat="0" applyProtection="0">
      <alignment horizontal="left" vertical="center" indent="1"/>
    </xf>
    <xf numFmtId="4" fontId="90" fillId="98" borderId="225" applyNumberFormat="0" applyProtection="0">
      <alignment horizontal="right" vertical="center"/>
    </xf>
    <xf numFmtId="0" fontId="65" fillId="0" borderId="230" applyNumberFormat="0" applyFill="0" applyAlignment="0" applyProtection="0"/>
    <xf numFmtId="0" fontId="133" fillId="18" borderId="0"/>
    <xf numFmtId="0" fontId="60" fillId="77" borderId="231" applyNumberFormat="0" applyAlignment="0" applyProtection="0"/>
    <xf numFmtId="0" fontId="68" fillId="74" borderId="231" applyNumberFormat="0" applyAlignment="0" applyProtection="0"/>
    <xf numFmtId="0" fontId="3" fillId="73" borderId="231" applyNumberFormat="0" applyFont="0" applyAlignment="0" applyProtection="0"/>
    <xf numFmtId="0" fontId="78" fillId="77" borderId="232" applyNumberFormat="0" applyAlignment="0" applyProtection="0"/>
    <xf numFmtId="4" fontId="3" fillId="56" borderId="231" applyNumberFormat="0" applyProtection="0">
      <alignment vertical="center"/>
    </xf>
    <xf numFmtId="4" fontId="81" fillId="92" borderId="231" applyNumberFormat="0" applyProtection="0">
      <alignment vertical="center"/>
    </xf>
    <xf numFmtId="4" fontId="3" fillId="92" borderId="231" applyNumberFormat="0" applyProtection="0">
      <alignment horizontal="left" vertical="center" indent="1"/>
    </xf>
    <xf numFmtId="0" fontId="82" fillId="56" borderId="233" applyNumberFormat="0" applyProtection="0">
      <alignment horizontal="left" vertical="top" indent="1"/>
    </xf>
    <xf numFmtId="4" fontId="3" fillId="2" borderId="231" applyNumberFormat="0" applyProtection="0">
      <alignment horizontal="left" vertical="center" indent="1"/>
    </xf>
    <xf numFmtId="4" fontId="3" fillId="40" borderId="231" applyNumberFormat="0" applyProtection="0">
      <alignment horizontal="right" vertical="center"/>
    </xf>
    <xf numFmtId="4" fontId="3" fillId="94" borderId="231" applyNumberFormat="0" applyProtection="0">
      <alignment horizontal="right" vertical="center"/>
    </xf>
    <xf numFmtId="4" fontId="3" fillId="52" borderId="234" applyNumberFormat="0" applyProtection="0">
      <alignment horizontal="right" vertical="center"/>
    </xf>
    <xf numFmtId="4" fontId="3" fillId="47" borderId="231" applyNumberFormat="0" applyProtection="0">
      <alignment horizontal="right" vertical="center"/>
    </xf>
    <xf numFmtId="4" fontId="3" fillId="50" borderId="231" applyNumberFormat="0" applyProtection="0">
      <alignment horizontal="right" vertical="center"/>
    </xf>
    <xf numFmtId="4" fontId="3" fillId="54" borderId="231" applyNumberFormat="0" applyProtection="0">
      <alignment horizontal="right" vertical="center"/>
    </xf>
    <xf numFmtId="4" fontId="3" fillId="53" borderId="231" applyNumberFormat="0" applyProtection="0">
      <alignment horizontal="right" vertical="center"/>
    </xf>
    <xf numFmtId="4" fontId="3" fillId="95" borderId="231" applyNumberFormat="0" applyProtection="0">
      <alignment horizontal="right" vertical="center"/>
    </xf>
    <xf numFmtId="4" fontId="3" fillId="46" borderId="231" applyNumberFormat="0" applyProtection="0">
      <alignment horizontal="right" vertical="center"/>
    </xf>
    <xf numFmtId="4" fontId="3" fillId="96" borderId="234" applyNumberFormat="0" applyProtection="0">
      <alignment horizontal="left" vertical="center" indent="1"/>
    </xf>
    <xf numFmtId="4" fontId="8" fillId="97" borderId="234" applyNumberFormat="0" applyProtection="0">
      <alignment horizontal="left" vertical="center" indent="1"/>
    </xf>
    <xf numFmtId="4" fontId="8" fillId="97" borderId="234" applyNumberFormat="0" applyProtection="0">
      <alignment horizontal="left" vertical="center" indent="1"/>
    </xf>
    <xf numFmtId="4" fontId="3" fillId="93" borderId="231" applyNumberFormat="0" applyProtection="0">
      <alignment horizontal="right" vertical="center"/>
    </xf>
    <xf numFmtId="4" fontId="3" fillId="7" borderId="234" applyNumberFormat="0" applyProtection="0">
      <alignment horizontal="left" vertical="center" indent="1"/>
    </xf>
    <xf numFmtId="4" fontId="3" fillId="93" borderId="234" applyNumberFormat="0" applyProtection="0">
      <alignment horizontal="left" vertical="center" indent="1"/>
    </xf>
    <xf numFmtId="0" fontId="3" fillId="4" borderId="231" applyNumberFormat="0" applyProtection="0">
      <alignment horizontal="left" vertical="center" indent="1"/>
    </xf>
    <xf numFmtId="0" fontId="3" fillId="97" borderId="233" applyNumberFormat="0" applyProtection="0">
      <alignment horizontal="left" vertical="top" indent="1"/>
    </xf>
    <xf numFmtId="0" fontId="3" fillId="5" borderId="231" applyNumberFormat="0" applyProtection="0">
      <alignment horizontal="left" vertical="center" indent="1"/>
    </xf>
    <xf numFmtId="0" fontId="3" fillId="93" borderId="233" applyNumberFormat="0" applyProtection="0">
      <alignment horizontal="left" vertical="top" indent="1"/>
    </xf>
    <xf numFmtId="0" fontId="3" fillId="6" borderId="231" applyNumberFormat="0" applyProtection="0">
      <alignment horizontal="left" vertical="center" indent="1"/>
    </xf>
    <xf numFmtId="0" fontId="3" fillId="6" borderId="233" applyNumberFormat="0" applyProtection="0">
      <alignment horizontal="left" vertical="top" indent="1"/>
    </xf>
    <xf numFmtId="0" fontId="3" fillId="7" borderId="231" applyNumberFormat="0" applyProtection="0">
      <alignment horizontal="left" vertical="center" indent="1"/>
    </xf>
    <xf numFmtId="0" fontId="3" fillId="7" borderId="233" applyNumberFormat="0" applyProtection="0">
      <alignment horizontal="left" vertical="top" indent="1"/>
    </xf>
    <xf numFmtId="0" fontId="4" fillId="97" borderId="235" applyBorder="0"/>
    <xf numFmtId="4" fontId="85" fillId="57" borderId="233" applyNumberFormat="0" applyProtection="0">
      <alignment vertical="center"/>
    </xf>
    <xf numFmtId="4" fontId="85" fillId="4" borderId="233" applyNumberFormat="0" applyProtection="0">
      <alignment horizontal="left" vertical="center" indent="1"/>
    </xf>
    <xf numFmtId="0" fontId="85" fillId="57" borderId="233" applyNumberFormat="0" applyProtection="0">
      <alignment horizontal="left" vertical="top" indent="1"/>
    </xf>
    <xf numFmtId="4" fontId="3" fillId="0" borderId="231" applyNumberFormat="0" applyProtection="0">
      <alignment horizontal="right" vertical="center"/>
    </xf>
    <xf numFmtId="4" fontId="81" fillId="12" borderId="231" applyNumberFormat="0" applyProtection="0">
      <alignment horizontal="right" vertical="center"/>
    </xf>
    <xf numFmtId="4" fontId="3" fillId="2" borderId="231" applyNumberFormat="0" applyProtection="0">
      <alignment horizontal="left" vertical="center" indent="1"/>
    </xf>
    <xf numFmtId="0" fontId="85" fillId="93" borderId="233" applyNumberFormat="0" applyProtection="0">
      <alignment horizontal="left" vertical="top" indent="1"/>
    </xf>
    <xf numFmtId="4" fontId="88" fillId="100" borderId="234" applyNumberFormat="0" applyProtection="0">
      <alignment horizontal="left" vertical="center" indent="1"/>
    </xf>
    <xf numFmtId="4" fontId="90" fillId="98" borderId="231" applyNumberFormat="0" applyProtection="0">
      <alignment horizontal="right" vertical="center"/>
    </xf>
    <xf numFmtId="0" fontId="65" fillId="0" borderId="236" applyNumberFormat="0" applyFill="0" applyAlignment="0" applyProtection="0"/>
    <xf numFmtId="0" fontId="79" fillId="56" borderId="266" applyNumberFormat="0" applyProtection="0">
      <alignment horizontal="left" vertical="top" indent="1"/>
    </xf>
    <xf numFmtId="4" fontId="3" fillId="46" borderId="261" applyNumberFormat="0" applyProtection="0">
      <alignment horizontal="right" vertical="center"/>
    </xf>
    <xf numFmtId="4" fontId="3" fillId="40" borderId="261" applyNumberFormat="0" applyProtection="0">
      <alignment horizontal="right" vertical="center"/>
    </xf>
    <xf numFmtId="4" fontId="3" fillId="2" borderId="240" applyNumberFormat="0" applyProtection="0">
      <alignment horizontal="left" vertical="center" indent="1"/>
    </xf>
    <xf numFmtId="0" fontId="78" fillId="77" borderId="299" applyNumberFormat="0" applyAlignment="0" applyProtection="0"/>
    <xf numFmtId="0" fontId="3" fillId="4" borderId="240" applyNumberFormat="0" applyProtection="0">
      <alignment horizontal="left" vertical="center" indent="1"/>
    </xf>
    <xf numFmtId="0" fontId="3" fillId="5" borderId="240" applyNumberFormat="0" applyProtection="0">
      <alignment horizontal="left" vertical="center" indent="1"/>
    </xf>
    <xf numFmtId="0" fontId="3" fillId="6" borderId="240" applyNumberFormat="0" applyProtection="0">
      <alignment horizontal="left" vertical="center" indent="1"/>
    </xf>
    <xf numFmtId="0" fontId="3" fillId="7" borderId="240" applyNumberFormat="0" applyProtection="0">
      <alignment horizontal="left" vertical="center" indent="1"/>
    </xf>
    <xf numFmtId="4" fontId="83" fillId="50" borderId="266" applyNumberFormat="0" applyProtection="0">
      <alignment horizontal="right" vertical="center"/>
    </xf>
    <xf numFmtId="4" fontId="3" fillId="94" borderId="297" applyNumberFormat="0" applyProtection="0">
      <alignment horizontal="right" vertical="center"/>
    </xf>
    <xf numFmtId="4" fontId="83" fillId="45" borderId="266" applyNumberFormat="0" applyProtection="0">
      <alignment horizontal="right" vertical="center"/>
    </xf>
    <xf numFmtId="4" fontId="3" fillId="95" borderId="261" applyNumberFormat="0" applyProtection="0">
      <alignment horizontal="right" vertical="center"/>
    </xf>
    <xf numFmtId="0" fontId="82" fillId="56" borderId="266" applyNumberFormat="0" applyProtection="0">
      <alignment horizontal="left" vertical="top" indent="1"/>
    </xf>
    <xf numFmtId="4" fontId="3" fillId="7" borderId="257" applyNumberFormat="0" applyProtection="0">
      <alignment horizontal="left" vertical="center" indent="1"/>
    </xf>
    <xf numFmtId="4" fontId="3" fillId="94" borderId="261" applyNumberFormat="0" applyProtection="0">
      <alignment horizontal="right" vertical="center"/>
    </xf>
    <xf numFmtId="4" fontId="83" fillId="45" borderId="266" applyNumberFormat="0" applyProtection="0">
      <alignment horizontal="right" vertical="center"/>
    </xf>
    <xf numFmtId="0" fontId="78" fillId="78" borderId="299" applyNumberFormat="0" applyAlignment="0" applyProtection="0"/>
    <xf numFmtId="4" fontId="3" fillId="54" borderId="261" applyNumberFormat="0" applyProtection="0">
      <alignment horizontal="right" vertical="center"/>
    </xf>
    <xf numFmtId="0" fontId="82" fillId="56" borderId="266" applyNumberFormat="0" applyProtection="0">
      <alignment horizontal="left" vertical="top" indent="1"/>
    </xf>
    <xf numFmtId="4" fontId="3" fillId="46" borderId="297" applyNumberFormat="0" applyProtection="0">
      <alignment horizontal="right" vertical="center"/>
    </xf>
    <xf numFmtId="0" fontId="3" fillId="73" borderId="261" applyNumberFormat="0" applyFont="0" applyAlignment="0" applyProtection="0"/>
    <xf numFmtId="4" fontId="3" fillId="46" borderId="261" applyNumberFormat="0" applyProtection="0">
      <alignment horizontal="right" vertical="center"/>
    </xf>
    <xf numFmtId="4" fontId="3" fillId="50" borderId="261" applyNumberFormat="0" applyProtection="0">
      <alignment horizontal="right" vertical="center"/>
    </xf>
    <xf numFmtId="4" fontId="3" fillId="96" borderId="286" applyNumberFormat="0" applyProtection="0">
      <alignment horizontal="left" vertical="center" indent="1"/>
    </xf>
    <xf numFmtId="4" fontId="3" fillId="95" borderId="261" applyNumberFormat="0" applyProtection="0">
      <alignment horizontal="right" vertical="center"/>
    </xf>
    <xf numFmtId="0" fontId="3" fillId="73" borderId="261" applyNumberFormat="0" applyFont="0" applyAlignment="0" applyProtection="0"/>
    <xf numFmtId="4" fontId="83" fillId="54" borderId="266" applyNumberFormat="0" applyProtection="0">
      <alignment horizontal="right" vertical="center"/>
    </xf>
    <xf numFmtId="0" fontId="3" fillId="73" borderId="280" applyNumberFormat="0" applyFont="0" applyAlignment="0" applyProtection="0"/>
    <xf numFmtId="4" fontId="3" fillId="47" borderId="261" applyNumberFormat="0" applyProtection="0">
      <alignment horizontal="right" vertical="center"/>
    </xf>
    <xf numFmtId="4" fontId="3" fillId="94" borderId="261" applyNumberFormat="0" applyProtection="0">
      <alignment horizontal="right" vertical="center"/>
    </xf>
    <xf numFmtId="4" fontId="3" fillId="54" borderId="261" applyNumberFormat="0" applyProtection="0">
      <alignment horizontal="right" vertical="center"/>
    </xf>
    <xf numFmtId="0" fontId="78" fillId="77" borderId="299" applyNumberFormat="0" applyAlignment="0" applyProtection="0"/>
    <xf numFmtId="4" fontId="3" fillId="96" borderId="267" applyNumberFormat="0" applyProtection="0">
      <alignment horizontal="left" vertical="center" indent="1"/>
    </xf>
    <xf numFmtId="4" fontId="83" fillId="50" borderId="266" applyNumberFormat="0" applyProtection="0">
      <alignment horizontal="right" vertical="center"/>
    </xf>
    <xf numFmtId="4" fontId="3" fillId="50" borderId="261" applyNumberFormat="0" applyProtection="0">
      <alignment horizontal="right" vertical="center"/>
    </xf>
    <xf numFmtId="0" fontId="3" fillId="73" borderId="280" applyNumberFormat="0" applyFont="0" applyAlignment="0" applyProtection="0"/>
    <xf numFmtId="4" fontId="3" fillId="96" borderId="267" applyNumberFormat="0" applyProtection="0">
      <alignment horizontal="left" vertical="center" indent="1"/>
    </xf>
    <xf numFmtId="4" fontId="83" fillId="46" borderId="266" applyNumberFormat="0" applyProtection="0">
      <alignment horizontal="right" vertical="center"/>
    </xf>
    <xf numFmtId="0" fontId="78" fillId="77" borderId="299" applyNumberFormat="0" applyAlignment="0" applyProtection="0"/>
    <xf numFmtId="4" fontId="3" fillId="95" borderId="261" applyNumberFormat="0" applyProtection="0">
      <alignment horizontal="right" vertical="center"/>
    </xf>
    <xf numFmtId="4" fontId="3" fillId="96" borderId="267" applyNumberFormat="0" applyProtection="0">
      <alignment horizontal="left" vertical="center" indent="1"/>
    </xf>
    <xf numFmtId="4" fontId="3" fillId="46" borderId="261" applyNumberFormat="0" applyProtection="0">
      <alignment horizontal="right" vertical="center"/>
    </xf>
    <xf numFmtId="4" fontId="3" fillId="53" borderId="261" applyNumberFormat="0" applyProtection="0">
      <alignment horizontal="right" vertical="center"/>
    </xf>
    <xf numFmtId="4" fontId="3" fillId="94" borderId="261" applyNumberFormat="0" applyProtection="0">
      <alignment horizontal="right" vertical="center"/>
    </xf>
    <xf numFmtId="4" fontId="3" fillId="54" borderId="261" applyNumberFormat="0" applyProtection="0">
      <alignment horizontal="right" vertical="center"/>
    </xf>
    <xf numFmtId="0" fontId="3" fillId="73" borderId="261" applyNumberFormat="0" applyFont="0" applyAlignment="0" applyProtection="0"/>
    <xf numFmtId="0" fontId="3" fillId="73" borderId="261" applyNumberFormat="0" applyFont="0" applyAlignment="0" applyProtection="0"/>
    <xf numFmtId="4" fontId="3" fillId="46" borderId="297" applyNumberFormat="0" applyProtection="0">
      <alignment horizontal="right" vertical="center"/>
    </xf>
    <xf numFmtId="4" fontId="3" fillId="2" borderId="241" applyNumberFormat="0" applyProtection="0">
      <alignment horizontal="left" vertical="center" indent="1"/>
    </xf>
    <xf numFmtId="0" fontId="78" fillId="77" borderId="299" applyNumberFormat="0" applyAlignment="0" applyProtection="0"/>
    <xf numFmtId="0" fontId="3" fillId="4" borderId="241" applyNumberFormat="0" applyProtection="0">
      <alignment horizontal="left" vertical="center" indent="1"/>
    </xf>
    <xf numFmtId="0" fontId="3" fillId="5" borderId="241" applyNumberFormat="0" applyProtection="0">
      <alignment horizontal="left" vertical="center" indent="1"/>
    </xf>
    <xf numFmtId="0" fontId="3" fillId="6" borderId="241" applyNumberFormat="0" applyProtection="0">
      <alignment horizontal="left" vertical="center" indent="1"/>
    </xf>
    <xf numFmtId="0" fontId="3" fillId="7" borderId="241" applyNumberFormat="0" applyProtection="0">
      <alignment horizontal="left" vertical="center" indent="1"/>
    </xf>
    <xf numFmtId="4" fontId="3" fillId="94" borderId="297" applyNumberFormat="0" applyProtection="0">
      <alignment horizontal="right" vertical="center"/>
    </xf>
    <xf numFmtId="0" fontId="3" fillId="73" borderId="280" applyNumberFormat="0" applyFont="0" applyAlignment="0" applyProtection="0"/>
    <xf numFmtId="0" fontId="78" fillId="78" borderId="299" applyNumberFormat="0" applyAlignment="0" applyProtection="0"/>
    <xf numFmtId="4" fontId="3" fillId="54" borderId="297" applyNumberFormat="0" applyProtection="0">
      <alignment horizontal="right" vertical="center"/>
    </xf>
    <xf numFmtId="0" fontId="3" fillId="73" borderId="280" applyNumberFormat="0" applyFont="0" applyAlignment="0" applyProtection="0"/>
    <xf numFmtId="0" fontId="8" fillId="73" borderId="264" applyNumberFormat="0" applyFont="0" applyAlignment="0" applyProtection="0"/>
    <xf numFmtId="0" fontId="8" fillId="0" borderId="0"/>
    <xf numFmtId="4" fontId="3" fillId="7" borderId="257" applyNumberFormat="0" applyProtection="0">
      <alignment horizontal="left" vertical="center" indent="1"/>
    </xf>
    <xf numFmtId="4" fontId="3" fillId="7" borderId="257" applyNumberFormat="0" applyProtection="0">
      <alignment horizontal="left" vertical="center" indent="1"/>
    </xf>
    <xf numFmtId="4" fontId="3" fillId="7" borderId="257" applyNumberFormat="0" applyProtection="0">
      <alignment horizontal="left" vertical="center" indent="1"/>
    </xf>
    <xf numFmtId="4" fontId="3" fillId="7" borderId="257" applyNumberFormat="0" applyProtection="0">
      <alignment horizontal="left" vertical="center" indent="1"/>
    </xf>
    <xf numFmtId="4" fontId="3" fillId="7" borderId="257" applyNumberFormat="0" applyProtection="0">
      <alignment horizontal="left" vertical="center" indent="1"/>
    </xf>
    <xf numFmtId="4" fontId="3" fillId="7" borderId="257" applyNumberFormat="0" applyProtection="0">
      <alignment horizontal="left" vertical="center" indent="1"/>
    </xf>
    <xf numFmtId="4" fontId="3" fillId="46" borderId="270" applyNumberFormat="0" applyProtection="0">
      <alignment horizontal="right" vertical="center"/>
    </xf>
    <xf numFmtId="4" fontId="3" fillId="7" borderId="257" applyNumberFormat="0" applyProtection="0">
      <alignment horizontal="left" vertical="center" indent="1"/>
    </xf>
    <xf numFmtId="4" fontId="3" fillId="7" borderId="257" applyNumberFormat="0" applyProtection="0">
      <alignment horizontal="left" vertical="center" indent="1"/>
    </xf>
    <xf numFmtId="4" fontId="3" fillId="7" borderId="257" applyNumberFormat="0" applyProtection="0">
      <alignment horizontal="left" vertical="center" indent="1"/>
    </xf>
    <xf numFmtId="4" fontId="3" fillId="46" borderId="270" applyNumberFormat="0" applyProtection="0">
      <alignment horizontal="right" vertical="center"/>
    </xf>
    <xf numFmtId="4" fontId="3" fillId="93" borderId="251" applyNumberFormat="0" applyProtection="0">
      <alignment horizontal="right" vertical="center"/>
    </xf>
    <xf numFmtId="4" fontId="8" fillId="97" borderId="257" applyNumberFormat="0" applyProtection="0">
      <alignment horizontal="left" vertical="center" indent="1"/>
    </xf>
    <xf numFmtId="4" fontId="8" fillId="97" borderId="257" applyNumberFormat="0" applyProtection="0">
      <alignment horizontal="left" vertical="center" indent="1"/>
    </xf>
    <xf numFmtId="4" fontId="3" fillId="46" borderId="251" applyNumberFormat="0" applyProtection="0">
      <alignment horizontal="right" vertical="center"/>
    </xf>
    <xf numFmtId="4" fontId="3" fillId="95" borderId="251" applyNumberFormat="0" applyProtection="0">
      <alignment horizontal="right" vertical="center"/>
    </xf>
    <xf numFmtId="4" fontId="3" fillId="53" borderId="251" applyNumberFormat="0" applyProtection="0">
      <alignment horizontal="right" vertical="center"/>
    </xf>
    <xf numFmtId="4" fontId="83" fillId="54" borderId="256" applyNumberFormat="0" applyProtection="0">
      <alignment horizontal="right" vertical="center"/>
    </xf>
    <xf numFmtId="4" fontId="3" fillId="50" borderId="251" applyNumberFormat="0" applyProtection="0">
      <alignment horizontal="right" vertical="center"/>
    </xf>
    <xf numFmtId="4" fontId="3" fillId="50" borderId="251" applyNumberFormat="0" applyProtection="0">
      <alignment horizontal="right" vertical="center"/>
    </xf>
    <xf numFmtId="4" fontId="3" fillId="50" borderId="251" applyNumberFormat="0" applyProtection="0">
      <alignment horizontal="right" vertical="center"/>
    </xf>
    <xf numFmtId="4" fontId="3" fillId="50" borderId="251" applyNumberFormat="0" applyProtection="0">
      <alignment horizontal="right" vertical="center"/>
    </xf>
    <xf numFmtId="4" fontId="3" fillId="50" borderId="251" applyNumberFormat="0" applyProtection="0">
      <alignment horizontal="right" vertical="center"/>
    </xf>
    <xf numFmtId="4" fontId="3" fillId="50" borderId="251" applyNumberFormat="0" applyProtection="0">
      <alignment horizontal="right" vertical="center"/>
    </xf>
    <xf numFmtId="4" fontId="3" fillId="50" borderId="251" applyNumberFormat="0" applyProtection="0">
      <alignment horizontal="right" vertical="center"/>
    </xf>
    <xf numFmtId="4" fontId="3" fillId="50" borderId="251" applyNumberFormat="0" applyProtection="0">
      <alignment horizontal="right" vertical="center"/>
    </xf>
    <xf numFmtId="4" fontId="83" fillId="50" borderId="256" applyNumberFormat="0" applyProtection="0">
      <alignment horizontal="right" vertical="center"/>
    </xf>
    <xf numFmtId="4" fontId="3" fillId="50" borderId="251" applyNumberFormat="0" applyProtection="0">
      <alignment horizontal="right" vertical="center"/>
    </xf>
    <xf numFmtId="4" fontId="3" fillId="50" borderId="251" applyNumberFormat="0" applyProtection="0">
      <alignment horizontal="right" vertical="center"/>
    </xf>
    <xf numFmtId="4" fontId="3" fillId="52" borderId="257" applyNumberFormat="0" applyProtection="0">
      <alignment horizontal="right" vertical="center"/>
    </xf>
    <xf numFmtId="4" fontId="3" fillId="94" borderId="251" applyNumberFormat="0" applyProtection="0">
      <alignment horizontal="right" vertical="center"/>
    </xf>
    <xf numFmtId="4" fontId="3" fillId="40" borderId="251" applyNumberFormat="0" applyProtection="0">
      <alignment horizontal="right" vertical="center"/>
    </xf>
    <xf numFmtId="4" fontId="3" fillId="95" borderId="270" applyNumberFormat="0" applyProtection="0">
      <alignment horizontal="right" vertical="center"/>
    </xf>
    <xf numFmtId="4" fontId="3" fillId="92" borderId="251" applyNumberFormat="0" applyProtection="0">
      <alignment horizontal="left" vertical="center" indent="1"/>
    </xf>
    <xf numFmtId="4" fontId="81" fillId="92" borderId="251" applyNumberFormat="0" applyProtection="0">
      <alignment vertical="center"/>
    </xf>
    <xf numFmtId="4" fontId="81" fillId="92" borderId="251" applyNumberFormat="0" applyProtection="0">
      <alignment vertical="center"/>
    </xf>
    <xf numFmtId="4" fontId="81" fillId="92" borderId="251" applyNumberFormat="0" applyProtection="0">
      <alignment vertical="center"/>
    </xf>
    <xf numFmtId="4" fontId="80" fillId="56" borderId="256" applyNumberFormat="0" applyProtection="0">
      <alignment vertical="center"/>
    </xf>
    <xf numFmtId="4" fontId="81" fillId="92" borderId="251" applyNumberFormat="0" applyProtection="0">
      <alignment vertical="center"/>
    </xf>
    <xf numFmtId="4" fontId="81" fillId="92" borderId="251" applyNumberFormat="0" applyProtection="0">
      <alignment vertical="center"/>
    </xf>
    <xf numFmtId="4" fontId="81" fillId="92" borderId="251" applyNumberFormat="0" applyProtection="0">
      <alignment vertical="center"/>
    </xf>
    <xf numFmtId="4" fontId="80" fillId="56" borderId="256" applyNumberFormat="0" applyProtection="0">
      <alignment vertical="center"/>
    </xf>
    <xf numFmtId="4" fontId="3" fillId="56" borderId="251" applyNumberFormat="0" applyProtection="0">
      <alignment vertical="center"/>
    </xf>
    <xf numFmtId="4" fontId="3" fillId="56" borderId="251" applyNumberFormat="0" applyProtection="0">
      <alignment vertical="center"/>
    </xf>
    <xf numFmtId="4" fontId="3" fillId="56" borderId="251" applyNumberFormat="0" applyProtection="0">
      <alignment vertical="center"/>
    </xf>
    <xf numFmtId="4" fontId="3" fillId="56" borderId="251" applyNumberFormat="0" applyProtection="0">
      <alignment vertical="center"/>
    </xf>
    <xf numFmtId="4" fontId="3" fillId="56" borderId="251" applyNumberFormat="0" applyProtection="0">
      <alignment vertical="center"/>
    </xf>
    <xf numFmtId="0" fontId="78" fillId="77" borderId="253" applyNumberFormat="0" applyAlignment="0" applyProtection="0"/>
    <xf numFmtId="0" fontId="78" fillId="78" borderId="253" applyNumberFormat="0" applyAlignment="0" applyProtection="0"/>
    <xf numFmtId="0" fontId="78" fillId="77" borderId="253" applyNumberFormat="0" applyAlignment="0" applyProtection="0"/>
    <xf numFmtId="0" fontId="78" fillId="77" borderId="253" applyNumberFormat="0" applyAlignment="0" applyProtection="0"/>
    <xf numFmtId="0" fontId="78" fillId="77" borderId="253" applyNumberFormat="0" applyAlignment="0" applyProtection="0"/>
    <xf numFmtId="0" fontId="3" fillId="73" borderId="251" applyNumberFormat="0" applyFont="0" applyAlignment="0" applyProtection="0"/>
    <xf numFmtId="4" fontId="3" fillId="95" borderId="290" applyNumberFormat="0" applyProtection="0">
      <alignment horizontal="right" vertical="center"/>
    </xf>
    <xf numFmtId="0" fontId="3" fillId="73" borderId="307" applyNumberFormat="0" applyFont="0" applyAlignment="0" applyProtection="0"/>
    <xf numFmtId="0" fontId="60" fillId="77" borderId="261" applyNumberFormat="0" applyAlignment="0" applyProtection="0"/>
    <xf numFmtId="0" fontId="68" fillId="74" borderId="290" applyNumberFormat="0" applyAlignment="0" applyProtection="0"/>
    <xf numFmtId="0" fontId="68" fillId="74" borderId="270" applyNumberFormat="0" applyAlignment="0" applyProtection="0"/>
    <xf numFmtId="0" fontId="68" fillId="74" borderId="270" applyNumberFormat="0" applyAlignment="0" applyProtection="0"/>
    <xf numFmtId="0" fontId="68" fillId="74" borderId="270" applyNumberFormat="0" applyAlignment="0" applyProtection="0"/>
    <xf numFmtId="0" fontId="68" fillId="74" borderId="270" applyNumberFormat="0" applyAlignment="0" applyProtection="0"/>
    <xf numFmtId="0" fontId="68" fillId="74" borderId="270" applyNumberFormat="0" applyAlignment="0" applyProtection="0"/>
    <xf numFmtId="0" fontId="68" fillId="74" borderId="271" applyNumberFormat="0" applyAlignment="0" applyProtection="0"/>
    <xf numFmtId="0" fontId="68" fillId="74" borderId="271" applyNumberFormat="0" applyAlignment="0" applyProtection="0"/>
    <xf numFmtId="0" fontId="68" fillId="74" borderId="252" applyNumberFormat="0" applyAlignment="0" applyProtection="0"/>
    <xf numFmtId="0" fontId="39" fillId="4" borderId="242" applyNumberFormat="0" applyAlignment="0" applyProtection="0"/>
    <xf numFmtId="0" fontId="39" fillId="4" borderId="242" applyNumberFormat="0" applyAlignment="0" applyProtection="0"/>
    <xf numFmtId="0" fontId="68" fillId="74" borderId="251" applyNumberFormat="0" applyAlignment="0" applyProtection="0"/>
    <xf numFmtId="0" fontId="42" fillId="44" borderId="242" applyNumberFormat="0" applyAlignment="0" applyProtection="0"/>
    <xf numFmtId="0" fontId="43" fillId="4" borderId="243" applyNumberFormat="0" applyAlignment="0" applyProtection="0"/>
    <xf numFmtId="0" fontId="68" fillId="74" borderId="297" applyNumberFormat="0" applyAlignment="0" applyProtection="0"/>
    <xf numFmtId="0" fontId="68" fillId="74" borderId="317" applyNumberFormat="0" applyAlignment="0" applyProtection="0"/>
    <xf numFmtId="0" fontId="68" fillId="74" borderId="261" applyNumberFormat="0" applyAlignment="0" applyProtection="0"/>
    <xf numFmtId="0" fontId="42" fillId="44" borderId="242" applyNumberFormat="0" applyAlignment="0" applyProtection="0"/>
    <xf numFmtId="0" fontId="60" fillId="77" borderId="251" applyNumberFormat="0" applyAlignment="0" applyProtection="0"/>
    <xf numFmtId="0" fontId="60" fillId="77" borderId="251" applyNumberFormat="0" applyAlignment="0" applyProtection="0"/>
    <xf numFmtId="0" fontId="60" fillId="77" borderId="251" applyNumberFormat="0" applyAlignment="0" applyProtection="0"/>
    <xf numFmtId="0" fontId="60" fillId="77" borderId="251" applyNumberFormat="0" applyAlignment="0" applyProtection="0"/>
    <xf numFmtId="0" fontId="60" fillId="77" borderId="251" applyNumberFormat="0" applyAlignment="0" applyProtection="0"/>
    <xf numFmtId="0" fontId="61" fillId="78" borderId="252" applyNumberFormat="0" applyAlignment="0" applyProtection="0"/>
    <xf numFmtId="0" fontId="60" fillId="77" borderId="251" applyNumberFormat="0" applyAlignment="0" applyProtection="0"/>
    <xf numFmtId="0" fontId="42" fillId="44" borderId="242" applyNumberFormat="0" applyAlignment="0" applyProtection="0"/>
    <xf numFmtId="0" fontId="3" fillId="73" borderId="297" applyNumberFormat="0" applyFont="0" applyAlignment="0" applyProtection="0"/>
    <xf numFmtId="0" fontId="36" fillId="57" borderId="300" applyNumberFormat="0" applyFont="0" applyAlignment="0" applyProtection="0"/>
    <xf numFmtId="4" fontId="3" fillId="47" borderId="317" applyNumberFormat="0" applyProtection="0">
      <alignment horizontal="right" vertical="center"/>
    </xf>
    <xf numFmtId="0" fontId="78" fillId="78" borderId="263" applyNumberFormat="0" applyAlignment="0" applyProtection="0"/>
    <xf numFmtId="0" fontId="78" fillId="77" borderId="263" applyNumberFormat="0" applyAlignment="0" applyProtection="0"/>
    <xf numFmtId="0" fontId="78" fillId="77" borderId="263" applyNumberFormat="0" applyAlignment="0" applyProtection="0"/>
    <xf numFmtId="0" fontId="78" fillId="77" borderId="263" applyNumberFormat="0" applyAlignment="0" applyProtection="0"/>
    <xf numFmtId="0" fontId="78" fillId="78" borderId="263" applyNumberFormat="0" applyAlignment="0" applyProtection="0"/>
    <xf numFmtId="4" fontId="3" fillId="92" borderId="261" applyNumberFormat="0" applyProtection="0">
      <alignment horizontal="left" vertical="center" indent="1"/>
    </xf>
    <xf numFmtId="4" fontId="3" fillId="40" borderId="261" applyNumberFormat="0" applyProtection="0">
      <alignment horizontal="right" vertical="center"/>
    </xf>
    <xf numFmtId="0" fontId="36" fillId="57" borderId="244" applyNumberFormat="0" applyFont="0" applyAlignment="0" applyProtection="0"/>
    <xf numFmtId="0" fontId="36" fillId="57" borderId="244" applyNumberFormat="0" applyFont="0" applyAlignment="0" applyProtection="0"/>
    <xf numFmtId="0" fontId="39" fillId="4" borderId="242" applyNumberFormat="0" applyAlignment="0" applyProtection="0"/>
    <xf numFmtId="0" fontId="43" fillId="4" borderId="243" applyNumberFormat="0" applyAlignment="0" applyProtection="0"/>
    <xf numFmtId="4" fontId="3" fillId="96" borderId="286" applyNumberFormat="0" applyProtection="0">
      <alignment horizontal="left" vertical="center" indent="1"/>
    </xf>
    <xf numFmtId="4" fontId="3" fillId="96" borderId="267" applyNumberFormat="0" applyProtection="0">
      <alignment horizontal="left" vertical="center" indent="1"/>
    </xf>
    <xf numFmtId="0" fontId="43" fillId="4" borderId="243" applyNumberFormat="0" applyAlignment="0" applyProtection="0"/>
    <xf numFmtId="4" fontId="3" fillId="0" borderId="241" applyNumberFormat="0" applyProtection="0">
      <alignment horizontal="right" vertical="center"/>
    </xf>
    <xf numFmtId="0" fontId="50" fillId="0" borderId="245" applyNumberFormat="0" applyFill="0" applyAlignment="0" applyProtection="0"/>
    <xf numFmtId="0" fontId="3" fillId="6" borderId="266" applyNumberFormat="0" applyProtection="0">
      <alignment horizontal="left" vertical="top" indent="1"/>
    </xf>
    <xf numFmtId="0" fontId="3" fillId="6" borderId="266" applyNumberFormat="0" applyProtection="0">
      <alignment horizontal="left" vertical="top" indent="1"/>
    </xf>
    <xf numFmtId="0" fontId="3" fillId="7" borderId="261" applyNumberFormat="0" applyProtection="0">
      <alignment horizontal="left" vertical="center" indent="1"/>
    </xf>
    <xf numFmtId="0" fontId="68" fillId="74" borderId="270" applyNumberFormat="0" applyAlignment="0" applyProtection="0"/>
    <xf numFmtId="0" fontId="3" fillId="97" borderId="266" applyNumberFormat="0" applyProtection="0">
      <alignment horizontal="left" vertical="top" indent="1"/>
    </xf>
    <xf numFmtId="0" fontId="3" fillId="93" borderId="266" applyNumberFormat="0" applyProtection="0">
      <alignment horizontal="left" vertical="top" indent="1"/>
    </xf>
    <xf numFmtId="4" fontId="3" fillId="92" borderId="270" applyNumberFormat="0" applyProtection="0">
      <alignment horizontal="left" vertical="center" indent="1"/>
    </xf>
    <xf numFmtId="0" fontId="50" fillId="0" borderId="245" applyNumberFormat="0" applyFill="0" applyAlignment="0" applyProtection="0"/>
    <xf numFmtId="0" fontId="36" fillId="57" borderId="244" applyNumberFormat="0" applyFont="0" applyAlignment="0" applyProtection="0"/>
    <xf numFmtId="4" fontId="3" fillId="7" borderId="257" applyNumberFormat="0" applyProtection="0">
      <alignment horizontal="left" vertical="center" indent="1"/>
    </xf>
    <xf numFmtId="4" fontId="3" fillId="93" borderId="251" applyNumberFormat="0" applyProtection="0">
      <alignment horizontal="right" vertical="center"/>
    </xf>
    <xf numFmtId="4" fontId="3" fillId="93" borderId="251" applyNumberFormat="0" applyProtection="0">
      <alignment horizontal="right" vertical="center"/>
    </xf>
    <xf numFmtId="4" fontId="3" fillId="93" borderId="251" applyNumberFormat="0" applyProtection="0">
      <alignment horizontal="right" vertical="center"/>
    </xf>
    <xf numFmtId="4" fontId="3" fillId="93" borderId="251" applyNumberFormat="0" applyProtection="0">
      <alignment horizontal="right" vertical="center"/>
    </xf>
    <xf numFmtId="4" fontId="83" fillId="93" borderId="256" applyNumberFormat="0" applyProtection="0">
      <alignment horizontal="right" vertical="center"/>
    </xf>
    <xf numFmtId="4" fontId="3" fillId="93" borderId="251" applyNumberFormat="0" applyProtection="0">
      <alignment horizontal="right" vertical="center"/>
    </xf>
    <xf numFmtId="4" fontId="8" fillId="97" borderId="257" applyNumberFormat="0" applyProtection="0">
      <alignment horizontal="left" vertical="center" indent="1"/>
    </xf>
    <xf numFmtId="4" fontId="83" fillId="46" borderId="275" applyNumberFormat="0" applyProtection="0">
      <alignment horizontal="right" vertical="center"/>
    </xf>
    <xf numFmtId="4" fontId="8" fillId="97" borderId="257" applyNumberFormat="0" applyProtection="0">
      <alignment horizontal="left" vertical="center" indent="1"/>
    </xf>
    <xf numFmtId="4" fontId="8" fillId="97" borderId="257" applyNumberFormat="0" applyProtection="0">
      <alignment horizontal="left" vertical="center" indent="1"/>
    </xf>
    <xf numFmtId="4" fontId="8" fillId="97" borderId="257" applyNumberFormat="0" applyProtection="0">
      <alignment horizontal="left" vertical="center" indent="1"/>
    </xf>
    <xf numFmtId="4" fontId="8" fillId="97" borderId="257" applyNumberFormat="0" applyProtection="0">
      <alignment horizontal="left" vertical="center" indent="1"/>
    </xf>
    <xf numFmtId="4" fontId="3" fillId="95" borderId="270" applyNumberFormat="0" applyProtection="0">
      <alignment horizontal="right" vertical="center"/>
    </xf>
    <xf numFmtId="4" fontId="3" fillId="96" borderId="257" applyNumberFormat="0" applyProtection="0">
      <alignment horizontal="left" vertical="center" indent="1"/>
    </xf>
    <xf numFmtId="4" fontId="3" fillId="96" borderId="257" applyNumberFormat="0" applyProtection="0">
      <alignment horizontal="left" vertical="center" indent="1"/>
    </xf>
    <xf numFmtId="4" fontId="3" fillId="96" borderId="257" applyNumberFormat="0" applyProtection="0">
      <alignment horizontal="left" vertical="center" indent="1"/>
    </xf>
    <xf numFmtId="4" fontId="3" fillId="96" borderId="257" applyNumberFormat="0" applyProtection="0">
      <alignment horizontal="left" vertical="center" indent="1"/>
    </xf>
    <xf numFmtId="4" fontId="3" fillId="46" borderId="251" applyNumberFormat="0" applyProtection="0">
      <alignment horizontal="right" vertical="center"/>
    </xf>
    <xf numFmtId="4" fontId="3" fillId="46" borderId="251" applyNumberFormat="0" applyProtection="0">
      <alignment horizontal="right" vertical="center"/>
    </xf>
    <xf numFmtId="4" fontId="3" fillId="46" borderId="251" applyNumberFormat="0" applyProtection="0">
      <alignment horizontal="right" vertical="center"/>
    </xf>
    <xf numFmtId="4" fontId="3" fillId="46" borderId="251" applyNumberFormat="0" applyProtection="0">
      <alignment horizontal="right" vertical="center"/>
    </xf>
    <xf numFmtId="4" fontId="83" fillId="46" borderId="256" applyNumberFormat="0" applyProtection="0">
      <alignment horizontal="right" vertical="center"/>
    </xf>
    <xf numFmtId="4" fontId="3" fillId="46" borderId="251" applyNumberFormat="0" applyProtection="0">
      <alignment horizontal="right" vertical="center"/>
    </xf>
    <xf numFmtId="4" fontId="3" fillId="95" borderId="251" applyNumberFormat="0" applyProtection="0">
      <alignment horizontal="right" vertical="center"/>
    </xf>
    <xf numFmtId="4" fontId="3" fillId="95" borderId="251" applyNumberFormat="0" applyProtection="0">
      <alignment horizontal="right" vertical="center"/>
    </xf>
    <xf numFmtId="4" fontId="83" fillId="95" borderId="256" applyNumberFormat="0" applyProtection="0">
      <alignment horizontal="right" vertical="center"/>
    </xf>
    <xf numFmtId="4" fontId="3" fillId="95" borderId="251" applyNumberFormat="0" applyProtection="0">
      <alignment horizontal="right" vertical="center"/>
    </xf>
    <xf numFmtId="4" fontId="83" fillId="95" borderId="256" applyNumberFormat="0" applyProtection="0">
      <alignment horizontal="right" vertical="center"/>
    </xf>
    <xf numFmtId="4" fontId="3" fillId="53" borderId="251" applyNumberFormat="0" applyProtection="0">
      <alignment horizontal="right" vertical="center"/>
    </xf>
    <xf numFmtId="4" fontId="3" fillId="53" borderId="251" applyNumberFormat="0" applyProtection="0">
      <alignment horizontal="right" vertical="center"/>
    </xf>
    <xf numFmtId="4" fontId="3" fillId="53" borderId="251" applyNumberFormat="0" applyProtection="0">
      <alignment horizontal="right" vertical="center"/>
    </xf>
    <xf numFmtId="4" fontId="83" fillId="53" borderId="256" applyNumberFormat="0" applyProtection="0">
      <alignment horizontal="right" vertical="center"/>
    </xf>
    <xf numFmtId="4" fontId="3" fillId="54" borderId="251" applyNumberFormat="0" applyProtection="0">
      <alignment horizontal="right" vertical="center"/>
    </xf>
    <xf numFmtId="4" fontId="3" fillId="54" borderId="251" applyNumberFormat="0" applyProtection="0">
      <alignment horizontal="right" vertical="center"/>
    </xf>
    <xf numFmtId="4" fontId="3" fillId="54" borderId="251" applyNumberFormat="0" applyProtection="0">
      <alignment horizontal="right" vertical="center"/>
    </xf>
    <xf numFmtId="4" fontId="83" fillId="50" borderId="256" applyNumberFormat="0" applyProtection="0">
      <alignment horizontal="right" vertical="center"/>
    </xf>
    <xf numFmtId="4" fontId="3" fillId="47" borderId="251" applyNumberFormat="0" applyProtection="0">
      <alignment horizontal="right" vertical="center"/>
    </xf>
    <xf numFmtId="4" fontId="3" fillId="47" borderId="251" applyNumberFormat="0" applyProtection="0">
      <alignment horizontal="right" vertical="center"/>
    </xf>
    <xf numFmtId="4" fontId="3" fillId="47" borderId="251" applyNumberFormat="0" applyProtection="0">
      <alignment horizontal="right" vertical="center"/>
    </xf>
    <xf numFmtId="4" fontId="3" fillId="47" borderId="251" applyNumberFormat="0" applyProtection="0">
      <alignment horizontal="right" vertical="center"/>
    </xf>
    <xf numFmtId="4" fontId="3" fillId="52" borderId="257" applyNumberFormat="0" applyProtection="0">
      <alignment horizontal="right" vertical="center"/>
    </xf>
    <xf numFmtId="4" fontId="3" fillId="52" borderId="257" applyNumberFormat="0" applyProtection="0">
      <alignment horizontal="right" vertical="center"/>
    </xf>
    <xf numFmtId="4" fontId="3" fillId="52" borderId="257" applyNumberFormat="0" applyProtection="0">
      <alignment horizontal="right" vertical="center"/>
    </xf>
    <xf numFmtId="4" fontId="3" fillId="52" borderId="257" applyNumberFormat="0" applyProtection="0">
      <alignment horizontal="right" vertical="center"/>
    </xf>
    <xf numFmtId="4" fontId="83" fillId="52" borderId="256" applyNumberFormat="0" applyProtection="0">
      <alignment horizontal="right" vertical="center"/>
    </xf>
    <xf numFmtId="4" fontId="3" fillId="52" borderId="257" applyNumberFormat="0" applyProtection="0">
      <alignment horizontal="right" vertical="center"/>
    </xf>
    <xf numFmtId="4" fontId="3" fillId="94" borderId="251" applyNumberFormat="0" applyProtection="0">
      <alignment horizontal="right" vertical="center"/>
    </xf>
    <xf numFmtId="4" fontId="3" fillId="94" borderId="251" applyNumberFormat="0" applyProtection="0">
      <alignment horizontal="right" vertical="center"/>
    </xf>
    <xf numFmtId="4" fontId="83" fillId="45" borderId="256" applyNumberFormat="0" applyProtection="0">
      <alignment horizontal="right" vertical="center"/>
    </xf>
    <xf numFmtId="4" fontId="3" fillId="94" borderId="251" applyNumberFormat="0" applyProtection="0">
      <alignment horizontal="right" vertical="center"/>
    </xf>
    <xf numFmtId="4" fontId="83" fillId="45" borderId="256" applyNumberFormat="0" applyProtection="0">
      <alignment horizontal="right" vertical="center"/>
    </xf>
    <xf numFmtId="4" fontId="3" fillId="40" borderId="251" applyNumberFormat="0" applyProtection="0">
      <alignment horizontal="right" vertical="center"/>
    </xf>
    <xf numFmtId="4" fontId="3" fillId="40" borderId="251" applyNumberFormat="0" applyProtection="0">
      <alignment horizontal="right" vertical="center"/>
    </xf>
    <xf numFmtId="4" fontId="3" fillId="40" borderId="251" applyNumberFormat="0" applyProtection="0">
      <alignment horizontal="right" vertical="center"/>
    </xf>
    <xf numFmtId="4" fontId="83" fillId="40" borderId="256" applyNumberFormat="0" applyProtection="0">
      <alignment horizontal="right" vertical="center"/>
    </xf>
    <xf numFmtId="4" fontId="3" fillId="2" borderId="251" applyNumberFormat="0" applyProtection="0">
      <alignment horizontal="left" vertical="center" indent="1"/>
    </xf>
    <xf numFmtId="4" fontId="3" fillId="2" borderId="251" applyNumberFormat="0" applyProtection="0">
      <alignment horizontal="left" vertical="center" indent="1"/>
    </xf>
    <xf numFmtId="4" fontId="3" fillId="2" borderId="251" applyNumberFormat="0" applyProtection="0">
      <alignment horizontal="left" vertical="center" indent="1"/>
    </xf>
    <xf numFmtId="0" fontId="82" fillId="56" borderId="256" applyNumberFormat="0" applyProtection="0">
      <alignment horizontal="left" vertical="top" indent="1"/>
    </xf>
    <xf numFmtId="0" fontId="82" fillId="56" borderId="256" applyNumberFormat="0" applyProtection="0">
      <alignment horizontal="left" vertical="top" indent="1"/>
    </xf>
    <xf numFmtId="0" fontId="82" fillId="56" borderId="256" applyNumberFormat="0" applyProtection="0">
      <alignment horizontal="left" vertical="top" indent="1"/>
    </xf>
    <xf numFmtId="0" fontId="82" fillId="56" borderId="256" applyNumberFormat="0" applyProtection="0">
      <alignment horizontal="left" vertical="top" indent="1"/>
    </xf>
    <xf numFmtId="0" fontId="82" fillId="56" borderId="256" applyNumberFormat="0" applyProtection="0">
      <alignment horizontal="left" vertical="top" indent="1"/>
    </xf>
    <xf numFmtId="0" fontId="79" fillId="56" borderId="256" applyNumberFormat="0" applyProtection="0">
      <alignment horizontal="left" vertical="top" indent="1"/>
    </xf>
    <xf numFmtId="4" fontId="3" fillId="92" borderId="251" applyNumberFormat="0" applyProtection="0">
      <alignment horizontal="left" vertical="center" indent="1"/>
    </xf>
    <xf numFmtId="4" fontId="3" fillId="92" borderId="251" applyNumberFormat="0" applyProtection="0">
      <alignment horizontal="left" vertical="center" indent="1"/>
    </xf>
    <xf numFmtId="4" fontId="3" fillId="92" borderId="251" applyNumberFormat="0" applyProtection="0">
      <alignment horizontal="left" vertical="center" indent="1"/>
    </xf>
    <xf numFmtId="4" fontId="79" fillId="56" borderId="256" applyNumberFormat="0" applyProtection="0">
      <alignment horizontal="left" vertical="center" indent="1"/>
    </xf>
    <xf numFmtId="4" fontId="3" fillId="92" borderId="251" applyNumberFormat="0" applyProtection="0">
      <alignment horizontal="left" vertical="center" indent="1"/>
    </xf>
    <xf numFmtId="4" fontId="3" fillId="92" borderId="251" applyNumberFormat="0" applyProtection="0">
      <alignment horizontal="left" vertical="center" indent="1"/>
    </xf>
    <xf numFmtId="4" fontId="3" fillId="56" borderId="251" applyNumberFormat="0" applyProtection="0">
      <alignment vertical="center"/>
    </xf>
    <xf numFmtId="4" fontId="3" fillId="56" borderId="251" applyNumberFormat="0" applyProtection="0">
      <alignment vertical="center"/>
    </xf>
    <xf numFmtId="4" fontId="3" fillId="56" borderId="251" applyNumberFormat="0" applyProtection="0">
      <alignment vertical="center"/>
    </xf>
    <xf numFmtId="4" fontId="3" fillId="56" borderId="251" applyNumberFormat="0" applyProtection="0">
      <alignment vertical="center"/>
    </xf>
    <xf numFmtId="4" fontId="79" fillId="56" borderId="256" applyNumberFormat="0" applyProtection="0">
      <alignment vertical="center"/>
    </xf>
    <xf numFmtId="4" fontId="3" fillId="56" borderId="251" applyNumberFormat="0" applyProtection="0">
      <alignment vertical="center"/>
    </xf>
    <xf numFmtId="4" fontId="79" fillId="56" borderId="256" applyNumberFormat="0" applyProtection="0">
      <alignment vertical="center"/>
    </xf>
    <xf numFmtId="0" fontId="78" fillId="77" borderId="253" applyNumberFormat="0" applyAlignment="0" applyProtection="0"/>
    <xf numFmtId="0" fontId="78" fillId="77" borderId="253" applyNumberFormat="0" applyAlignment="0" applyProtection="0"/>
    <xf numFmtId="0" fontId="78" fillId="77" borderId="253" applyNumberFormat="0" applyAlignment="0" applyProtection="0"/>
    <xf numFmtId="0" fontId="78" fillId="77" borderId="253" applyNumberFormat="0" applyAlignment="0" applyProtection="0"/>
    <xf numFmtId="0" fontId="78" fillId="77" borderId="253" applyNumberFormat="0" applyAlignment="0" applyProtection="0"/>
    <xf numFmtId="0" fontId="78" fillId="77" borderId="253" applyNumberFormat="0" applyAlignment="0" applyProtection="0"/>
    <xf numFmtId="0" fontId="78" fillId="77" borderId="253" applyNumberFormat="0" applyAlignment="0" applyProtection="0"/>
    <xf numFmtId="0" fontId="78" fillId="77" borderId="253" applyNumberFormat="0" applyAlignment="0" applyProtection="0"/>
    <xf numFmtId="0" fontId="78" fillId="77" borderId="253" applyNumberFormat="0" applyAlignment="0" applyProtection="0"/>
    <xf numFmtId="0" fontId="78" fillId="77" borderId="253" applyNumberFormat="0" applyAlignment="0" applyProtection="0"/>
    <xf numFmtId="0" fontId="78" fillId="77" borderId="253" applyNumberFormat="0" applyAlignment="0" applyProtection="0"/>
    <xf numFmtId="0" fontId="78" fillId="77" borderId="253" applyNumberFormat="0" applyAlignment="0" applyProtection="0"/>
    <xf numFmtId="0" fontId="78" fillId="77" borderId="253" applyNumberFormat="0" applyAlignment="0" applyProtection="0"/>
    <xf numFmtId="0" fontId="78" fillId="77" borderId="253" applyNumberFormat="0" applyAlignment="0" applyProtection="0"/>
    <xf numFmtId="0" fontId="78" fillId="77" borderId="253" applyNumberFormat="0" applyAlignment="0" applyProtection="0"/>
    <xf numFmtId="0" fontId="78" fillId="77" borderId="253" applyNumberFormat="0" applyAlignment="0" applyProtection="0"/>
    <xf numFmtId="0" fontId="78" fillId="78" borderId="253" applyNumberFormat="0" applyAlignment="0" applyProtection="0"/>
    <xf numFmtId="0" fontId="78" fillId="78" borderId="253" applyNumberFormat="0" applyAlignment="0" applyProtection="0"/>
    <xf numFmtId="0" fontId="78" fillId="77" borderId="253" applyNumberFormat="0" applyAlignment="0" applyProtection="0"/>
    <xf numFmtId="0" fontId="78" fillId="77" borderId="253" applyNumberFormat="0" applyAlignment="0" applyProtection="0"/>
    <xf numFmtId="0" fontId="78" fillId="77" borderId="253" applyNumberFormat="0" applyAlignment="0" applyProtection="0"/>
    <xf numFmtId="0" fontId="78" fillId="77" borderId="253" applyNumberFormat="0" applyAlignment="0" applyProtection="0"/>
    <xf numFmtId="0" fontId="78" fillId="78" borderId="253" applyNumberFormat="0" applyAlignment="0" applyProtection="0"/>
    <xf numFmtId="0" fontId="78" fillId="77" borderId="253" applyNumberFormat="0" applyAlignment="0" applyProtection="0"/>
    <xf numFmtId="0" fontId="78" fillId="78" borderId="253" applyNumberFormat="0" applyAlignment="0" applyProtection="0"/>
    <xf numFmtId="0" fontId="78" fillId="77" borderId="253" applyNumberFormat="0" applyAlignment="0" applyProtection="0"/>
    <xf numFmtId="0" fontId="78" fillId="77" borderId="253" applyNumberFormat="0" applyAlignment="0" applyProtection="0"/>
    <xf numFmtId="0" fontId="78" fillId="77" borderId="253" applyNumberFormat="0" applyAlignment="0" applyProtection="0"/>
    <xf numFmtId="0" fontId="78" fillId="78" borderId="253" applyNumberFormat="0" applyAlignment="0" applyProtection="0"/>
    <xf numFmtId="0" fontId="78" fillId="77" borderId="253" applyNumberFormat="0" applyAlignment="0" applyProtection="0"/>
    <xf numFmtId="4" fontId="3" fillId="95" borderId="270" applyNumberFormat="0" applyProtection="0">
      <alignment horizontal="right" vertical="center"/>
    </xf>
    <xf numFmtId="4" fontId="83" fillId="95" borderId="275" applyNumberFormat="0" applyProtection="0">
      <alignment horizontal="right" vertical="center"/>
    </xf>
    <xf numFmtId="4" fontId="3" fillId="53" borderId="270" applyNumberFormat="0" applyProtection="0">
      <alignment horizontal="right" vertical="center"/>
    </xf>
    <xf numFmtId="4" fontId="3" fillId="53" borderId="270" applyNumberFormat="0" applyProtection="0">
      <alignment horizontal="right" vertical="center"/>
    </xf>
    <xf numFmtId="4" fontId="3" fillId="53" borderId="270" applyNumberFormat="0" applyProtection="0">
      <alignment horizontal="right" vertical="center"/>
    </xf>
    <xf numFmtId="0" fontId="36" fillId="57" borderId="254" applyNumberFormat="0" applyFont="0" applyAlignment="0" applyProtection="0"/>
    <xf numFmtId="0" fontId="36" fillId="57" borderId="254" applyNumberFormat="0" applyFont="0" applyAlignment="0" applyProtection="0"/>
    <xf numFmtId="0" fontId="36" fillId="57" borderId="254" applyNumberFormat="0" applyFont="0" applyAlignment="0" applyProtection="0"/>
    <xf numFmtId="0" fontId="36" fillId="57" borderId="254" applyNumberFormat="0" applyFont="0" applyAlignment="0" applyProtection="0"/>
    <xf numFmtId="0" fontId="3" fillId="73" borderId="251" applyNumberFormat="0" applyFont="0" applyAlignment="0" applyProtection="0"/>
    <xf numFmtId="0" fontId="3" fillId="73" borderId="251" applyNumberFormat="0" applyFont="0" applyAlignment="0" applyProtection="0"/>
    <xf numFmtId="0" fontId="3" fillId="73" borderId="251" applyNumberFormat="0" applyFont="0" applyAlignment="0" applyProtection="0"/>
    <xf numFmtId="0" fontId="3" fillId="73" borderId="251" applyNumberFormat="0" applyFont="0" applyAlignment="0" applyProtection="0"/>
    <xf numFmtId="0" fontId="3" fillId="73" borderId="251" applyNumberFormat="0" applyFont="0" applyAlignment="0" applyProtection="0"/>
    <xf numFmtId="0" fontId="3" fillId="73" borderId="251" applyNumberFormat="0" applyFont="0" applyAlignment="0" applyProtection="0"/>
    <xf numFmtId="0" fontId="3" fillId="73" borderId="251" applyNumberFormat="0" applyFont="0" applyAlignment="0" applyProtection="0"/>
    <xf numFmtId="0" fontId="3" fillId="73" borderId="251" applyNumberFormat="0" applyFont="0" applyAlignment="0" applyProtection="0"/>
    <xf numFmtId="0" fontId="3" fillId="73" borderId="251" applyNumberFormat="0" applyFont="0" applyAlignment="0" applyProtection="0"/>
    <xf numFmtId="0" fontId="3" fillId="73" borderId="251" applyNumberFormat="0" applyFont="0" applyAlignment="0" applyProtection="0"/>
    <xf numFmtId="0" fontId="3" fillId="73" borderId="251" applyNumberFormat="0" applyFont="0" applyAlignment="0" applyProtection="0"/>
    <xf numFmtId="0" fontId="3" fillId="73" borderId="251" applyNumberFormat="0" applyFont="0" applyAlignment="0" applyProtection="0"/>
    <xf numFmtId="0" fontId="3" fillId="73" borderId="251" applyNumberFormat="0" applyFont="0" applyAlignment="0" applyProtection="0"/>
    <xf numFmtId="0" fontId="3" fillId="73" borderId="251" applyNumberFormat="0" applyFont="0" applyAlignment="0" applyProtection="0"/>
    <xf numFmtId="0" fontId="3" fillId="73" borderId="251" applyNumberFormat="0" applyFont="0" applyAlignment="0" applyProtection="0"/>
    <xf numFmtId="0" fontId="3" fillId="73" borderId="251" applyNumberFormat="0" applyFont="0" applyAlignment="0" applyProtection="0"/>
    <xf numFmtId="0" fontId="3" fillId="73" borderId="251" applyNumberFormat="0" applyFont="0" applyAlignment="0" applyProtection="0"/>
    <xf numFmtId="0" fontId="3" fillId="73" borderId="251" applyNumberFormat="0" applyFont="0" applyAlignment="0" applyProtection="0"/>
    <xf numFmtId="0" fontId="8" fillId="73" borderId="254" applyNumberFormat="0" applyFont="0" applyAlignment="0" applyProtection="0"/>
    <xf numFmtId="0" fontId="3" fillId="73" borderId="251" applyNumberFormat="0" applyFont="0" applyAlignment="0" applyProtection="0"/>
    <xf numFmtId="0" fontId="3" fillId="73" borderId="251" applyNumberFormat="0" applyFont="0" applyAlignment="0" applyProtection="0"/>
    <xf numFmtId="0" fontId="3" fillId="73" borderId="251" applyNumberFormat="0" applyFont="0" applyAlignment="0" applyProtection="0"/>
    <xf numFmtId="0" fontId="3" fillId="73" borderId="251" applyNumberFormat="0" applyFont="0" applyAlignment="0" applyProtection="0"/>
    <xf numFmtId="0" fontId="3" fillId="73" borderId="251" applyNumberFormat="0" applyFont="0" applyAlignment="0" applyProtection="0"/>
    <xf numFmtId="0" fontId="8" fillId="73" borderId="254" applyNumberFormat="0" applyFont="0" applyAlignment="0" applyProtection="0"/>
    <xf numFmtId="0" fontId="3" fillId="73" borderId="251" applyNumberFormat="0" applyFont="0" applyAlignment="0" applyProtection="0"/>
    <xf numFmtId="0" fontId="3" fillId="73" borderId="251" applyNumberFormat="0" applyFont="0" applyAlignment="0" applyProtection="0"/>
    <xf numFmtId="0" fontId="3" fillId="73" borderId="251" applyNumberFormat="0" applyFont="0" applyAlignment="0" applyProtection="0"/>
    <xf numFmtId="0" fontId="8" fillId="73" borderId="254" applyNumberFormat="0" applyFont="0" applyAlignment="0" applyProtection="0"/>
    <xf numFmtId="0" fontId="3" fillId="73" borderId="251" applyNumberFormat="0" applyFont="0" applyAlignment="0" applyProtection="0"/>
    <xf numFmtId="0" fontId="3" fillId="73" borderId="251" applyNumberFormat="0" applyFont="0" applyAlignment="0" applyProtection="0"/>
    <xf numFmtId="0" fontId="3" fillId="73" borderId="251" applyNumberFormat="0" applyFont="0" applyAlignment="0" applyProtection="0"/>
    <xf numFmtId="0" fontId="3" fillId="73" borderId="251" applyNumberFormat="0" applyFont="0" applyAlignment="0" applyProtection="0"/>
    <xf numFmtId="0" fontId="8" fillId="73" borderId="254" applyNumberFormat="0" applyFont="0" applyAlignment="0" applyProtection="0"/>
    <xf numFmtId="0" fontId="3" fillId="73" borderId="251" applyNumberFormat="0" applyFont="0" applyAlignment="0" applyProtection="0"/>
    <xf numFmtId="0" fontId="3" fillId="73" borderId="251" applyNumberFormat="0" applyFont="0" applyAlignment="0" applyProtection="0"/>
    <xf numFmtId="0" fontId="3" fillId="73" borderId="251" applyNumberFormat="0" applyFont="0" applyAlignment="0" applyProtection="0"/>
    <xf numFmtId="0" fontId="3" fillId="73" borderId="251" applyNumberFormat="0" applyFont="0" applyAlignment="0" applyProtection="0"/>
    <xf numFmtId="0" fontId="3" fillId="73" borderId="251" applyNumberFormat="0" applyFont="0" applyAlignment="0" applyProtection="0"/>
    <xf numFmtId="0" fontId="8" fillId="73" borderId="254" applyNumberFormat="0" applyFont="0" applyAlignment="0" applyProtection="0"/>
    <xf numFmtId="0" fontId="3" fillId="73" borderId="251" applyNumberFormat="0" applyFont="0" applyAlignment="0" applyProtection="0"/>
    <xf numFmtId="0" fontId="3" fillId="73" borderId="251" applyNumberFormat="0" applyFont="0" applyAlignment="0" applyProtection="0"/>
    <xf numFmtId="0" fontId="3" fillId="73" borderId="251" applyNumberFormat="0" applyFont="0" applyAlignment="0" applyProtection="0"/>
    <xf numFmtId="0" fontId="8" fillId="73" borderId="254" applyNumberFormat="0" applyFont="0" applyAlignment="0" applyProtection="0"/>
    <xf numFmtId="0" fontId="3" fillId="73" borderId="251" applyNumberFormat="0" applyFont="0" applyAlignment="0" applyProtection="0"/>
    <xf numFmtId="0" fontId="3" fillId="73" borderId="251" applyNumberFormat="0" applyFont="0" applyAlignment="0" applyProtection="0"/>
    <xf numFmtId="0" fontId="3" fillId="73" borderId="251" applyNumberFormat="0" applyFont="0" applyAlignment="0" applyProtection="0"/>
    <xf numFmtId="0" fontId="3" fillId="73" borderId="251" applyNumberFormat="0" applyFont="0" applyAlignment="0" applyProtection="0"/>
    <xf numFmtId="0" fontId="3" fillId="73" borderId="251" applyNumberFormat="0" applyFont="0" applyAlignment="0" applyProtection="0"/>
    <xf numFmtId="4" fontId="83" fillId="52" borderId="275" applyNumberFormat="0" applyProtection="0">
      <alignment horizontal="right" vertical="center"/>
    </xf>
    <xf numFmtId="4" fontId="3" fillId="52" borderId="276" applyNumberFormat="0" applyProtection="0">
      <alignment horizontal="right" vertical="center"/>
    </xf>
    <xf numFmtId="4" fontId="3" fillId="94" borderId="270" applyNumberFormat="0" applyProtection="0">
      <alignment horizontal="right" vertical="center"/>
    </xf>
    <xf numFmtId="4" fontId="3" fillId="2" borderId="270" applyNumberFormat="0" applyProtection="0">
      <alignment horizontal="left" vertical="center" indent="1"/>
    </xf>
    <xf numFmtId="4" fontId="3" fillId="92" borderId="270" applyNumberFormat="0" applyProtection="0">
      <alignment horizontal="left" vertical="center" indent="1"/>
    </xf>
    <xf numFmtId="4" fontId="3" fillId="56" borderId="270" applyNumberFormat="0" applyProtection="0">
      <alignment vertical="center"/>
    </xf>
    <xf numFmtId="4" fontId="3" fillId="56" borderId="270" applyNumberFormat="0" applyProtection="0">
      <alignment vertical="center"/>
    </xf>
    <xf numFmtId="4" fontId="3" fillId="56" borderId="270" applyNumberFormat="0" applyProtection="0">
      <alignment vertical="center"/>
    </xf>
    <xf numFmtId="4" fontId="79" fillId="56" borderId="275" applyNumberFormat="0" applyProtection="0">
      <alignment vertical="center"/>
    </xf>
    <xf numFmtId="4" fontId="3" fillId="56" borderId="270" applyNumberFormat="0" applyProtection="0">
      <alignment vertical="center"/>
    </xf>
    <xf numFmtId="0" fontId="78" fillId="77" borderId="272" applyNumberFormat="0" applyAlignment="0" applyProtection="0"/>
    <xf numFmtId="0" fontId="78" fillId="77" borderId="272" applyNumberFormat="0" applyAlignment="0" applyProtection="0"/>
    <xf numFmtId="0" fontId="78" fillId="77" borderId="272" applyNumberFormat="0" applyAlignment="0" applyProtection="0"/>
    <xf numFmtId="0" fontId="78" fillId="77" borderId="272" applyNumberFormat="0" applyAlignment="0" applyProtection="0"/>
    <xf numFmtId="0" fontId="78" fillId="77" borderId="272" applyNumberFormat="0" applyAlignment="0" applyProtection="0"/>
    <xf numFmtId="0" fontId="78" fillId="77" borderId="272" applyNumberFormat="0" applyAlignment="0" applyProtection="0"/>
    <xf numFmtId="0" fontId="78" fillId="77" borderId="272" applyNumberFormat="0" applyAlignment="0" applyProtection="0"/>
    <xf numFmtId="0" fontId="78" fillId="77" borderId="272" applyNumberFormat="0" applyAlignment="0" applyProtection="0"/>
    <xf numFmtId="0" fontId="8" fillId="73" borderId="273" applyNumberFormat="0" applyFont="0" applyAlignment="0" applyProtection="0"/>
    <xf numFmtId="0" fontId="3" fillId="73" borderId="270" applyNumberFormat="0" applyFont="0" applyAlignment="0" applyProtection="0"/>
    <xf numFmtId="0" fontId="8" fillId="73" borderId="273"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8" fillId="73" borderId="273"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4" fontId="3" fillId="2" borderId="290" applyNumberFormat="0" applyProtection="0">
      <alignment horizontal="left" vertical="center" indent="1"/>
    </xf>
    <xf numFmtId="0" fontId="82" fillId="56" borderId="293" applyNumberFormat="0" applyProtection="0">
      <alignment horizontal="left" vertical="top" indent="1"/>
    </xf>
    <xf numFmtId="4" fontId="81" fillId="92" borderId="290" applyNumberFormat="0" applyProtection="0">
      <alignment vertical="center"/>
    </xf>
    <xf numFmtId="4" fontId="80" fillId="56" borderId="293" applyNumberFormat="0" applyProtection="0">
      <alignment vertical="center"/>
    </xf>
    <xf numFmtId="4" fontId="3" fillId="56" borderId="290" applyNumberFormat="0" applyProtection="0">
      <alignment vertical="center"/>
    </xf>
    <xf numFmtId="4" fontId="3" fillId="56" borderId="290" applyNumberFormat="0" applyProtection="0">
      <alignment vertical="center"/>
    </xf>
    <xf numFmtId="4" fontId="3" fillId="56" borderId="290" applyNumberFormat="0" applyProtection="0">
      <alignment vertical="center"/>
    </xf>
    <xf numFmtId="4" fontId="79" fillId="56" borderId="293" applyNumberFormat="0" applyProtection="0">
      <alignment vertical="center"/>
    </xf>
    <xf numFmtId="4" fontId="3" fillId="56" borderId="290" applyNumberFormat="0" applyProtection="0">
      <alignment vertical="center"/>
    </xf>
    <xf numFmtId="4" fontId="3" fillId="50" borderId="307" applyNumberFormat="0" applyProtection="0">
      <alignment horizontal="right" vertical="center"/>
    </xf>
    <xf numFmtId="4" fontId="3" fillId="47" borderId="307" applyNumberFormat="0" applyProtection="0">
      <alignment horizontal="right" vertical="center"/>
    </xf>
    <xf numFmtId="4" fontId="3" fillId="47" borderId="307" applyNumberFormat="0" applyProtection="0">
      <alignment horizontal="right" vertical="center"/>
    </xf>
    <xf numFmtId="4" fontId="3" fillId="47" borderId="307" applyNumberFormat="0" applyProtection="0">
      <alignment horizontal="right" vertical="center"/>
    </xf>
    <xf numFmtId="4" fontId="3" fillId="94" borderId="307" applyNumberFormat="0" applyProtection="0">
      <alignment horizontal="right" vertical="center"/>
    </xf>
    <xf numFmtId="4" fontId="3" fillId="2" borderId="307" applyNumberFormat="0" applyProtection="0">
      <alignment horizontal="left" vertical="center" indent="1"/>
    </xf>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8" fillId="73" borderId="292"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78" fillId="77" borderId="309" applyNumberFormat="0" applyAlignment="0" applyProtection="0"/>
    <xf numFmtId="0" fontId="78" fillId="77" borderId="309" applyNumberFormat="0" applyAlignment="0" applyProtection="0"/>
    <xf numFmtId="0" fontId="78" fillId="78" borderId="309" applyNumberFormat="0" applyAlignment="0" applyProtection="0"/>
    <xf numFmtId="0" fontId="3" fillId="73" borderId="307" applyNumberFormat="0" applyFont="0" applyAlignment="0" applyProtection="0"/>
    <xf numFmtId="4" fontId="81" fillId="92" borderId="327" applyNumberFormat="0" applyProtection="0">
      <alignment vertical="center"/>
    </xf>
    <xf numFmtId="0" fontId="60" fillId="77" borderId="317" applyNumberFormat="0" applyAlignment="0" applyProtection="0"/>
    <xf numFmtId="0" fontId="60" fillId="77" borderId="317" applyNumberFormat="0" applyAlignment="0" applyProtection="0"/>
    <xf numFmtId="0" fontId="42" fillId="44" borderId="308" applyNumberFormat="0" applyAlignment="0" applyProtection="0"/>
    <xf numFmtId="0" fontId="42" fillId="44" borderId="308" applyNumberFormat="0" applyAlignment="0" applyProtection="0"/>
    <xf numFmtId="0" fontId="42" fillId="44" borderId="308" applyNumberFormat="0" applyAlignment="0" applyProtection="0"/>
    <xf numFmtId="0" fontId="60" fillId="77" borderId="297" applyNumberFormat="0" applyAlignment="0" applyProtection="0"/>
    <xf numFmtId="0" fontId="60" fillId="77" borderId="297" applyNumberFormat="0" applyAlignment="0" applyProtection="0"/>
    <xf numFmtId="0" fontId="60" fillId="77" borderId="297" applyNumberFormat="0" applyAlignment="0" applyProtection="0"/>
    <xf numFmtId="0" fontId="60" fillId="77" borderId="297" applyNumberFormat="0" applyAlignment="0" applyProtection="0"/>
    <xf numFmtId="0" fontId="61" fillId="78" borderId="298" applyNumberFormat="0" applyAlignment="0" applyProtection="0"/>
    <xf numFmtId="0" fontId="60" fillId="77" borderId="297" applyNumberFormat="0" applyAlignment="0" applyProtection="0"/>
    <xf numFmtId="0" fontId="61" fillId="78" borderId="298" applyNumberFormat="0" applyAlignment="0" applyProtection="0"/>
    <xf numFmtId="0" fontId="60" fillId="77" borderId="297" applyNumberFormat="0" applyAlignment="0" applyProtection="0"/>
    <xf numFmtId="0" fontId="60" fillId="77" borderId="297" applyNumberFormat="0" applyAlignment="0" applyProtection="0"/>
    <xf numFmtId="0" fontId="60" fillId="77" borderId="297" applyNumberFormat="0" applyAlignment="0" applyProtection="0"/>
    <xf numFmtId="0" fontId="60" fillId="77" borderId="297" applyNumberFormat="0" applyAlignment="0" applyProtection="0"/>
    <xf numFmtId="0" fontId="60" fillId="77" borderId="297" applyNumberFormat="0" applyAlignment="0" applyProtection="0"/>
    <xf numFmtId="0" fontId="60" fillId="77" borderId="297" applyNumberFormat="0" applyAlignment="0" applyProtection="0"/>
    <xf numFmtId="0" fontId="60" fillId="77" borderId="297" applyNumberFormat="0" applyAlignment="0" applyProtection="0"/>
    <xf numFmtId="0" fontId="60" fillId="77" borderId="297" applyNumberFormat="0" applyAlignment="0" applyProtection="0"/>
    <xf numFmtId="0" fontId="60" fillId="77" borderId="297" applyNumberFormat="0" applyAlignment="0" applyProtection="0"/>
    <xf numFmtId="0" fontId="60" fillId="77" borderId="280" applyNumberFormat="0" applyAlignment="0" applyProtection="0"/>
    <xf numFmtId="0" fontId="68" fillId="74" borderId="307" applyNumberFormat="0" applyAlignment="0" applyProtection="0"/>
    <xf numFmtId="0" fontId="68" fillId="74" borderId="307" applyNumberFormat="0" applyAlignment="0" applyProtection="0"/>
    <xf numFmtId="0" fontId="68" fillId="74" borderId="307" applyNumberFormat="0" applyAlignment="0" applyProtection="0"/>
    <xf numFmtId="0" fontId="42" fillId="44" borderId="271" applyNumberFormat="0" applyAlignment="0" applyProtection="0"/>
    <xf numFmtId="0" fontId="61" fillId="78" borderId="262" applyNumberFormat="0" applyAlignment="0" applyProtection="0"/>
    <xf numFmtId="0" fontId="60" fillId="77" borderId="261" applyNumberFormat="0" applyAlignment="0" applyProtection="0"/>
    <xf numFmtId="0" fontId="60" fillId="77" borderId="261" applyNumberFormat="0" applyAlignment="0" applyProtection="0"/>
    <xf numFmtId="0" fontId="60" fillId="77" borderId="261" applyNumberFormat="0" applyAlignment="0" applyProtection="0"/>
    <xf numFmtId="0" fontId="60" fillId="77" borderId="261" applyNumberFormat="0" applyAlignment="0" applyProtection="0"/>
    <xf numFmtId="0" fontId="60" fillId="77" borderId="261" applyNumberFormat="0" applyAlignment="0" applyProtection="0"/>
    <xf numFmtId="0" fontId="42" fillId="44" borderId="252" applyNumberFormat="0" applyAlignment="0" applyProtection="0"/>
    <xf numFmtId="0" fontId="42" fillId="44" borderId="252" applyNumberFormat="0" applyAlignment="0" applyProtection="0"/>
    <xf numFmtId="0" fontId="42" fillId="44" borderId="252" applyNumberFormat="0" applyAlignment="0" applyProtection="0"/>
    <xf numFmtId="0" fontId="42" fillId="44" borderId="252" applyNumberFormat="0" applyAlignment="0" applyProtection="0"/>
    <xf numFmtId="0" fontId="68" fillId="74" borderId="290" applyNumberFormat="0" applyAlignment="0" applyProtection="0"/>
    <xf numFmtId="0" fontId="68" fillId="74" borderId="290" applyNumberFormat="0" applyAlignment="0" applyProtection="0"/>
    <xf numFmtId="0" fontId="68" fillId="74" borderId="290" applyNumberFormat="0" applyAlignment="0" applyProtection="0"/>
    <xf numFmtId="0" fontId="68" fillId="74" borderId="290" applyNumberFormat="0" applyAlignment="0" applyProtection="0"/>
    <xf numFmtId="0" fontId="68" fillId="74" borderId="290" applyNumberFormat="0" applyAlignment="0" applyProtection="0"/>
    <xf numFmtId="0" fontId="68" fillId="74" borderId="290" applyNumberFormat="0" applyAlignment="0" applyProtection="0"/>
    <xf numFmtId="0" fontId="68" fillId="74" borderId="290" applyNumberFormat="0" applyAlignment="0" applyProtection="0"/>
    <xf numFmtId="0" fontId="68" fillId="74" borderId="290" applyNumberFormat="0" applyAlignment="0" applyProtection="0"/>
    <xf numFmtId="0" fontId="68" fillId="74" borderId="290" applyNumberFormat="0" applyAlignment="0" applyProtection="0"/>
    <xf numFmtId="0" fontId="68" fillId="74" borderId="291" applyNumberFormat="0" applyAlignment="0" applyProtection="0"/>
    <xf numFmtId="0" fontId="68" fillId="74" borderId="290" applyNumberFormat="0" applyAlignment="0" applyProtection="0"/>
    <xf numFmtId="0" fontId="68" fillId="74" borderId="290" applyNumberFormat="0" applyAlignment="0" applyProtection="0"/>
    <xf numFmtId="0" fontId="68" fillId="74" borderId="290" applyNumberFormat="0" applyAlignment="0" applyProtection="0"/>
    <xf numFmtId="0" fontId="68" fillId="74" borderId="290" applyNumberFormat="0" applyAlignment="0" applyProtection="0"/>
    <xf numFmtId="0" fontId="68" fillId="74" borderId="291" applyNumberFormat="0" applyAlignment="0" applyProtection="0"/>
    <xf numFmtId="0" fontId="68" fillId="74" borderId="290" applyNumberFormat="0" applyAlignment="0" applyProtection="0"/>
    <xf numFmtId="0" fontId="68" fillId="74" borderId="290" applyNumberFormat="0" applyAlignment="0" applyProtection="0"/>
    <xf numFmtId="0" fontId="68" fillId="74" borderId="290" applyNumberFormat="0" applyAlignment="0" applyProtection="0"/>
    <xf numFmtId="0" fontId="68" fillId="74" borderId="291" applyNumberFormat="0" applyAlignment="0" applyProtection="0"/>
    <xf numFmtId="0" fontId="68" fillId="74" borderId="290" applyNumberFormat="0" applyAlignment="0" applyProtection="0"/>
    <xf numFmtId="0" fontId="68" fillId="74" borderId="290" applyNumberFormat="0" applyAlignment="0" applyProtection="0"/>
    <xf numFmtId="0" fontId="68" fillId="74" borderId="290" applyNumberFormat="0" applyAlignment="0" applyProtection="0"/>
    <xf numFmtId="0" fontId="68" fillId="74" borderId="291" applyNumberFormat="0" applyAlignment="0" applyProtection="0"/>
    <xf numFmtId="0" fontId="68" fillId="74" borderId="290" applyNumberFormat="0" applyAlignment="0" applyProtection="0"/>
    <xf numFmtId="0" fontId="68" fillId="74" borderId="290" applyNumberFormat="0" applyAlignment="0" applyProtection="0"/>
    <xf numFmtId="0" fontId="68" fillId="74" borderId="290" applyNumberFormat="0" applyAlignment="0" applyProtection="0"/>
    <xf numFmtId="0" fontId="68" fillId="74" borderId="291" applyNumberFormat="0" applyAlignment="0" applyProtection="0"/>
    <xf numFmtId="0" fontId="68" fillId="74" borderId="270" applyNumberFormat="0" applyAlignment="0" applyProtection="0"/>
    <xf numFmtId="0" fontId="68" fillId="74" borderId="270" applyNumberFormat="0" applyAlignment="0" applyProtection="0"/>
    <xf numFmtId="0" fontId="68" fillId="74" borderId="270" applyNumberFormat="0" applyAlignment="0" applyProtection="0"/>
    <xf numFmtId="0" fontId="68" fillId="74" borderId="270" applyNumberFormat="0" applyAlignment="0" applyProtection="0"/>
    <xf numFmtId="0" fontId="68" fillId="74" borderId="270" applyNumberFormat="0" applyAlignment="0" applyProtection="0"/>
    <xf numFmtId="0" fontId="68" fillId="74" borderId="270" applyNumberFormat="0" applyAlignment="0" applyProtection="0"/>
    <xf numFmtId="0" fontId="68" fillId="74" borderId="270" applyNumberFormat="0" applyAlignment="0" applyProtection="0"/>
    <xf numFmtId="0" fontId="68" fillId="74" borderId="270" applyNumberFormat="0" applyAlignment="0" applyProtection="0"/>
    <xf numFmtId="0" fontId="68" fillId="74" borderId="270" applyNumberFormat="0" applyAlignment="0" applyProtection="0"/>
    <xf numFmtId="0" fontId="68" fillId="74" borderId="270" applyNumberFormat="0" applyAlignment="0" applyProtection="0"/>
    <xf numFmtId="0" fontId="68" fillId="74" borderId="270" applyNumberFormat="0" applyAlignment="0" applyProtection="0"/>
    <xf numFmtId="0" fontId="68" fillId="74" borderId="270" applyNumberFormat="0" applyAlignment="0" applyProtection="0"/>
    <xf numFmtId="0" fontId="68" fillId="74" borderId="271" applyNumberFormat="0" applyAlignment="0" applyProtection="0"/>
    <xf numFmtId="0" fontId="68" fillId="74" borderId="270" applyNumberFormat="0" applyAlignment="0" applyProtection="0"/>
    <xf numFmtId="0" fontId="68" fillId="74" borderId="270" applyNumberFormat="0" applyAlignment="0" applyProtection="0"/>
    <xf numFmtId="0" fontId="68" fillId="74" borderId="270" applyNumberFormat="0" applyAlignment="0" applyProtection="0"/>
    <xf numFmtId="0" fontId="68" fillId="74" borderId="270" applyNumberFormat="0" applyAlignment="0" applyProtection="0"/>
    <xf numFmtId="0" fontId="68" fillId="74" borderId="271" applyNumberFormat="0" applyAlignment="0" applyProtection="0"/>
    <xf numFmtId="0" fontId="68" fillId="74" borderId="270" applyNumberFormat="0" applyAlignment="0" applyProtection="0"/>
    <xf numFmtId="0" fontId="68" fillId="74" borderId="270" applyNumberFormat="0" applyAlignment="0" applyProtection="0"/>
    <xf numFmtId="0" fontId="68" fillId="74" borderId="270" applyNumberFormat="0" applyAlignment="0" applyProtection="0"/>
    <xf numFmtId="0" fontId="68" fillId="74" borderId="270" applyNumberFormat="0" applyAlignment="0" applyProtection="0"/>
    <xf numFmtId="0" fontId="68" fillId="74" borderId="271" applyNumberFormat="0" applyAlignment="0" applyProtection="0"/>
    <xf numFmtId="0" fontId="68" fillId="74" borderId="270" applyNumberFormat="0" applyAlignment="0" applyProtection="0"/>
    <xf numFmtId="0" fontId="68" fillId="74" borderId="270" applyNumberFormat="0" applyAlignment="0" applyProtection="0"/>
    <xf numFmtId="0" fontId="68" fillId="74" borderId="270" applyNumberFormat="0" applyAlignment="0" applyProtection="0"/>
    <xf numFmtId="0" fontId="68" fillId="74" borderId="270" applyNumberFormat="0" applyAlignment="0" applyProtection="0"/>
    <xf numFmtId="0" fontId="68" fillId="74" borderId="270" applyNumberFormat="0" applyAlignment="0" applyProtection="0"/>
    <xf numFmtId="0" fontId="68" fillId="74" borderId="270" applyNumberFormat="0" applyAlignment="0" applyProtection="0"/>
    <xf numFmtId="0" fontId="68" fillId="74" borderId="270" applyNumberFormat="0" applyAlignment="0" applyProtection="0"/>
    <xf numFmtId="0" fontId="68" fillId="74" borderId="251" applyNumberFormat="0" applyAlignment="0" applyProtection="0"/>
    <xf numFmtId="0" fontId="68" fillId="74" borderId="251" applyNumberFormat="0" applyAlignment="0" applyProtection="0"/>
    <xf numFmtId="0" fontId="68" fillId="74" borderId="251" applyNumberFormat="0" applyAlignment="0" applyProtection="0"/>
    <xf numFmtId="0" fontId="68" fillId="74" borderId="251" applyNumberFormat="0" applyAlignment="0" applyProtection="0"/>
    <xf numFmtId="0" fontId="68" fillId="74" borderId="251" applyNumberFormat="0" applyAlignment="0" applyProtection="0"/>
    <xf numFmtId="0" fontId="68" fillId="74" borderId="251" applyNumberFormat="0" applyAlignment="0" applyProtection="0"/>
    <xf numFmtId="0" fontId="68" fillId="74" borderId="251" applyNumberFormat="0" applyAlignment="0" applyProtection="0"/>
    <xf numFmtId="0" fontId="68" fillId="74" borderId="251" applyNumberFormat="0" applyAlignment="0" applyProtection="0"/>
    <xf numFmtId="0" fontId="68" fillId="74" borderId="251" applyNumberFormat="0" applyAlignment="0" applyProtection="0"/>
    <xf numFmtId="0" fontId="68" fillId="74" borderId="251" applyNumberFormat="0" applyAlignment="0" applyProtection="0"/>
    <xf numFmtId="0" fontId="68" fillId="74" borderId="251" applyNumberFormat="0" applyAlignment="0" applyProtection="0"/>
    <xf numFmtId="0" fontId="68" fillId="74" borderId="251" applyNumberFormat="0" applyAlignment="0" applyProtection="0"/>
    <xf numFmtId="0" fontId="68" fillId="74" borderId="251" applyNumberFormat="0" applyAlignment="0" applyProtection="0"/>
    <xf numFmtId="0" fontId="68" fillId="74" borderId="251" applyNumberFormat="0" applyAlignment="0" applyProtection="0"/>
    <xf numFmtId="0" fontId="68" fillId="74" borderId="251" applyNumberFormat="0" applyAlignment="0" applyProtection="0"/>
    <xf numFmtId="0" fontId="68" fillId="74" borderId="251" applyNumberFormat="0" applyAlignment="0" applyProtection="0"/>
    <xf numFmtId="0" fontId="68" fillId="74" borderId="251" applyNumberFormat="0" applyAlignment="0" applyProtection="0"/>
    <xf numFmtId="0" fontId="68" fillId="74" borderId="251" applyNumberFormat="0" applyAlignment="0" applyProtection="0"/>
    <xf numFmtId="0" fontId="68" fillId="74" borderId="252" applyNumberFormat="0" applyAlignment="0" applyProtection="0"/>
    <xf numFmtId="0" fontId="68" fillId="74" borderId="251" applyNumberFormat="0" applyAlignment="0" applyProtection="0"/>
    <xf numFmtId="0" fontId="68" fillId="74" borderId="251" applyNumberFormat="0" applyAlignment="0" applyProtection="0"/>
    <xf numFmtId="0" fontId="68" fillId="74" borderId="251" applyNumberFormat="0" applyAlignment="0" applyProtection="0"/>
    <xf numFmtId="0" fontId="68" fillId="74" borderId="251" applyNumberFormat="0" applyAlignment="0" applyProtection="0"/>
    <xf numFmtId="0" fontId="68" fillId="74" borderId="251" applyNumberFormat="0" applyAlignment="0" applyProtection="0"/>
    <xf numFmtId="0" fontId="68" fillId="74" borderId="252" applyNumberFormat="0" applyAlignment="0" applyProtection="0"/>
    <xf numFmtId="0" fontId="68" fillId="74" borderId="251" applyNumberFormat="0" applyAlignment="0" applyProtection="0"/>
    <xf numFmtId="0" fontId="68" fillId="74" borderId="251" applyNumberFormat="0" applyAlignment="0" applyProtection="0"/>
    <xf numFmtId="0" fontId="68" fillId="74" borderId="251" applyNumberFormat="0" applyAlignment="0" applyProtection="0"/>
    <xf numFmtId="0" fontId="68" fillId="74" borderId="251" applyNumberFormat="0" applyAlignment="0" applyProtection="0"/>
    <xf numFmtId="0" fontId="68" fillId="74" borderId="251" applyNumberFormat="0" applyAlignment="0" applyProtection="0"/>
    <xf numFmtId="0" fontId="68" fillId="74" borderId="251" applyNumberFormat="0" applyAlignment="0" applyProtection="0"/>
    <xf numFmtId="0" fontId="60" fillId="77" borderId="241" applyNumberFormat="0" applyAlignment="0" applyProtection="0"/>
    <xf numFmtId="0" fontId="60" fillId="77" borderId="241" applyNumberFormat="0" applyAlignment="0" applyProtection="0"/>
    <xf numFmtId="0" fontId="60" fillId="77" borderId="241" applyNumberFormat="0" applyAlignment="0" applyProtection="0"/>
    <xf numFmtId="0" fontId="60" fillId="77" borderId="241" applyNumberFormat="0" applyAlignment="0" applyProtection="0"/>
    <xf numFmtId="0" fontId="60" fillId="77" borderId="241" applyNumberFormat="0" applyAlignment="0" applyProtection="0"/>
    <xf numFmtId="0" fontId="61" fillId="78" borderId="242" applyNumberFormat="0" applyAlignment="0" applyProtection="0"/>
    <xf numFmtId="0" fontId="60" fillId="77" borderId="241" applyNumberFormat="0" applyAlignment="0" applyProtection="0"/>
    <xf numFmtId="0" fontId="60" fillId="77" borderId="241" applyNumberFormat="0" applyAlignment="0" applyProtection="0"/>
    <xf numFmtId="0" fontId="60" fillId="77" borderId="241" applyNumberFormat="0" applyAlignment="0" applyProtection="0"/>
    <xf numFmtId="0" fontId="61" fillId="78" borderId="242" applyNumberFormat="0" applyAlignment="0" applyProtection="0"/>
    <xf numFmtId="0" fontId="60" fillId="77" borderId="241" applyNumberFormat="0" applyAlignment="0" applyProtection="0"/>
    <xf numFmtId="0" fontId="60" fillId="77" borderId="241" applyNumberFormat="0" applyAlignment="0" applyProtection="0"/>
    <xf numFmtId="0" fontId="60" fillId="77" borderId="241" applyNumberFormat="0" applyAlignment="0" applyProtection="0"/>
    <xf numFmtId="0" fontId="60" fillId="77" borderId="241" applyNumberFormat="0" applyAlignment="0" applyProtection="0"/>
    <xf numFmtId="0" fontId="60" fillId="77" borderId="241" applyNumberFormat="0" applyAlignment="0" applyProtection="0"/>
    <xf numFmtId="0" fontId="61" fillId="78" borderId="242" applyNumberFormat="0" applyAlignment="0" applyProtection="0"/>
    <xf numFmtId="0" fontId="60" fillId="77" borderId="241" applyNumberFormat="0" applyAlignment="0" applyProtection="0"/>
    <xf numFmtId="0" fontId="60" fillId="77" borderId="241" applyNumberFormat="0" applyAlignment="0" applyProtection="0"/>
    <xf numFmtId="0" fontId="60" fillId="77" borderId="241" applyNumberFormat="0" applyAlignment="0" applyProtection="0"/>
    <xf numFmtId="0" fontId="60" fillId="77" borderId="241" applyNumberFormat="0" applyAlignment="0" applyProtection="0"/>
    <xf numFmtId="0" fontId="61" fillId="78" borderId="242" applyNumberFormat="0" applyAlignment="0" applyProtection="0"/>
    <xf numFmtId="0" fontId="60" fillId="77" borderId="241" applyNumberFormat="0" applyAlignment="0" applyProtection="0"/>
    <xf numFmtId="0" fontId="60" fillId="77" borderId="241" applyNumberFormat="0" applyAlignment="0" applyProtection="0"/>
    <xf numFmtId="0" fontId="60" fillId="77" borderId="241" applyNumberFormat="0" applyAlignment="0" applyProtection="0"/>
    <xf numFmtId="0" fontId="60" fillId="77" borderId="241" applyNumberFormat="0" applyAlignment="0" applyProtection="0"/>
    <xf numFmtId="0" fontId="61" fillId="78" borderId="242" applyNumberFormat="0" applyAlignment="0" applyProtection="0"/>
    <xf numFmtId="0" fontId="60" fillId="77" borderId="241" applyNumberFormat="0" applyAlignment="0" applyProtection="0"/>
    <xf numFmtId="0" fontId="60" fillId="77" borderId="241" applyNumberFormat="0" applyAlignment="0" applyProtection="0"/>
    <xf numFmtId="0" fontId="60" fillId="77" borderId="241" applyNumberFormat="0" applyAlignment="0" applyProtection="0"/>
    <xf numFmtId="0" fontId="60" fillId="77" borderId="241" applyNumberFormat="0" applyAlignment="0" applyProtection="0"/>
    <xf numFmtId="0" fontId="60" fillId="77" borderId="241" applyNumberFormat="0" applyAlignment="0" applyProtection="0"/>
    <xf numFmtId="0" fontId="61" fillId="78" borderId="242" applyNumberFormat="0" applyAlignment="0" applyProtection="0"/>
    <xf numFmtId="0" fontId="60" fillId="77" borderId="241" applyNumberFormat="0" applyAlignment="0" applyProtection="0"/>
    <xf numFmtId="0" fontId="60" fillId="77" borderId="241" applyNumberFormat="0" applyAlignment="0" applyProtection="0"/>
    <xf numFmtId="0" fontId="60" fillId="77" borderId="241" applyNumberFormat="0" applyAlignment="0" applyProtection="0"/>
    <xf numFmtId="0" fontId="60" fillId="77" borderId="241" applyNumberFormat="0" applyAlignment="0" applyProtection="0"/>
    <xf numFmtId="0" fontId="60" fillId="77" borderId="241" applyNumberFormat="0" applyAlignment="0" applyProtection="0"/>
    <xf numFmtId="0" fontId="60" fillId="77" borderId="241" applyNumberFormat="0" applyAlignment="0" applyProtection="0"/>
    <xf numFmtId="0" fontId="60" fillId="77" borderId="241" applyNumberFormat="0" applyAlignment="0" applyProtection="0"/>
    <xf numFmtId="0" fontId="60" fillId="77" borderId="241" applyNumberFormat="0" applyAlignment="0" applyProtection="0"/>
    <xf numFmtId="0" fontId="60" fillId="77" borderId="241" applyNumberFormat="0" applyAlignment="0" applyProtection="0"/>
    <xf numFmtId="0" fontId="60" fillId="77" borderId="241" applyNumberFormat="0" applyAlignment="0" applyProtection="0"/>
    <xf numFmtId="0" fontId="60" fillId="77" borderId="241" applyNumberFormat="0" applyAlignment="0" applyProtection="0"/>
    <xf numFmtId="0" fontId="60" fillId="77" borderId="241" applyNumberFormat="0" applyAlignment="0" applyProtection="0"/>
    <xf numFmtId="0" fontId="60" fillId="77" borderId="241" applyNumberFormat="0" applyAlignment="0" applyProtection="0"/>
    <xf numFmtId="0" fontId="60" fillId="77" borderId="241" applyNumberFormat="0" applyAlignment="0" applyProtection="0"/>
    <xf numFmtId="0" fontId="60" fillId="77" borderId="241" applyNumberFormat="0" applyAlignment="0" applyProtection="0"/>
    <xf numFmtId="0" fontId="60" fillId="77" borderId="241" applyNumberFormat="0" applyAlignment="0" applyProtection="0"/>
    <xf numFmtId="0" fontId="60" fillId="77" borderId="241" applyNumberFormat="0" applyAlignment="0" applyProtection="0"/>
    <xf numFmtId="0" fontId="60" fillId="77" borderId="241" applyNumberFormat="0" applyAlignment="0" applyProtection="0"/>
    <xf numFmtId="0" fontId="68" fillId="74" borderId="251" applyNumberFormat="0" applyAlignment="0" applyProtection="0"/>
    <xf numFmtId="0" fontId="68" fillId="74" borderId="252" applyNumberFormat="0" applyAlignment="0" applyProtection="0"/>
    <xf numFmtId="0" fontId="68" fillId="74" borderId="251" applyNumberFormat="0" applyAlignment="0" applyProtection="0"/>
    <xf numFmtId="0" fontId="68" fillId="74" borderId="251" applyNumberFormat="0" applyAlignment="0" applyProtection="0"/>
    <xf numFmtId="0" fontId="68" fillId="74" borderId="251" applyNumberFormat="0" applyAlignment="0" applyProtection="0"/>
    <xf numFmtId="0" fontId="68" fillId="74" borderId="251" applyNumberFormat="0" applyAlignment="0" applyProtection="0"/>
    <xf numFmtId="0" fontId="68" fillId="74" borderId="251" applyNumberFormat="0" applyAlignment="0" applyProtection="0"/>
    <xf numFmtId="0" fontId="68" fillId="74" borderId="252" applyNumberFormat="0" applyAlignment="0" applyProtection="0"/>
    <xf numFmtId="0" fontId="68" fillId="74" borderId="251" applyNumberFormat="0" applyAlignment="0" applyProtection="0"/>
    <xf numFmtId="0" fontId="68" fillId="74" borderId="251" applyNumberFormat="0" applyAlignment="0" applyProtection="0"/>
    <xf numFmtId="0" fontId="68" fillId="74" borderId="252" applyNumberFormat="0" applyAlignment="0" applyProtection="0"/>
    <xf numFmtId="0" fontId="68" fillId="74" borderId="251" applyNumberFormat="0" applyAlignment="0" applyProtection="0"/>
    <xf numFmtId="0" fontId="68" fillId="74" borderId="251" applyNumberFormat="0" applyAlignment="0" applyProtection="0"/>
    <xf numFmtId="0" fontId="68" fillId="74" borderId="251" applyNumberFormat="0" applyAlignment="0" applyProtection="0"/>
    <xf numFmtId="0" fontId="68" fillId="74" borderId="251" applyNumberFormat="0" applyAlignment="0" applyProtection="0"/>
    <xf numFmtId="0" fontId="68" fillId="74" borderId="251" applyNumberFormat="0" applyAlignment="0" applyProtection="0"/>
    <xf numFmtId="0" fontId="68" fillId="74" borderId="290" applyNumberFormat="0" applyAlignment="0" applyProtection="0"/>
    <xf numFmtId="0" fontId="42" fillId="4" borderId="281" applyNumberFormat="0" applyAlignment="0" applyProtection="0"/>
    <xf numFmtId="0" fontId="43" fillId="4" borderId="282" applyNumberFormat="0" applyAlignment="0" applyProtection="0"/>
    <xf numFmtId="0" fontId="68" fillId="74" borderId="291" applyNumberFormat="0" applyAlignment="0" applyProtection="0"/>
    <xf numFmtId="0" fontId="68" fillId="74" borderId="290" applyNumberFormat="0" applyAlignment="0" applyProtection="0"/>
    <xf numFmtId="0" fontId="42" fillId="4" borderId="262" applyNumberFormat="0" applyAlignment="0" applyProtection="0"/>
    <xf numFmtId="0" fontId="43" fillId="4" borderId="263" applyNumberFormat="0" applyAlignment="0" applyProtection="0"/>
    <xf numFmtId="0" fontId="68" fillId="74" borderId="290" applyNumberFormat="0" applyAlignment="0" applyProtection="0"/>
    <xf numFmtId="0" fontId="68" fillId="74" borderId="290" applyNumberFormat="0" applyAlignment="0" applyProtection="0"/>
    <xf numFmtId="0" fontId="68" fillId="74" borderId="290" applyNumberFormat="0" applyAlignment="0" applyProtection="0"/>
    <xf numFmtId="0" fontId="42" fillId="4" borderId="242" applyNumberFormat="0" applyAlignment="0" applyProtection="0"/>
    <xf numFmtId="0" fontId="43" fillId="4" borderId="243" applyNumberFormat="0" applyAlignment="0" applyProtection="0"/>
    <xf numFmtId="0" fontId="43" fillId="4" borderId="329" applyNumberFormat="0" applyAlignment="0" applyProtection="0"/>
    <xf numFmtId="0" fontId="42" fillId="4" borderId="328" applyNumberFormat="0" applyAlignment="0" applyProtection="0"/>
    <xf numFmtId="0" fontId="68" fillId="74" borderId="317" applyNumberFormat="0" applyAlignment="0" applyProtection="0"/>
    <xf numFmtId="0" fontId="68" fillId="74" borderId="317" applyNumberFormat="0" applyAlignment="0" applyProtection="0"/>
    <xf numFmtId="0" fontId="43" fillId="4" borderId="309" applyNumberFormat="0" applyAlignment="0" applyProtection="0"/>
    <xf numFmtId="0" fontId="42" fillId="4" borderId="308" applyNumberFormat="0" applyAlignment="0" applyProtection="0"/>
    <xf numFmtId="0" fontId="68" fillId="74" borderId="317" applyNumberFormat="0" applyAlignment="0" applyProtection="0"/>
    <xf numFmtId="0" fontId="68" fillId="74" borderId="317" applyNumberFormat="0" applyAlignment="0" applyProtection="0"/>
    <xf numFmtId="0" fontId="68" fillId="74" borderId="297" applyNumberFormat="0" applyAlignment="0" applyProtection="0"/>
    <xf numFmtId="0" fontId="68" fillId="74" borderId="297" applyNumberFormat="0" applyAlignment="0" applyProtection="0"/>
    <xf numFmtId="0" fontId="68" fillId="74" borderId="297" applyNumberFormat="0" applyAlignment="0" applyProtection="0"/>
    <xf numFmtId="0" fontId="68" fillId="74" borderId="297" applyNumberFormat="0" applyAlignment="0" applyProtection="0"/>
    <xf numFmtId="0" fontId="68" fillId="74" borderId="297" applyNumberFormat="0" applyAlignment="0" applyProtection="0"/>
    <xf numFmtId="0" fontId="68" fillId="74" borderId="298" applyNumberFormat="0" applyAlignment="0" applyProtection="0"/>
    <xf numFmtId="0" fontId="68" fillId="74" borderId="297" applyNumberFormat="0" applyAlignment="0" applyProtection="0"/>
    <xf numFmtId="0" fontId="68" fillId="74" borderId="297" applyNumberFormat="0" applyAlignment="0" applyProtection="0"/>
    <xf numFmtId="0" fontId="68" fillId="74" borderId="297" applyNumberFormat="0" applyAlignment="0" applyProtection="0"/>
    <xf numFmtId="0" fontId="68" fillId="74" borderId="297" applyNumberFormat="0" applyAlignment="0" applyProtection="0"/>
    <xf numFmtId="0" fontId="68" fillId="74" borderId="297" applyNumberFormat="0" applyAlignment="0" applyProtection="0"/>
    <xf numFmtId="0" fontId="68" fillId="74" borderId="297" applyNumberFormat="0" applyAlignment="0" applyProtection="0"/>
    <xf numFmtId="0" fontId="68" fillId="74" borderId="297" applyNumberFormat="0" applyAlignment="0" applyProtection="0"/>
    <xf numFmtId="0" fontId="68" fillId="74" borderId="298" applyNumberFormat="0" applyAlignment="0" applyProtection="0"/>
    <xf numFmtId="0" fontId="68" fillId="74" borderId="297" applyNumberFormat="0" applyAlignment="0" applyProtection="0"/>
    <xf numFmtId="0" fontId="68" fillId="74" borderId="297" applyNumberFormat="0" applyAlignment="0" applyProtection="0"/>
    <xf numFmtId="0" fontId="68" fillId="74" borderId="297" applyNumberFormat="0" applyAlignment="0" applyProtection="0"/>
    <xf numFmtId="0" fontId="68" fillId="74" borderId="298" applyNumberFormat="0" applyAlignment="0" applyProtection="0"/>
    <xf numFmtId="0" fontId="68" fillId="74" borderId="297" applyNumberFormat="0" applyAlignment="0" applyProtection="0"/>
    <xf numFmtId="0" fontId="68" fillId="74" borderId="297" applyNumberFormat="0" applyAlignment="0" applyProtection="0"/>
    <xf numFmtId="0" fontId="68" fillId="74" borderId="297" applyNumberFormat="0" applyAlignment="0" applyProtection="0"/>
    <xf numFmtId="0" fontId="68" fillId="74" borderId="297" applyNumberFormat="0" applyAlignment="0" applyProtection="0"/>
    <xf numFmtId="0" fontId="68" fillId="74" borderId="298" applyNumberFormat="0" applyAlignment="0" applyProtection="0"/>
    <xf numFmtId="0" fontId="68" fillId="74" borderId="297" applyNumberFormat="0" applyAlignment="0" applyProtection="0"/>
    <xf numFmtId="0" fontId="68" fillId="74" borderId="297" applyNumberFormat="0" applyAlignment="0" applyProtection="0"/>
    <xf numFmtId="0" fontId="68" fillId="74" borderId="297" applyNumberFormat="0" applyAlignment="0" applyProtection="0"/>
    <xf numFmtId="0" fontId="68" fillId="74" borderId="297" applyNumberFormat="0" applyAlignment="0" applyProtection="0"/>
    <xf numFmtId="0" fontId="68" fillId="74" borderId="297" applyNumberFormat="0" applyAlignment="0" applyProtection="0"/>
    <xf numFmtId="0" fontId="68" fillId="74" borderId="298" applyNumberFormat="0" applyAlignment="0" applyProtection="0"/>
    <xf numFmtId="0" fontId="68" fillId="74" borderId="297" applyNumberFormat="0" applyAlignment="0" applyProtection="0"/>
    <xf numFmtId="0" fontId="68" fillId="74" borderId="297" applyNumberFormat="0" applyAlignment="0" applyProtection="0"/>
    <xf numFmtId="0" fontId="68" fillId="74" borderId="297" applyNumberFormat="0" applyAlignment="0" applyProtection="0"/>
    <xf numFmtId="0" fontId="68" fillId="74" borderId="297" applyNumberFormat="0" applyAlignment="0" applyProtection="0"/>
    <xf numFmtId="0" fontId="68" fillId="74" borderId="297" applyNumberFormat="0" applyAlignment="0" applyProtection="0"/>
    <xf numFmtId="0" fontId="68" fillId="74" borderId="297" applyNumberFormat="0" applyAlignment="0" applyProtection="0"/>
    <xf numFmtId="0" fontId="68" fillId="74" borderId="297" applyNumberFormat="0" applyAlignment="0" applyProtection="0"/>
    <xf numFmtId="0" fontId="68" fillId="74" borderId="297" applyNumberFormat="0" applyAlignment="0" applyProtection="0"/>
    <xf numFmtId="0" fontId="68" fillId="74" borderId="297" applyNumberFormat="0" applyAlignment="0" applyProtection="0"/>
    <xf numFmtId="0" fontId="68" fillId="74" borderId="297" applyNumberFormat="0" applyAlignment="0" applyProtection="0"/>
    <xf numFmtId="0" fontId="68" fillId="74" borderId="297" applyNumberFormat="0" applyAlignment="0" applyProtection="0"/>
    <xf numFmtId="0" fontId="68" fillId="74" borderId="297" applyNumberFormat="0" applyAlignment="0" applyProtection="0"/>
    <xf numFmtId="0" fontId="68" fillId="74" borderId="297" applyNumberFormat="0" applyAlignment="0" applyProtection="0"/>
    <xf numFmtId="0" fontId="68" fillId="74" borderId="297" applyNumberFormat="0" applyAlignment="0" applyProtection="0"/>
    <xf numFmtId="0" fontId="68" fillId="74" borderId="317" applyNumberFormat="0" applyAlignment="0" applyProtection="0"/>
    <xf numFmtId="0" fontId="68" fillId="74" borderId="317" applyNumberFormat="0" applyAlignment="0" applyProtection="0"/>
    <xf numFmtId="0" fontId="68" fillId="74" borderId="318" applyNumberFormat="0" applyAlignment="0" applyProtection="0"/>
    <xf numFmtId="0" fontId="68" fillId="74" borderId="317" applyNumberFormat="0" applyAlignment="0" applyProtection="0"/>
    <xf numFmtId="0" fontId="68" fillId="74" borderId="317" applyNumberFormat="0" applyAlignment="0" applyProtection="0"/>
    <xf numFmtId="0" fontId="68" fillId="74" borderId="317" applyNumberFormat="0" applyAlignment="0" applyProtection="0"/>
    <xf numFmtId="0" fontId="68" fillId="74" borderId="317" applyNumberFormat="0" applyAlignment="0" applyProtection="0"/>
    <xf numFmtId="0" fontId="68" fillId="74" borderId="317" applyNumberFormat="0" applyAlignment="0" applyProtection="0"/>
    <xf numFmtId="0" fontId="68" fillId="74" borderId="317" applyNumberFormat="0" applyAlignment="0" applyProtection="0"/>
    <xf numFmtId="0" fontId="68" fillId="74" borderId="318" applyNumberFormat="0" applyAlignment="0" applyProtection="0"/>
    <xf numFmtId="0" fontId="68" fillId="74" borderId="317" applyNumberFormat="0" applyAlignment="0" applyProtection="0"/>
    <xf numFmtId="0" fontId="68" fillId="74" borderId="317" applyNumberFormat="0" applyAlignment="0" applyProtection="0"/>
    <xf numFmtId="0" fontId="68" fillId="74" borderId="317" applyNumberFormat="0" applyAlignment="0" applyProtection="0"/>
    <xf numFmtId="0" fontId="68" fillId="74" borderId="317" applyNumberFormat="0" applyAlignment="0" applyProtection="0"/>
    <xf numFmtId="0" fontId="68" fillId="74" borderId="317" applyNumberFormat="0" applyAlignment="0" applyProtection="0"/>
    <xf numFmtId="0" fontId="68" fillId="74" borderId="317" applyNumberFormat="0" applyAlignment="0" applyProtection="0"/>
    <xf numFmtId="0" fontId="68" fillId="74" borderId="317" applyNumberFormat="0" applyAlignment="0" applyProtection="0"/>
    <xf numFmtId="0" fontId="68" fillId="74" borderId="318" applyNumberFormat="0" applyAlignment="0" applyProtection="0"/>
    <xf numFmtId="0" fontId="68" fillId="74" borderId="317" applyNumberFormat="0" applyAlignment="0" applyProtection="0"/>
    <xf numFmtId="0" fontId="68" fillId="74" borderId="317" applyNumberFormat="0" applyAlignment="0" applyProtection="0"/>
    <xf numFmtId="0" fontId="68" fillId="74" borderId="317" applyNumberFormat="0" applyAlignment="0" applyProtection="0"/>
    <xf numFmtId="0" fontId="68" fillId="74" borderId="317" applyNumberFormat="0" applyAlignment="0" applyProtection="0"/>
    <xf numFmtId="0" fontId="68" fillId="74" borderId="317" applyNumberFormat="0" applyAlignment="0" applyProtection="0"/>
    <xf numFmtId="0" fontId="42" fillId="4" borderId="291" applyNumberFormat="0" applyAlignment="0" applyProtection="0"/>
    <xf numFmtId="0" fontId="68" fillId="74" borderId="280" applyNumberFormat="0" applyAlignment="0" applyProtection="0"/>
    <xf numFmtId="0" fontId="68" fillId="74" borderId="280" applyNumberFormat="0" applyAlignment="0" applyProtection="0"/>
    <xf numFmtId="0" fontId="68" fillId="74" borderId="280" applyNumberFormat="0" applyAlignment="0" applyProtection="0"/>
    <xf numFmtId="0" fontId="68" fillId="74" borderId="280" applyNumberFormat="0" applyAlignment="0" applyProtection="0"/>
    <xf numFmtId="0" fontId="68" fillId="74" borderId="281" applyNumberFormat="0" applyAlignment="0" applyProtection="0"/>
    <xf numFmtId="0" fontId="43" fillId="4" borderId="272" applyNumberFormat="0" applyAlignment="0" applyProtection="0"/>
    <xf numFmtId="0" fontId="42" fillId="4" borderId="271" applyNumberFormat="0" applyAlignment="0" applyProtection="0"/>
    <xf numFmtId="0" fontId="68" fillId="74" borderId="280" applyNumberFormat="0" applyAlignment="0" applyProtection="0"/>
    <xf numFmtId="0" fontId="68" fillId="74" borderId="280" applyNumberFormat="0" applyAlignment="0" applyProtection="0"/>
    <xf numFmtId="0" fontId="68" fillId="74" borderId="280" applyNumberFormat="0" applyAlignment="0" applyProtection="0"/>
    <xf numFmtId="0" fontId="68" fillId="74" borderId="281" applyNumberFormat="0" applyAlignment="0" applyProtection="0"/>
    <xf numFmtId="0" fontId="68" fillId="74" borderId="280" applyNumberFormat="0" applyAlignment="0" applyProtection="0"/>
    <xf numFmtId="0" fontId="68" fillId="74" borderId="280" applyNumberFormat="0" applyAlignment="0" applyProtection="0"/>
    <xf numFmtId="0" fontId="68" fillId="74" borderId="280" applyNumberFormat="0" applyAlignment="0" applyProtection="0"/>
    <xf numFmtId="0" fontId="68" fillId="74" borderId="280" applyNumberFormat="0" applyAlignment="0" applyProtection="0"/>
    <xf numFmtId="0" fontId="68" fillId="74" borderId="280" applyNumberFormat="0" applyAlignment="0" applyProtection="0"/>
    <xf numFmtId="0" fontId="68" fillId="74" borderId="281" applyNumberFormat="0" applyAlignment="0" applyProtection="0"/>
    <xf numFmtId="0" fontId="68" fillId="74" borderId="280" applyNumberFormat="0" applyAlignment="0" applyProtection="0"/>
    <xf numFmtId="0" fontId="68" fillId="74" borderId="280" applyNumberFormat="0" applyAlignment="0" applyProtection="0"/>
    <xf numFmtId="0" fontId="68" fillId="74" borderId="261" applyNumberFormat="0" applyAlignment="0" applyProtection="0"/>
    <xf numFmtId="0" fontId="68" fillId="74" borderId="261" applyNumberFormat="0" applyAlignment="0" applyProtection="0"/>
    <xf numFmtId="0" fontId="68" fillId="74" borderId="261" applyNumberFormat="0" applyAlignment="0" applyProtection="0"/>
    <xf numFmtId="0" fontId="43" fillId="4" borderId="253" applyNumberFormat="0" applyAlignment="0" applyProtection="0"/>
    <xf numFmtId="0" fontId="42" fillId="4" borderId="252" applyNumberFormat="0" applyAlignment="0" applyProtection="0"/>
    <xf numFmtId="0" fontId="68" fillId="74" borderId="261" applyNumberFormat="0" applyAlignment="0" applyProtection="0"/>
    <xf numFmtId="0" fontId="68" fillId="74" borderId="261" applyNumberFormat="0" applyAlignment="0" applyProtection="0"/>
    <xf numFmtId="0" fontId="68" fillId="74" borderId="262" applyNumberFormat="0" applyAlignment="0" applyProtection="0"/>
    <xf numFmtId="0" fontId="68" fillId="74" borderId="261" applyNumberFormat="0" applyAlignment="0" applyProtection="0"/>
    <xf numFmtId="0" fontId="68" fillId="74" borderId="261" applyNumberFormat="0" applyAlignment="0" applyProtection="0"/>
    <xf numFmtId="0" fontId="68" fillId="74" borderId="261" applyNumberFormat="0" applyAlignment="0" applyProtection="0"/>
    <xf numFmtId="0" fontId="68" fillId="74" borderId="262" applyNumberFormat="0" applyAlignment="0" applyProtection="0"/>
    <xf numFmtId="0" fontId="68" fillId="74" borderId="261" applyNumberFormat="0" applyAlignment="0" applyProtection="0"/>
    <xf numFmtId="0" fontId="68" fillId="74" borderId="261" applyNumberFormat="0" applyAlignment="0" applyProtection="0"/>
    <xf numFmtId="0" fontId="68" fillId="74" borderId="261" applyNumberFormat="0" applyAlignment="0" applyProtection="0"/>
    <xf numFmtId="0" fontId="68" fillId="74" borderId="261" applyNumberFormat="0" applyAlignment="0" applyProtection="0"/>
    <xf numFmtId="0" fontId="68" fillId="74" borderId="262" applyNumberFormat="0" applyAlignment="0" applyProtection="0"/>
    <xf numFmtId="0" fontId="68" fillId="74" borderId="261" applyNumberFormat="0" applyAlignment="0" applyProtection="0"/>
    <xf numFmtId="0" fontId="68" fillId="74" borderId="261" applyNumberFormat="0" applyAlignment="0" applyProtection="0"/>
    <xf numFmtId="0" fontId="68" fillId="74" borderId="261" applyNumberFormat="0" applyAlignment="0" applyProtection="0"/>
    <xf numFmtId="0" fontId="68" fillId="74" borderId="262" applyNumberFormat="0" applyAlignment="0" applyProtection="0"/>
    <xf numFmtId="0" fontId="68" fillId="74" borderId="261" applyNumberFormat="0" applyAlignment="0" applyProtection="0"/>
    <xf numFmtId="0" fontId="68" fillId="74" borderId="261" applyNumberFormat="0" applyAlignment="0" applyProtection="0"/>
    <xf numFmtId="0" fontId="68" fillId="74" borderId="261" applyNumberFormat="0" applyAlignment="0" applyProtection="0"/>
    <xf numFmtId="0" fontId="68" fillId="74" borderId="262" applyNumberFormat="0" applyAlignment="0" applyProtection="0"/>
    <xf numFmtId="0" fontId="68" fillId="74" borderId="261" applyNumberFormat="0" applyAlignment="0" applyProtection="0"/>
    <xf numFmtId="0" fontId="68" fillId="74" borderId="261" applyNumberFormat="0" applyAlignment="0" applyProtection="0"/>
    <xf numFmtId="0" fontId="68" fillId="74" borderId="261" applyNumberFormat="0" applyAlignment="0" applyProtection="0"/>
    <xf numFmtId="0" fontId="68" fillId="74" borderId="261" applyNumberFormat="0" applyAlignment="0" applyProtection="0"/>
    <xf numFmtId="0" fontId="68" fillId="74" borderId="261" applyNumberFormat="0" applyAlignment="0" applyProtection="0"/>
    <xf numFmtId="0" fontId="68" fillId="74" borderId="262" applyNumberFormat="0" applyAlignment="0" applyProtection="0"/>
    <xf numFmtId="0" fontId="68" fillId="74" borderId="261" applyNumberFormat="0" applyAlignment="0" applyProtection="0"/>
    <xf numFmtId="0" fontId="68" fillId="74" borderId="261" applyNumberFormat="0" applyAlignment="0" applyProtection="0"/>
    <xf numFmtId="0" fontId="68" fillId="74" borderId="261" applyNumberFormat="0" applyAlignment="0" applyProtection="0"/>
    <xf numFmtId="0" fontId="68" fillId="74" borderId="261" applyNumberFormat="0" applyAlignment="0" applyProtection="0"/>
    <xf numFmtId="0" fontId="68" fillId="74" borderId="261" applyNumberFormat="0" applyAlignment="0" applyProtection="0"/>
    <xf numFmtId="0" fontId="68" fillId="74" borderId="261" applyNumberFormat="0" applyAlignment="0" applyProtection="0"/>
    <xf numFmtId="0" fontId="68" fillId="74" borderId="261" applyNumberFormat="0" applyAlignment="0" applyProtection="0"/>
    <xf numFmtId="0" fontId="68" fillId="74" borderId="261" applyNumberFormat="0" applyAlignment="0" applyProtection="0"/>
    <xf numFmtId="0" fontId="68" fillId="74" borderId="261" applyNumberFormat="0" applyAlignment="0" applyProtection="0"/>
    <xf numFmtId="0" fontId="68" fillId="74" borderId="261" applyNumberFormat="0" applyAlignment="0" applyProtection="0"/>
    <xf numFmtId="0" fontId="68" fillId="74" borderId="261" applyNumberFormat="0" applyAlignment="0" applyProtection="0"/>
    <xf numFmtId="0" fontId="68" fillId="74" borderId="261" applyNumberFormat="0" applyAlignment="0" applyProtection="0"/>
    <xf numFmtId="0" fontId="68" fillId="74" borderId="261" applyNumberFormat="0" applyAlignment="0" applyProtection="0"/>
    <xf numFmtId="0" fontId="68" fillId="74" borderId="261" applyNumberFormat="0" applyAlignment="0" applyProtection="0"/>
    <xf numFmtId="0" fontId="68" fillId="74" borderId="261" applyNumberFormat="0" applyAlignment="0" applyProtection="0"/>
    <xf numFmtId="0" fontId="68" fillId="74" borderId="261" applyNumberFormat="0" applyAlignment="0" applyProtection="0"/>
    <xf numFmtId="0" fontId="68" fillId="74" borderId="261" applyNumberFormat="0" applyAlignment="0" applyProtection="0"/>
    <xf numFmtId="0" fontId="68" fillId="74" borderId="261" applyNumberFormat="0" applyAlignment="0" applyProtection="0"/>
    <xf numFmtId="0" fontId="68" fillId="74" borderId="280" applyNumberFormat="0" applyAlignment="0" applyProtection="0"/>
    <xf numFmtId="0" fontId="68" fillId="74" borderId="280" applyNumberFormat="0" applyAlignment="0" applyProtection="0"/>
    <xf numFmtId="0" fontId="68" fillId="74" borderId="280" applyNumberFormat="0" applyAlignment="0" applyProtection="0"/>
    <xf numFmtId="0" fontId="68" fillId="74" borderId="281" applyNumberFormat="0" applyAlignment="0" applyProtection="0"/>
    <xf numFmtId="0" fontId="68" fillId="74" borderId="280" applyNumberFormat="0" applyAlignment="0" applyProtection="0"/>
    <xf numFmtId="0" fontId="68" fillId="74" borderId="280" applyNumberFormat="0" applyAlignment="0" applyProtection="0"/>
    <xf numFmtId="0" fontId="68" fillId="74" borderId="280" applyNumberFormat="0" applyAlignment="0" applyProtection="0"/>
    <xf numFmtId="0" fontId="68" fillId="74" borderId="280" applyNumberFormat="0" applyAlignment="0" applyProtection="0"/>
    <xf numFmtId="0" fontId="68" fillId="74" borderId="281" applyNumberFormat="0" applyAlignment="0" applyProtection="0"/>
    <xf numFmtId="0" fontId="68" fillId="74" borderId="280" applyNumberFormat="0" applyAlignment="0" applyProtection="0"/>
    <xf numFmtId="0" fontId="68" fillId="74" borderId="280" applyNumberFormat="0" applyAlignment="0" applyProtection="0"/>
    <xf numFmtId="0" fontId="68" fillId="74" borderId="280" applyNumberFormat="0" applyAlignment="0" applyProtection="0"/>
    <xf numFmtId="0" fontId="68" fillId="74" borderId="280" applyNumberFormat="0" applyAlignment="0" applyProtection="0"/>
    <xf numFmtId="0" fontId="68" fillId="74" borderId="280" applyNumberFormat="0" applyAlignment="0" applyProtection="0"/>
    <xf numFmtId="0" fontId="68" fillId="74" borderId="280" applyNumberFormat="0" applyAlignment="0" applyProtection="0"/>
    <xf numFmtId="0" fontId="68" fillId="74" borderId="280" applyNumberFormat="0" applyAlignment="0" applyProtection="0"/>
    <xf numFmtId="0" fontId="68" fillId="74" borderId="280" applyNumberFormat="0" applyAlignment="0" applyProtection="0"/>
    <xf numFmtId="0" fontId="68" fillId="74" borderId="280" applyNumberFormat="0" applyAlignment="0" applyProtection="0"/>
    <xf numFmtId="0" fontId="68" fillId="74" borderId="280" applyNumberFormat="0" applyAlignment="0" applyProtection="0"/>
    <xf numFmtId="0" fontId="68" fillId="74" borderId="280" applyNumberFormat="0" applyAlignment="0" applyProtection="0"/>
    <xf numFmtId="0" fontId="68" fillId="74" borderId="280" applyNumberFormat="0" applyAlignment="0" applyProtection="0"/>
    <xf numFmtId="0" fontId="68" fillId="74" borderId="280" applyNumberFormat="0" applyAlignment="0" applyProtection="0"/>
    <xf numFmtId="0" fontId="42" fillId="44" borderId="298" applyNumberFormat="0" applyAlignment="0" applyProtection="0"/>
    <xf numFmtId="0" fontId="42" fillId="44" borderId="298" applyNumberFormat="0" applyAlignment="0" applyProtection="0"/>
    <xf numFmtId="0" fontId="60" fillId="77" borderId="307" applyNumberFormat="0" applyAlignment="0" applyProtection="0"/>
    <xf numFmtId="0" fontId="60" fillId="77" borderId="307" applyNumberFormat="0" applyAlignment="0" applyProtection="0"/>
    <xf numFmtId="0" fontId="60" fillId="77" borderId="307" applyNumberFormat="0" applyAlignment="0" applyProtection="0"/>
    <xf numFmtId="0" fontId="60" fillId="77" borderId="327" applyNumberFormat="0" applyAlignment="0" applyProtection="0"/>
    <xf numFmtId="0" fontId="60" fillId="77" borderId="327" applyNumberFormat="0" applyAlignment="0" applyProtection="0"/>
    <xf numFmtId="0" fontId="68" fillId="74" borderId="241" applyNumberFormat="0" applyAlignment="0" applyProtection="0"/>
    <xf numFmtId="0" fontId="68" fillId="74" borderId="241" applyNumberFormat="0" applyAlignment="0" applyProtection="0"/>
    <xf numFmtId="0" fontId="68" fillId="74" borderId="241" applyNumberFormat="0" applyAlignment="0" applyProtection="0"/>
    <xf numFmtId="0" fontId="68" fillId="74" borderId="241" applyNumberFormat="0" applyAlignment="0" applyProtection="0"/>
    <xf numFmtId="0" fontId="68" fillId="74" borderId="241" applyNumberFormat="0" applyAlignment="0" applyProtection="0"/>
    <xf numFmtId="0" fontId="68" fillId="74" borderId="242" applyNumberFormat="0" applyAlignment="0" applyProtection="0"/>
    <xf numFmtId="0" fontId="68" fillId="74" borderId="241" applyNumberFormat="0" applyAlignment="0" applyProtection="0"/>
    <xf numFmtId="0" fontId="68" fillId="74" borderId="241" applyNumberFormat="0" applyAlignment="0" applyProtection="0"/>
    <xf numFmtId="0" fontId="68" fillId="74" borderId="241" applyNumberFormat="0" applyAlignment="0" applyProtection="0"/>
    <xf numFmtId="0" fontId="68" fillId="74" borderId="242" applyNumberFormat="0" applyAlignment="0" applyProtection="0"/>
    <xf numFmtId="0" fontId="68" fillId="74" borderId="241" applyNumberFormat="0" applyAlignment="0" applyProtection="0"/>
    <xf numFmtId="0" fontId="68" fillId="74" borderId="241" applyNumberFormat="0" applyAlignment="0" applyProtection="0"/>
    <xf numFmtId="0" fontId="68" fillId="74" borderId="241" applyNumberFormat="0" applyAlignment="0" applyProtection="0"/>
    <xf numFmtId="0" fontId="68" fillId="74" borderId="241" applyNumberFormat="0" applyAlignment="0" applyProtection="0"/>
    <xf numFmtId="0" fontId="68" fillId="74" borderId="241" applyNumberFormat="0" applyAlignment="0" applyProtection="0"/>
    <xf numFmtId="0" fontId="68" fillId="74" borderId="242" applyNumberFormat="0" applyAlignment="0" applyProtection="0"/>
    <xf numFmtId="0" fontId="68" fillId="74" borderId="241" applyNumberFormat="0" applyAlignment="0" applyProtection="0"/>
    <xf numFmtId="0" fontId="68" fillId="74" borderId="241" applyNumberFormat="0" applyAlignment="0" applyProtection="0"/>
    <xf numFmtId="0" fontId="68" fillId="74" borderId="241" applyNumberFormat="0" applyAlignment="0" applyProtection="0"/>
    <xf numFmtId="0" fontId="68" fillId="74" borderId="241" applyNumberFormat="0" applyAlignment="0" applyProtection="0"/>
    <xf numFmtId="0" fontId="68" fillId="74" borderId="242" applyNumberFormat="0" applyAlignment="0" applyProtection="0"/>
    <xf numFmtId="0" fontId="68" fillId="74" borderId="241" applyNumberFormat="0" applyAlignment="0" applyProtection="0"/>
    <xf numFmtId="0" fontId="68" fillId="74" borderId="241" applyNumberFormat="0" applyAlignment="0" applyProtection="0"/>
    <xf numFmtId="0" fontId="68" fillId="74" borderId="241" applyNumberFormat="0" applyAlignment="0" applyProtection="0"/>
    <xf numFmtId="0" fontId="68" fillId="74" borderId="241" applyNumberFormat="0" applyAlignment="0" applyProtection="0"/>
    <xf numFmtId="0" fontId="68" fillId="74" borderId="242" applyNumberFormat="0" applyAlignment="0" applyProtection="0"/>
    <xf numFmtId="0" fontId="68" fillId="74" borderId="241" applyNumberFormat="0" applyAlignment="0" applyProtection="0"/>
    <xf numFmtId="0" fontId="68" fillId="74" borderId="241" applyNumberFormat="0" applyAlignment="0" applyProtection="0"/>
    <xf numFmtId="0" fontId="68" fillId="74" borderId="241" applyNumberFormat="0" applyAlignment="0" applyProtection="0"/>
    <xf numFmtId="0" fontId="68" fillId="74" borderId="241" applyNumberFormat="0" applyAlignment="0" applyProtection="0"/>
    <xf numFmtId="0" fontId="68" fillId="74" borderId="241" applyNumberFormat="0" applyAlignment="0" applyProtection="0"/>
    <xf numFmtId="0" fontId="68" fillId="74" borderId="242" applyNumberFormat="0" applyAlignment="0" applyProtection="0"/>
    <xf numFmtId="0" fontId="68" fillId="74" borderId="241" applyNumberFormat="0" applyAlignment="0" applyProtection="0"/>
    <xf numFmtId="0" fontId="68" fillId="74" borderId="241" applyNumberFormat="0" applyAlignment="0" applyProtection="0"/>
    <xf numFmtId="0" fontId="68" fillId="74" borderId="241" applyNumberFormat="0" applyAlignment="0" applyProtection="0"/>
    <xf numFmtId="0" fontId="68" fillId="74" borderId="241" applyNumberFormat="0" applyAlignment="0" applyProtection="0"/>
    <xf numFmtId="0" fontId="68" fillId="74" borderId="241" applyNumberFormat="0" applyAlignment="0" applyProtection="0"/>
    <xf numFmtId="0" fontId="68" fillId="74" borderId="241" applyNumberFormat="0" applyAlignment="0" applyProtection="0"/>
    <xf numFmtId="0" fontId="68" fillId="74" borderId="241" applyNumberFormat="0" applyAlignment="0" applyProtection="0"/>
    <xf numFmtId="0" fontId="68" fillId="74" borderId="241" applyNumberFormat="0" applyAlignment="0" applyProtection="0"/>
    <xf numFmtId="0" fontId="68" fillId="74" borderId="241" applyNumberFormat="0" applyAlignment="0" applyProtection="0"/>
    <xf numFmtId="0" fontId="68" fillId="74" borderId="241" applyNumberFormat="0" applyAlignment="0" applyProtection="0"/>
    <xf numFmtId="0" fontId="68" fillId="74" borderId="241" applyNumberFormat="0" applyAlignment="0" applyProtection="0"/>
    <xf numFmtId="0" fontId="68" fillId="74" borderId="241" applyNumberFormat="0" applyAlignment="0" applyProtection="0"/>
    <xf numFmtId="0" fontId="68" fillId="74" borderId="241" applyNumberFormat="0" applyAlignment="0" applyProtection="0"/>
    <xf numFmtId="0" fontId="68" fillId="74" borderId="241" applyNumberFormat="0" applyAlignment="0" applyProtection="0"/>
    <xf numFmtId="0" fontId="68" fillId="74" borderId="241" applyNumberFormat="0" applyAlignment="0" applyProtection="0"/>
    <xf numFmtId="0" fontId="68" fillId="74" borderId="241" applyNumberFormat="0" applyAlignment="0" applyProtection="0"/>
    <xf numFmtId="0" fontId="68" fillId="74" borderId="241" applyNumberFormat="0" applyAlignment="0" applyProtection="0"/>
    <xf numFmtId="0" fontId="68" fillId="74" borderId="241" applyNumberFormat="0" applyAlignment="0" applyProtection="0"/>
    <xf numFmtId="0" fontId="60" fillId="77" borderId="251" applyNumberFormat="0" applyAlignment="0" applyProtection="0"/>
    <xf numFmtId="0" fontId="60" fillId="77" borderId="251" applyNumberFormat="0" applyAlignment="0" applyProtection="0"/>
    <xf numFmtId="0" fontId="60" fillId="77" borderId="251" applyNumberFormat="0" applyAlignment="0" applyProtection="0"/>
    <xf numFmtId="0" fontId="60" fillId="77" borderId="251" applyNumberFormat="0" applyAlignment="0" applyProtection="0"/>
    <xf numFmtId="0" fontId="60" fillId="77" borderId="251" applyNumberFormat="0" applyAlignment="0" applyProtection="0"/>
    <xf numFmtId="0" fontId="60" fillId="77" borderId="251" applyNumberFormat="0" applyAlignment="0" applyProtection="0"/>
    <xf numFmtId="0" fontId="60" fillId="77" borderId="251" applyNumberFormat="0" applyAlignment="0" applyProtection="0"/>
    <xf numFmtId="0" fontId="60" fillId="77" borderId="251" applyNumberFormat="0" applyAlignment="0" applyProtection="0"/>
    <xf numFmtId="0" fontId="60" fillId="77" borderId="251" applyNumberFormat="0" applyAlignment="0" applyProtection="0"/>
    <xf numFmtId="0" fontId="60" fillId="77" borderId="251" applyNumberFormat="0" applyAlignment="0" applyProtection="0"/>
    <xf numFmtId="0" fontId="60" fillId="77" borderId="251" applyNumberFormat="0" applyAlignment="0" applyProtection="0"/>
    <xf numFmtId="0" fontId="60" fillId="77" borderId="251" applyNumberFormat="0" applyAlignment="0" applyProtection="0"/>
    <xf numFmtId="0" fontId="60" fillId="77" borderId="251" applyNumberFormat="0" applyAlignment="0" applyProtection="0"/>
    <xf numFmtId="0" fontId="60" fillId="77" borderId="251" applyNumberFormat="0" applyAlignment="0" applyProtection="0"/>
    <xf numFmtId="0" fontId="60" fillId="77" borderId="251" applyNumberFormat="0" applyAlignment="0" applyProtection="0"/>
    <xf numFmtId="0" fontId="60" fillId="77" borderId="251" applyNumberFormat="0" applyAlignment="0" applyProtection="0"/>
    <xf numFmtId="0" fontId="61" fillId="78" borderId="252" applyNumberFormat="0" applyAlignment="0" applyProtection="0"/>
    <xf numFmtId="0" fontId="60" fillId="77" borderId="251" applyNumberFormat="0" applyAlignment="0" applyProtection="0"/>
    <xf numFmtId="0" fontId="60" fillId="77" borderId="251" applyNumberFormat="0" applyAlignment="0" applyProtection="0"/>
    <xf numFmtId="0" fontId="60" fillId="77" borderId="251" applyNumberFormat="0" applyAlignment="0" applyProtection="0"/>
    <xf numFmtId="0" fontId="60" fillId="77" borderId="251" applyNumberFormat="0" applyAlignment="0" applyProtection="0"/>
    <xf numFmtId="0" fontId="60" fillId="77" borderId="251" applyNumberFormat="0" applyAlignment="0" applyProtection="0"/>
    <xf numFmtId="0" fontId="60" fillId="77" borderId="251" applyNumberFormat="0" applyAlignment="0" applyProtection="0"/>
    <xf numFmtId="0" fontId="60" fillId="77" borderId="251" applyNumberFormat="0" applyAlignment="0" applyProtection="0"/>
    <xf numFmtId="0" fontId="60" fillId="77" borderId="251" applyNumberFormat="0" applyAlignment="0" applyProtection="0"/>
    <xf numFmtId="0" fontId="61" fillId="78" borderId="252" applyNumberFormat="0" applyAlignment="0" applyProtection="0"/>
    <xf numFmtId="0" fontId="60" fillId="77" borderId="251" applyNumberFormat="0" applyAlignment="0" applyProtection="0"/>
    <xf numFmtId="0" fontId="60" fillId="77" borderId="251" applyNumberFormat="0" applyAlignment="0" applyProtection="0"/>
    <xf numFmtId="0" fontId="60" fillId="77" borderId="251" applyNumberFormat="0" applyAlignment="0" applyProtection="0"/>
    <xf numFmtId="0" fontId="60" fillId="77" borderId="251" applyNumberFormat="0" applyAlignment="0" applyProtection="0"/>
    <xf numFmtId="0" fontId="60" fillId="77" borderId="251" applyNumberFormat="0" applyAlignment="0" applyProtection="0"/>
    <xf numFmtId="0" fontId="61" fillId="78" borderId="252" applyNumberFormat="0" applyAlignment="0" applyProtection="0"/>
    <xf numFmtId="0" fontId="60" fillId="77" borderId="251" applyNumberFormat="0" applyAlignment="0" applyProtection="0"/>
    <xf numFmtId="0" fontId="60" fillId="77" borderId="251" applyNumberFormat="0" applyAlignment="0" applyProtection="0"/>
    <xf numFmtId="0" fontId="61" fillId="78" borderId="252" applyNumberFormat="0" applyAlignment="0" applyProtection="0"/>
    <xf numFmtId="0" fontId="60" fillId="77" borderId="251" applyNumberFormat="0" applyAlignment="0" applyProtection="0"/>
    <xf numFmtId="0" fontId="60" fillId="77" borderId="251" applyNumberFormat="0" applyAlignment="0" applyProtection="0"/>
    <xf numFmtId="0" fontId="60" fillId="77" borderId="251" applyNumberFormat="0" applyAlignment="0" applyProtection="0"/>
    <xf numFmtId="0" fontId="60" fillId="77" borderId="251" applyNumberFormat="0" applyAlignment="0" applyProtection="0"/>
    <xf numFmtId="0" fontId="60" fillId="77" borderId="251" applyNumberFormat="0" applyAlignment="0" applyProtection="0"/>
    <xf numFmtId="0" fontId="42" fillId="44" borderId="262" applyNumberFormat="0" applyAlignment="0" applyProtection="0"/>
    <xf numFmtId="0" fontId="42" fillId="44" borderId="262" applyNumberFormat="0" applyAlignment="0" applyProtection="0"/>
    <xf numFmtId="0" fontId="42" fillId="44" borderId="262" applyNumberFormat="0" applyAlignment="0" applyProtection="0"/>
    <xf numFmtId="0" fontId="42" fillId="44" borderId="262" applyNumberFormat="0" applyAlignment="0" applyProtection="0"/>
    <xf numFmtId="0" fontId="60" fillId="77" borderId="270" applyNumberFormat="0" applyAlignment="0" applyProtection="0"/>
    <xf numFmtId="0" fontId="60" fillId="77" borderId="270" applyNumberFormat="0" applyAlignment="0" applyProtection="0"/>
    <xf numFmtId="0" fontId="60" fillId="77" borderId="270" applyNumberFormat="0" applyAlignment="0" applyProtection="0"/>
    <xf numFmtId="0" fontId="60" fillId="77" borderId="270" applyNumberFormat="0" applyAlignment="0" applyProtection="0"/>
    <xf numFmtId="0" fontId="60" fillId="77" borderId="270" applyNumberFormat="0" applyAlignment="0" applyProtection="0"/>
    <xf numFmtId="0" fontId="60" fillId="77" borderId="270" applyNumberFormat="0" applyAlignment="0" applyProtection="0"/>
    <xf numFmtId="0" fontId="60" fillId="77" borderId="270" applyNumberFormat="0" applyAlignment="0" applyProtection="0"/>
    <xf numFmtId="0" fontId="3" fillId="73" borderId="297" applyNumberFormat="0" applyFont="0" applyAlignment="0" applyProtection="0"/>
    <xf numFmtId="0" fontId="3" fillId="73" borderId="297" applyNumberFormat="0" applyFont="0" applyAlignment="0" applyProtection="0"/>
    <xf numFmtId="0" fontId="3" fillId="73" borderId="297" applyNumberFormat="0" applyFont="0" applyAlignment="0" applyProtection="0"/>
    <xf numFmtId="0" fontId="3" fillId="73" borderId="297" applyNumberFormat="0" applyFont="0" applyAlignment="0" applyProtection="0"/>
    <xf numFmtId="0" fontId="3" fillId="73" borderId="297" applyNumberFormat="0" applyFont="0" applyAlignment="0" applyProtection="0"/>
    <xf numFmtId="0" fontId="3" fillId="73" borderId="297" applyNumberFormat="0" applyFont="0" applyAlignment="0" applyProtection="0"/>
    <xf numFmtId="0" fontId="3" fillId="73" borderId="297" applyNumberFormat="0" applyFont="0" applyAlignment="0" applyProtection="0"/>
    <xf numFmtId="0" fontId="3" fillId="73" borderId="297" applyNumberFormat="0" applyFont="0" applyAlignment="0" applyProtection="0"/>
    <xf numFmtId="0" fontId="3" fillId="73" borderId="297" applyNumberFormat="0" applyFont="0" applyAlignment="0" applyProtection="0"/>
    <xf numFmtId="0" fontId="8" fillId="73" borderId="300" applyNumberFormat="0" applyFont="0" applyAlignment="0" applyProtection="0"/>
    <xf numFmtId="0" fontId="3" fillId="73" borderId="297" applyNumberFormat="0" applyFont="0" applyAlignment="0" applyProtection="0"/>
    <xf numFmtId="0" fontId="3" fillId="73" borderId="297" applyNumberFormat="0" applyFont="0" applyAlignment="0" applyProtection="0"/>
    <xf numFmtId="0" fontId="3" fillId="73" borderId="297" applyNumberFormat="0" applyFont="0" applyAlignment="0" applyProtection="0"/>
    <xf numFmtId="0" fontId="42" fillId="44" borderId="242" applyNumberFormat="0" applyAlignment="0" applyProtection="0"/>
    <xf numFmtId="0" fontId="42" fillId="44" borderId="242" applyNumberFormat="0" applyAlignment="0" applyProtection="0"/>
    <xf numFmtId="0" fontId="42" fillId="44" borderId="242" applyNumberFormat="0" applyAlignment="0" applyProtection="0"/>
    <xf numFmtId="0" fontId="42" fillId="44" borderId="242" applyNumberFormat="0" applyAlignment="0" applyProtection="0"/>
    <xf numFmtId="0" fontId="3" fillId="73" borderId="297" applyNumberFormat="0" applyFont="0" applyAlignment="0" applyProtection="0"/>
    <xf numFmtId="4" fontId="3" fillId="53" borderId="317" applyNumberFormat="0" applyProtection="0">
      <alignment horizontal="right" vertical="center"/>
    </xf>
    <xf numFmtId="4" fontId="3" fillId="95" borderId="317" applyNumberFormat="0" applyProtection="0">
      <alignment horizontal="right" vertical="center"/>
    </xf>
    <xf numFmtId="4" fontId="3" fillId="95" borderId="317" applyNumberFormat="0" applyProtection="0">
      <alignment horizontal="right" vertical="center"/>
    </xf>
    <xf numFmtId="0" fontId="78" fillId="77" borderId="299" applyNumberFormat="0" applyAlignment="0" applyProtection="0"/>
    <xf numFmtId="0" fontId="78" fillId="77" borderId="299" applyNumberFormat="0" applyAlignment="0" applyProtection="0"/>
    <xf numFmtId="0" fontId="78" fillId="77" borderId="299" applyNumberFormat="0" applyAlignment="0" applyProtection="0"/>
    <xf numFmtId="4" fontId="3" fillId="94" borderId="297" applyNumberFormat="0" applyProtection="0">
      <alignment horizontal="right" vertical="center"/>
    </xf>
    <xf numFmtId="4" fontId="3" fillId="95" borderId="297" applyNumberFormat="0" applyProtection="0">
      <alignment horizontal="right" vertical="center"/>
    </xf>
    <xf numFmtId="0" fontId="3" fillId="73" borderId="280" applyNumberFormat="0" applyFont="0" applyAlignment="0" applyProtection="0"/>
    <xf numFmtId="4" fontId="3" fillId="52" borderId="286" applyNumberFormat="0" applyProtection="0">
      <alignment horizontal="right" vertical="center"/>
    </xf>
    <xf numFmtId="4" fontId="3" fillId="94" borderId="280" applyNumberFormat="0" applyProtection="0">
      <alignment horizontal="right" vertical="center"/>
    </xf>
    <xf numFmtId="0" fontId="3" fillId="73" borderId="261" applyNumberFormat="0" applyFont="0" applyAlignment="0" applyProtection="0"/>
    <xf numFmtId="0" fontId="3" fillId="73" borderId="261" applyNumberFormat="0" applyFont="0" applyAlignment="0" applyProtection="0"/>
    <xf numFmtId="0" fontId="3" fillId="73" borderId="261" applyNumberFormat="0" applyFont="0" applyAlignment="0" applyProtection="0"/>
    <xf numFmtId="0" fontId="3" fillId="73" borderId="261" applyNumberFormat="0" applyFont="0" applyAlignment="0" applyProtection="0"/>
    <xf numFmtId="0" fontId="3" fillId="73" borderId="261" applyNumberFormat="0" applyFont="0" applyAlignment="0" applyProtection="0"/>
    <xf numFmtId="0" fontId="3" fillId="73" borderId="261" applyNumberFormat="0" applyFont="0" applyAlignment="0" applyProtection="0"/>
    <xf numFmtId="0" fontId="3" fillId="73" borderId="261" applyNumberFormat="0" applyFont="0" applyAlignment="0" applyProtection="0"/>
    <xf numFmtId="0" fontId="3" fillId="73" borderId="261" applyNumberFormat="0" applyFont="0" applyAlignment="0" applyProtection="0"/>
    <xf numFmtId="0" fontId="3" fillId="73" borderId="261" applyNumberFormat="0" applyFont="0" applyAlignment="0" applyProtection="0"/>
    <xf numFmtId="0" fontId="3" fillId="73" borderId="261" applyNumberFormat="0" applyFont="0" applyAlignment="0" applyProtection="0"/>
    <xf numFmtId="0" fontId="36" fillId="57" borderId="264" applyNumberFormat="0" applyFont="0" applyAlignment="0" applyProtection="0"/>
    <xf numFmtId="0" fontId="36" fillId="57" borderId="264" applyNumberFormat="0" applyFont="0" applyAlignment="0" applyProtection="0"/>
    <xf numFmtId="0" fontId="36" fillId="57" borderId="264" applyNumberFormat="0" applyFont="0" applyAlignment="0" applyProtection="0"/>
    <xf numFmtId="0" fontId="36" fillId="57" borderId="264" applyNumberFormat="0" applyFont="0" applyAlignment="0" applyProtection="0"/>
    <xf numFmtId="4" fontId="3" fillId="46" borderId="280" applyNumberFormat="0" applyProtection="0">
      <alignment horizontal="right" vertical="center"/>
    </xf>
    <xf numFmtId="4" fontId="3" fillId="46" borderId="280" applyNumberFormat="0" applyProtection="0">
      <alignment horizontal="right" vertical="center"/>
    </xf>
    <xf numFmtId="4" fontId="3" fillId="46" borderId="280" applyNumberFormat="0" applyProtection="0">
      <alignment horizontal="right" vertical="center"/>
    </xf>
    <xf numFmtId="4" fontId="3" fillId="46" borderId="280" applyNumberFormat="0" applyProtection="0">
      <alignment horizontal="right" vertical="center"/>
    </xf>
    <xf numFmtId="0" fontId="78" fillId="77" borderId="263" applyNumberFormat="0" applyAlignment="0" applyProtection="0"/>
    <xf numFmtId="0" fontId="78" fillId="77" borderId="263" applyNumberFormat="0" applyAlignment="0" applyProtection="0"/>
    <xf numFmtId="0" fontId="78" fillId="78" borderId="263" applyNumberFormat="0" applyAlignment="0" applyProtection="0"/>
    <xf numFmtId="0" fontId="78" fillId="77" borderId="263" applyNumberFormat="0" applyAlignment="0" applyProtection="0"/>
    <xf numFmtId="0" fontId="78" fillId="78" borderId="263" applyNumberFormat="0" applyAlignment="0" applyProtection="0"/>
    <xf numFmtId="0" fontId="78" fillId="77" borderId="263" applyNumberFormat="0" applyAlignment="0" applyProtection="0"/>
    <xf numFmtId="0" fontId="78" fillId="77" borderId="263" applyNumberFormat="0" applyAlignment="0" applyProtection="0"/>
    <xf numFmtId="0" fontId="78" fillId="77" borderId="263" applyNumberFormat="0" applyAlignment="0" applyProtection="0"/>
    <xf numFmtId="0" fontId="78" fillId="77" borderId="263" applyNumberFormat="0" applyAlignment="0" applyProtection="0"/>
    <xf numFmtId="0" fontId="78" fillId="77" borderId="263" applyNumberFormat="0" applyAlignment="0" applyProtection="0"/>
    <xf numFmtId="0" fontId="78" fillId="78" borderId="263" applyNumberFormat="0" applyAlignment="0" applyProtection="0"/>
    <xf numFmtId="0" fontId="78" fillId="77" borderId="263" applyNumberFormat="0" applyAlignment="0" applyProtection="0"/>
    <xf numFmtId="0" fontId="78" fillId="77" borderId="263" applyNumberFormat="0" applyAlignment="0" applyProtection="0"/>
    <xf numFmtId="0" fontId="78" fillId="77" borderId="263" applyNumberFormat="0" applyAlignment="0" applyProtection="0"/>
    <xf numFmtId="0" fontId="78" fillId="77" borderId="263" applyNumberFormat="0" applyAlignment="0" applyProtection="0"/>
    <xf numFmtId="0" fontId="78" fillId="77" borderId="263" applyNumberFormat="0" applyAlignment="0" applyProtection="0"/>
    <xf numFmtId="0" fontId="78" fillId="77" borderId="263" applyNumberFormat="0" applyAlignment="0" applyProtection="0"/>
    <xf numFmtId="0" fontId="78" fillId="77" borderId="263" applyNumberFormat="0" applyAlignment="0" applyProtection="0"/>
    <xf numFmtId="0" fontId="78" fillId="77" borderId="263" applyNumberFormat="0" applyAlignment="0" applyProtection="0"/>
    <xf numFmtId="0" fontId="78" fillId="77" borderId="263" applyNumberFormat="0" applyAlignment="0" applyProtection="0"/>
    <xf numFmtId="0" fontId="78" fillId="77" borderId="263" applyNumberFormat="0" applyAlignment="0" applyProtection="0"/>
    <xf numFmtId="0" fontId="78" fillId="77" borderId="263" applyNumberFormat="0" applyAlignment="0" applyProtection="0"/>
    <xf numFmtId="0" fontId="78" fillId="77" borderId="263" applyNumberFormat="0" applyAlignment="0" applyProtection="0"/>
    <xf numFmtId="0" fontId="78" fillId="77" borderId="263" applyNumberFormat="0" applyAlignment="0" applyProtection="0"/>
    <xf numFmtId="0" fontId="78" fillId="77" borderId="263" applyNumberFormat="0" applyAlignment="0" applyProtection="0"/>
    <xf numFmtId="0" fontId="78" fillId="77" borderId="263" applyNumberFormat="0" applyAlignment="0" applyProtection="0"/>
    <xf numFmtId="0" fontId="78" fillId="77" borderId="263" applyNumberFormat="0" applyAlignment="0" applyProtection="0"/>
    <xf numFmtId="0" fontId="78" fillId="77" borderId="263" applyNumberFormat="0" applyAlignment="0" applyProtection="0"/>
    <xf numFmtId="4" fontId="79" fillId="56" borderId="266" applyNumberFormat="0" applyProtection="0">
      <alignment vertical="center"/>
    </xf>
    <xf numFmtId="4" fontId="3" fillId="56" borderId="261" applyNumberFormat="0" applyProtection="0">
      <alignment vertical="center"/>
    </xf>
    <xf numFmtId="4" fontId="3" fillId="56" borderId="261" applyNumberFormat="0" applyProtection="0">
      <alignment vertical="center"/>
    </xf>
    <xf numFmtId="4" fontId="3" fillId="56" borderId="261" applyNumberFormat="0" applyProtection="0">
      <alignment vertical="center"/>
    </xf>
    <xf numFmtId="4" fontId="3" fillId="56" borderId="261" applyNumberFormat="0" applyProtection="0">
      <alignment vertical="center"/>
    </xf>
    <xf numFmtId="4" fontId="3" fillId="56" borderId="261" applyNumberFormat="0" applyProtection="0">
      <alignment vertical="center"/>
    </xf>
    <xf numFmtId="4" fontId="3" fillId="56" borderId="261" applyNumberFormat="0" applyProtection="0">
      <alignment vertical="center"/>
    </xf>
    <xf numFmtId="4" fontId="3" fillId="56" borderId="261" applyNumberFormat="0" applyProtection="0">
      <alignment vertical="center"/>
    </xf>
    <xf numFmtId="4" fontId="3" fillId="56" borderId="261" applyNumberFormat="0" applyProtection="0">
      <alignment vertical="center"/>
    </xf>
    <xf numFmtId="4" fontId="81" fillId="92" borderId="261" applyNumberFormat="0" applyProtection="0">
      <alignment vertical="center"/>
    </xf>
    <xf numFmtId="4" fontId="81" fillId="92" borderId="261" applyNumberFormat="0" applyProtection="0">
      <alignment vertical="center"/>
    </xf>
    <xf numFmtId="4" fontId="81" fillId="92" borderId="261" applyNumberFormat="0" applyProtection="0">
      <alignment vertical="center"/>
    </xf>
    <xf numFmtId="4" fontId="80" fillId="56" borderId="266" applyNumberFormat="0" applyProtection="0">
      <alignment vertical="center"/>
    </xf>
    <xf numFmtId="4" fontId="81" fillId="92" borderId="261" applyNumberFormat="0" applyProtection="0">
      <alignment vertical="center"/>
    </xf>
    <xf numFmtId="4" fontId="81" fillId="92" borderId="261" applyNumberFormat="0" applyProtection="0">
      <alignment vertical="center"/>
    </xf>
    <xf numFmtId="4" fontId="81" fillId="92" borderId="261" applyNumberFormat="0" applyProtection="0">
      <alignment vertical="center"/>
    </xf>
    <xf numFmtId="4" fontId="81" fillId="92" borderId="261" applyNumberFormat="0" applyProtection="0">
      <alignment vertical="center"/>
    </xf>
    <xf numFmtId="4" fontId="79" fillId="56" borderId="266" applyNumberFormat="0" applyProtection="0">
      <alignment horizontal="left" vertical="center" indent="1"/>
    </xf>
    <xf numFmtId="4" fontId="3" fillId="92" borderId="261" applyNumberFormat="0" applyProtection="0">
      <alignment horizontal="left" vertical="center" indent="1"/>
    </xf>
    <xf numFmtId="4" fontId="3" fillId="92" borderId="261" applyNumberFormat="0" applyProtection="0">
      <alignment horizontal="left" vertical="center" indent="1"/>
    </xf>
    <xf numFmtId="4" fontId="79" fillId="56" borderId="266" applyNumberFormat="0" applyProtection="0">
      <alignment horizontal="left" vertical="center" indent="1"/>
    </xf>
    <xf numFmtId="4" fontId="3" fillId="92" borderId="261" applyNumberFormat="0" applyProtection="0">
      <alignment horizontal="left" vertical="center" indent="1"/>
    </xf>
    <xf numFmtId="4" fontId="3" fillId="92" borderId="261" applyNumberFormat="0" applyProtection="0">
      <alignment horizontal="left" vertical="center" indent="1"/>
    </xf>
    <xf numFmtId="4" fontId="3" fillId="92" borderId="261" applyNumberFormat="0" applyProtection="0">
      <alignment horizontal="left" vertical="center" indent="1"/>
    </xf>
    <xf numFmtId="4" fontId="3" fillId="92" borderId="261" applyNumberFormat="0" applyProtection="0">
      <alignment horizontal="left" vertical="center" indent="1"/>
    </xf>
    <xf numFmtId="0" fontId="82" fillId="56" borderId="266" applyNumberFormat="0" applyProtection="0">
      <alignment horizontal="left" vertical="top" indent="1"/>
    </xf>
    <xf numFmtId="0" fontId="82" fillId="56" borderId="266" applyNumberFormat="0" applyProtection="0">
      <alignment horizontal="left" vertical="top" indent="1"/>
    </xf>
    <xf numFmtId="0" fontId="79" fillId="56" borderId="266" applyNumberFormat="0" applyProtection="0">
      <alignment horizontal="left" vertical="top" indent="1"/>
    </xf>
    <xf numFmtId="0" fontId="82" fillId="56" borderId="266" applyNumberFormat="0" applyProtection="0">
      <alignment horizontal="left" vertical="top" indent="1"/>
    </xf>
    <xf numFmtId="4" fontId="3" fillId="2" borderId="261" applyNumberFormat="0" applyProtection="0">
      <alignment horizontal="left" vertical="center" indent="1"/>
    </xf>
    <xf numFmtId="4" fontId="3" fillId="40" borderId="261" applyNumberFormat="0" applyProtection="0">
      <alignment horizontal="right" vertical="center"/>
    </xf>
    <xf numFmtId="4" fontId="3" fillId="94" borderId="261" applyNumberFormat="0" applyProtection="0">
      <alignment horizontal="right" vertical="center"/>
    </xf>
    <xf numFmtId="4" fontId="3" fillId="52" borderId="267" applyNumberFormat="0" applyProtection="0">
      <alignment horizontal="right" vertical="center"/>
    </xf>
    <xf numFmtId="4" fontId="3" fillId="52" borderId="267" applyNumberFormat="0" applyProtection="0">
      <alignment horizontal="right" vertical="center"/>
    </xf>
    <xf numFmtId="4" fontId="3" fillId="52" borderId="267" applyNumberFormat="0" applyProtection="0">
      <alignment horizontal="right" vertical="center"/>
    </xf>
    <xf numFmtId="4" fontId="3" fillId="52" borderId="267" applyNumberFormat="0" applyProtection="0">
      <alignment horizontal="right" vertical="center"/>
    </xf>
    <xf numFmtId="4" fontId="3" fillId="52" borderId="267" applyNumberFormat="0" applyProtection="0">
      <alignment horizontal="right" vertical="center"/>
    </xf>
    <xf numFmtId="4" fontId="83" fillId="47" borderId="266" applyNumberFormat="0" applyProtection="0">
      <alignment horizontal="right" vertical="center"/>
    </xf>
    <xf numFmtId="4" fontId="3" fillId="47" borderId="261" applyNumberFormat="0" applyProtection="0">
      <alignment horizontal="right" vertical="center"/>
    </xf>
    <xf numFmtId="4" fontId="3" fillId="47" borderId="261" applyNumberFormat="0" applyProtection="0">
      <alignment horizontal="right" vertical="center"/>
    </xf>
    <xf numFmtId="4" fontId="3" fillId="47" borderId="261" applyNumberFormat="0" applyProtection="0">
      <alignment horizontal="right" vertical="center"/>
    </xf>
    <xf numFmtId="4" fontId="83" fillId="47" borderId="266" applyNumberFormat="0" applyProtection="0">
      <alignment horizontal="right" vertical="center"/>
    </xf>
    <xf numFmtId="4" fontId="3" fillId="54" borderId="261" applyNumberFormat="0" applyProtection="0">
      <alignment horizontal="right" vertical="center"/>
    </xf>
    <xf numFmtId="4" fontId="3" fillId="53" borderId="261" applyNumberFormat="0" applyProtection="0">
      <alignment horizontal="right" vertical="center"/>
    </xf>
    <xf numFmtId="4" fontId="83" fillId="95" borderId="266" applyNumberFormat="0" applyProtection="0">
      <alignment horizontal="right" vertical="center"/>
    </xf>
    <xf numFmtId="4" fontId="3" fillId="95" borderId="261" applyNumberFormat="0" applyProtection="0">
      <alignment horizontal="right" vertical="center"/>
    </xf>
    <xf numFmtId="4" fontId="3" fillId="95" borderId="261" applyNumberFormat="0" applyProtection="0">
      <alignment horizontal="right" vertical="center"/>
    </xf>
    <xf numFmtId="0" fontId="3" fillId="73" borderId="241" applyNumberFormat="0" applyFont="0" applyAlignment="0" applyProtection="0"/>
    <xf numFmtId="0" fontId="3" fillId="73" borderId="241" applyNumberFormat="0" applyFont="0" applyAlignment="0" applyProtection="0"/>
    <xf numFmtId="0" fontId="3" fillId="73" borderId="241" applyNumberFormat="0" applyFont="0" applyAlignment="0" applyProtection="0"/>
    <xf numFmtId="0" fontId="3" fillId="73" borderId="241" applyNumberFormat="0" applyFont="0" applyAlignment="0" applyProtection="0"/>
    <xf numFmtId="0" fontId="3" fillId="73" borderId="241" applyNumberFormat="0" applyFont="0" applyAlignment="0" applyProtection="0"/>
    <xf numFmtId="0" fontId="8" fillId="73" borderId="244" applyNumberFormat="0" applyFont="0" applyAlignment="0" applyProtection="0"/>
    <xf numFmtId="0" fontId="3" fillId="73" borderId="241" applyNumberFormat="0" applyFont="0" applyAlignment="0" applyProtection="0"/>
    <xf numFmtId="0" fontId="3" fillId="73" borderId="241" applyNumberFormat="0" applyFont="0" applyAlignment="0" applyProtection="0"/>
    <xf numFmtId="0" fontId="3" fillId="73" borderId="241" applyNumberFormat="0" applyFont="0" applyAlignment="0" applyProtection="0"/>
    <xf numFmtId="0" fontId="8" fillId="73" borderId="244" applyNumberFormat="0" applyFont="0" applyAlignment="0" applyProtection="0"/>
    <xf numFmtId="0" fontId="3" fillId="73" borderId="241" applyNumberFormat="0" applyFont="0" applyAlignment="0" applyProtection="0"/>
    <xf numFmtId="0" fontId="3" fillId="73" borderId="241" applyNumberFormat="0" applyFont="0" applyAlignment="0" applyProtection="0"/>
    <xf numFmtId="0" fontId="3" fillId="73" borderId="241" applyNumberFormat="0" applyFont="0" applyAlignment="0" applyProtection="0"/>
    <xf numFmtId="0" fontId="3" fillId="73" borderId="241" applyNumberFormat="0" applyFont="0" applyAlignment="0" applyProtection="0"/>
    <xf numFmtId="0" fontId="3" fillId="73" borderId="241" applyNumberFormat="0" applyFont="0" applyAlignment="0" applyProtection="0"/>
    <xf numFmtId="0" fontId="8" fillId="73" borderId="244" applyNumberFormat="0" applyFont="0" applyAlignment="0" applyProtection="0"/>
    <xf numFmtId="0" fontId="3" fillId="73" borderId="241" applyNumberFormat="0" applyFont="0" applyAlignment="0" applyProtection="0"/>
    <xf numFmtId="0" fontId="3" fillId="73" borderId="241" applyNumberFormat="0" applyFont="0" applyAlignment="0" applyProtection="0"/>
    <xf numFmtId="0" fontId="3" fillId="73" borderId="241" applyNumberFormat="0" applyFont="0" applyAlignment="0" applyProtection="0"/>
    <xf numFmtId="0" fontId="3" fillId="73" borderId="241" applyNumberFormat="0" applyFont="0" applyAlignment="0" applyProtection="0"/>
    <xf numFmtId="0" fontId="8" fillId="73" borderId="244" applyNumberFormat="0" applyFont="0" applyAlignment="0" applyProtection="0"/>
    <xf numFmtId="0" fontId="3" fillId="73" borderId="241" applyNumberFormat="0" applyFont="0" applyAlignment="0" applyProtection="0"/>
    <xf numFmtId="0" fontId="3" fillId="73" borderId="241" applyNumberFormat="0" applyFont="0" applyAlignment="0" applyProtection="0"/>
    <xf numFmtId="0" fontId="3" fillId="73" borderId="241" applyNumberFormat="0" applyFont="0" applyAlignment="0" applyProtection="0"/>
    <xf numFmtId="0" fontId="3" fillId="73" borderId="241" applyNumberFormat="0" applyFont="0" applyAlignment="0" applyProtection="0"/>
    <xf numFmtId="0" fontId="8" fillId="73" borderId="244" applyNumberFormat="0" applyFont="0" applyAlignment="0" applyProtection="0"/>
    <xf numFmtId="0" fontId="3" fillId="73" borderId="241" applyNumberFormat="0" applyFont="0" applyAlignment="0" applyProtection="0"/>
    <xf numFmtId="0" fontId="3" fillId="73" borderId="241" applyNumberFormat="0" applyFont="0" applyAlignment="0" applyProtection="0"/>
    <xf numFmtId="0" fontId="3" fillId="73" borderId="241" applyNumberFormat="0" applyFont="0" applyAlignment="0" applyProtection="0"/>
    <xf numFmtId="0" fontId="3" fillId="73" borderId="241" applyNumberFormat="0" applyFont="0" applyAlignment="0" applyProtection="0"/>
    <xf numFmtId="0" fontId="3" fillId="73" borderId="241" applyNumberFormat="0" applyFont="0" applyAlignment="0" applyProtection="0"/>
    <xf numFmtId="0" fontId="8" fillId="73" borderId="244" applyNumberFormat="0" applyFont="0" applyAlignment="0" applyProtection="0"/>
    <xf numFmtId="0" fontId="3" fillId="73" borderId="241" applyNumberFormat="0" applyFont="0" applyAlignment="0" applyProtection="0"/>
    <xf numFmtId="0" fontId="3" fillId="73" borderId="241" applyNumberFormat="0" applyFont="0" applyAlignment="0" applyProtection="0"/>
    <xf numFmtId="0" fontId="3" fillId="73" borderId="241" applyNumberFormat="0" applyFont="0" applyAlignment="0" applyProtection="0"/>
    <xf numFmtId="0" fontId="3" fillId="73" borderId="241" applyNumberFormat="0" applyFont="0" applyAlignment="0" applyProtection="0"/>
    <xf numFmtId="0" fontId="3" fillId="73" borderId="241" applyNumberFormat="0" applyFont="0" applyAlignment="0" applyProtection="0"/>
    <xf numFmtId="0" fontId="3" fillId="73" borderId="241" applyNumberFormat="0" applyFont="0" applyAlignment="0" applyProtection="0"/>
    <xf numFmtId="0" fontId="3" fillId="73" borderId="241" applyNumberFormat="0" applyFont="0" applyAlignment="0" applyProtection="0"/>
    <xf numFmtId="0" fontId="3" fillId="73" borderId="241" applyNumberFormat="0" applyFont="0" applyAlignment="0" applyProtection="0"/>
    <xf numFmtId="0" fontId="3" fillId="73" borderId="241" applyNumberFormat="0" applyFont="0" applyAlignment="0" applyProtection="0"/>
    <xf numFmtId="0" fontId="3" fillId="73" borderId="241" applyNumberFormat="0" applyFont="0" applyAlignment="0" applyProtection="0"/>
    <xf numFmtId="0" fontId="3" fillId="73" borderId="241" applyNumberFormat="0" applyFont="0" applyAlignment="0" applyProtection="0"/>
    <xf numFmtId="0" fontId="3" fillId="73" borderId="241" applyNumberFormat="0" applyFont="0" applyAlignment="0" applyProtection="0"/>
    <xf numFmtId="0" fontId="3" fillId="73" borderId="241" applyNumberFormat="0" applyFont="0" applyAlignment="0" applyProtection="0"/>
    <xf numFmtId="0" fontId="3" fillId="73" borderId="241" applyNumberFormat="0" applyFont="0" applyAlignment="0" applyProtection="0"/>
    <xf numFmtId="0" fontId="3" fillId="73" borderId="241" applyNumberFormat="0" applyFont="0" applyAlignment="0" applyProtection="0"/>
    <xf numFmtId="0" fontId="3" fillId="73" borderId="241" applyNumberFormat="0" applyFont="0" applyAlignment="0" applyProtection="0"/>
    <xf numFmtId="0" fontId="3" fillId="73" borderId="241" applyNumberFormat="0" applyFont="0" applyAlignment="0" applyProtection="0"/>
    <xf numFmtId="0" fontId="3" fillId="73" borderId="241" applyNumberFormat="0" applyFont="0" applyAlignment="0" applyProtection="0"/>
    <xf numFmtId="0" fontId="36" fillId="57" borderId="244" applyNumberFormat="0" applyFont="0" applyAlignment="0" applyProtection="0"/>
    <xf numFmtId="0" fontId="36" fillId="57" borderId="244" applyNumberFormat="0" applyFont="0" applyAlignment="0" applyProtection="0"/>
    <xf numFmtId="0" fontId="36" fillId="57" borderId="244" applyNumberFormat="0" applyFont="0" applyAlignment="0" applyProtection="0"/>
    <xf numFmtId="0" fontId="36" fillId="57" borderId="244" applyNumberFormat="0" applyFont="0" applyAlignment="0" applyProtection="0"/>
    <xf numFmtId="4" fontId="3" fillId="46" borderId="261" applyNumberFormat="0" applyProtection="0">
      <alignment horizontal="right" vertical="center"/>
    </xf>
    <xf numFmtId="4" fontId="3" fillId="96" borderId="286" applyNumberFormat="0" applyProtection="0">
      <alignment horizontal="left" vertical="center" indent="1"/>
    </xf>
    <xf numFmtId="4" fontId="8" fillId="97" borderId="267" applyNumberFormat="0" applyProtection="0">
      <alignment horizontal="left" vertical="center" indent="1"/>
    </xf>
    <xf numFmtId="4" fontId="8" fillId="97" borderId="267" applyNumberFormat="0" applyProtection="0">
      <alignment horizontal="left" vertical="center" indent="1"/>
    </xf>
    <xf numFmtId="4" fontId="8" fillId="97" borderId="267" applyNumberFormat="0" applyProtection="0">
      <alignment horizontal="left" vertical="center" indent="1"/>
    </xf>
    <xf numFmtId="4" fontId="8" fillId="97" borderId="267" applyNumberFormat="0" applyProtection="0">
      <alignment horizontal="left" vertical="center" indent="1"/>
    </xf>
    <xf numFmtId="0" fontId="78" fillId="77" borderId="243" applyNumberFormat="0" applyAlignment="0" applyProtection="0"/>
    <xf numFmtId="0" fontId="78" fillId="77" borderId="243" applyNumberFormat="0" applyAlignment="0" applyProtection="0"/>
    <xf numFmtId="0" fontId="78" fillId="77" borderId="243" applyNumberFormat="0" applyAlignment="0" applyProtection="0"/>
    <xf numFmtId="0" fontId="78" fillId="77" borderId="243" applyNumberFormat="0" applyAlignment="0" applyProtection="0"/>
    <xf numFmtId="0" fontId="78" fillId="77" borderId="243" applyNumberFormat="0" applyAlignment="0" applyProtection="0"/>
    <xf numFmtId="0" fontId="78" fillId="78" borderId="243" applyNumberFormat="0" applyAlignment="0" applyProtection="0"/>
    <xf numFmtId="0" fontId="78" fillId="77" borderId="243" applyNumberFormat="0" applyAlignment="0" applyProtection="0"/>
    <xf numFmtId="0" fontId="78" fillId="77" borderId="243" applyNumberFormat="0" applyAlignment="0" applyProtection="0"/>
    <xf numFmtId="0" fontId="78" fillId="77" borderId="243" applyNumberFormat="0" applyAlignment="0" applyProtection="0"/>
    <xf numFmtId="0" fontId="78" fillId="78" borderId="243" applyNumberFormat="0" applyAlignment="0" applyProtection="0"/>
    <xf numFmtId="0" fontId="78" fillId="77" borderId="243" applyNumberFormat="0" applyAlignment="0" applyProtection="0"/>
    <xf numFmtId="0" fontId="78" fillId="77" borderId="243" applyNumberFormat="0" applyAlignment="0" applyProtection="0"/>
    <xf numFmtId="0" fontId="78" fillId="77" borderId="243" applyNumberFormat="0" applyAlignment="0" applyProtection="0"/>
    <xf numFmtId="0" fontId="78" fillId="77" borderId="243" applyNumberFormat="0" applyAlignment="0" applyProtection="0"/>
    <xf numFmtId="0" fontId="78" fillId="77" borderId="243" applyNumberFormat="0" applyAlignment="0" applyProtection="0"/>
    <xf numFmtId="0" fontId="78" fillId="78" borderId="243" applyNumberFormat="0" applyAlignment="0" applyProtection="0"/>
    <xf numFmtId="0" fontId="78" fillId="77" borderId="243" applyNumberFormat="0" applyAlignment="0" applyProtection="0"/>
    <xf numFmtId="0" fontId="78" fillId="77" borderId="243" applyNumberFormat="0" applyAlignment="0" applyProtection="0"/>
    <xf numFmtId="0" fontId="78" fillId="77" borderId="243" applyNumberFormat="0" applyAlignment="0" applyProtection="0"/>
    <xf numFmtId="0" fontId="78" fillId="77" borderId="243" applyNumberFormat="0" applyAlignment="0" applyProtection="0"/>
    <xf numFmtId="0" fontId="78" fillId="78" borderId="243" applyNumberFormat="0" applyAlignment="0" applyProtection="0"/>
    <xf numFmtId="0" fontId="78" fillId="77" borderId="243" applyNumberFormat="0" applyAlignment="0" applyProtection="0"/>
    <xf numFmtId="0" fontId="78" fillId="77" borderId="243" applyNumberFormat="0" applyAlignment="0" applyProtection="0"/>
    <xf numFmtId="0" fontId="78" fillId="77" borderId="243" applyNumberFormat="0" applyAlignment="0" applyProtection="0"/>
    <xf numFmtId="0" fontId="78" fillId="77" borderId="243" applyNumberFormat="0" applyAlignment="0" applyProtection="0"/>
    <xf numFmtId="0" fontId="78" fillId="78" borderId="243" applyNumberFormat="0" applyAlignment="0" applyProtection="0"/>
    <xf numFmtId="0" fontId="78" fillId="77" borderId="243" applyNumberFormat="0" applyAlignment="0" applyProtection="0"/>
    <xf numFmtId="0" fontId="78" fillId="77" borderId="243" applyNumberFormat="0" applyAlignment="0" applyProtection="0"/>
    <xf numFmtId="0" fontId="78" fillId="77" borderId="243" applyNumberFormat="0" applyAlignment="0" applyProtection="0"/>
    <xf numFmtId="0" fontId="78" fillId="77" borderId="243" applyNumberFormat="0" applyAlignment="0" applyProtection="0"/>
    <xf numFmtId="0" fontId="78" fillId="77" borderId="243" applyNumberFormat="0" applyAlignment="0" applyProtection="0"/>
    <xf numFmtId="0" fontId="78" fillId="78" borderId="243" applyNumberFormat="0" applyAlignment="0" applyProtection="0"/>
    <xf numFmtId="0" fontId="78" fillId="77" borderId="243" applyNumberFormat="0" applyAlignment="0" applyProtection="0"/>
    <xf numFmtId="0" fontId="78" fillId="77" borderId="243" applyNumberFormat="0" applyAlignment="0" applyProtection="0"/>
    <xf numFmtId="0" fontId="78" fillId="77" borderId="243" applyNumberFormat="0" applyAlignment="0" applyProtection="0"/>
    <xf numFmtId="0" fontId="78" fillId="77" borderId="243" applyNumberFormat="0" applyAlignment="0" applyProtection="0"/>
    <xf numFmtId="0" fontId="78" fillId="77" borderId="243" applyNumberFormat="0" applyAlignment="0" applyProtection="0"/>
    <xf numFmtId="0" fontId="78" fillId="77" borderId="243" applyNumberFormat="0" applyAlignment="0" applyProtection="0"/>
    <xf numFmtId="0" fontId="78" fillId="77" borderId="243" applyNumberFormat="0" applyAlignment="0" applyProtection="0"/>
    <xf numFmtId="0" fontId="78" fillId="77" borderId="243" applyNumberFormat="0" applyAlignment="0" applyProtection="0"/>
    <xf numFmtId="0" fontId="78" fillId="77" borderId="243" applyNumberFormat="0" applyAlignment="0" applyProtection="0"/>
    <xf numFmtId="0" fontId="78" fillId="77" borderId="243" applyNumberFormat="0" applyAlignment="0" applyProtection="0"/>
    <xf numFmtId="0" fontId="78" fillId="77" borderId="243" applyNumberFormat="0" applyAlignment="0" applyProtection="0"/>
    <xf numFmtId="0" fontId="78" fillId="77" borderId="243" applyNumberFormat="0" applyAlignment="0" applyProtection="0"/>
    <xf numFmtId="0" fontId="78" fillId="77" borderId="243" applyNumberFormat="0" applyAlignment="0" applyProtection="0"/>
    <xf numFmtId="0" fontId="78" fillId="77" borderId="243" applyNumberFormat="0" applyAlignment="0" applyProtection="0"/>
    <xf numFmtId="0" fontId="78" fillId="77" borderId="243" applyNumberFormat="0" applyAlignment="0" applyProtection="0"/>
    <xf numFmtId="0" fontId="78" fillId="77" borderId="243" applyNumberFormat="0" applyAlignment="0" applyProtection="0"/>
    <xf numFmtId="0" fontId="78" fillId="77" borderId="243" applyNumberFormat="0" applyAlignment="0" applyProtection="0"/>
    <xf numFmtId="0" fontId="78" fillId="77" borderId="243" applyNumberFormat="0" applyAlignment="0" applyProtection="0"/>
    <xf numFmtId="4" fontId="79" fillId="56" borderId="246" applyNumberFormat="0" applyProtection="0">
      <alignment vertical="center"/>
    </xf>
    <xf numFmtId="4" fontId="3" fillId="56" borderId="241" applyNumberFormat="0" applyProtection="0">
      <alignment vertical="center"/>
    </xf>
    <xf numFmtId="4" fontId="3" fillId="56" borderId="241" applyNumberFormat="0" applyProtection="0">
      <alignment vertical="center"/>
    </xf>
    <xf numFmtId="4" fontId="3" fillId="56" borderId="241" applyNumberFormat="0" applyProtection="0">
      <alignment vertical="center"/>
    </xf>
    <xf numFmtId="4" fontId="3" fillId="56" borderId="241" applyNumberFormat="0" applyProtection="0">
      <alignment vertical="center"/>
    </xf>
    <xf numFmtId="4" fontId="3" fillId="56" borderId="241" applyNumberFormat="0" applyProtection="0">
      <alignment vertical="center"/>
    </xf>
    <xf numFmtId="4" fontId="79" fillId="56" borderId="246" applyNumberFormat="0" applyProtection="0">
      <alignment vertical="center"/>
    </xf>
    <xf numFmtId="4" fontId="3" fillId="56" borderId="241" applyNumberFormat="0" applyProtection="0">
      <alignment vertical="center"/>
    </xf>
    <xf numFmtId="4" fontId="3" fillId="56" borderId="241" applyNumberFormat="0" applyProtection="0">
      <alignment vertical="center"/>
    </xf>
    <xf numFmtId="4" fontId="3" fillId="56" borderId="241" applyNumberFormat="0" applyProtection="0">
      <alignment vertical="center"/>
    </xf>
    <xf numFmtId="4" fontId="3" fillId="56" borderId="241" applyNumberFormat="0" applyProtection="0">
      <alignment vertical="center"/>
    </xf>
    <xf numFmtId="4" fontId="3" fillId="56" borderId="241" applyNumberFormat="0" applyProtection="0">
      <alignment vertical="center"/>
    </xf>
    <xf numFmtId="4" fontId="3" fillId="56" borderId="241" applyNumberFormat="0" applyProtection="0">
      <alignment vertical="center"/>
    </xf>
    <xf numFmtId="4" fontId="3" fillId="56" borderId="241" applyNumberFormat="0" applyProtection="0">
      <alignment vertical="center"/>
    </xf>
    <xf numFmtId="4" fontId="3" fillId="56" borderId="241" applyNumberFormat="0" applyProtection="0">
      <alignment vertical="center"/>
    </xf>
    <xf numFmtId="4" fontId="80" fillId="56" borderId="246" applyNumberFormat="0" applyProtection="0">
      <alignment vertical="center"/>
    </xf>
    <xf numFmtId="4" fontId="81" fillId="92" borderId="241" applyNumberFormat="0" applyProtection="0">
      <alignment vertical="center"/>
    </xf>
    <xf numFmtId="4" fontId="81" fillId="92" borderId="241" applyNumberFormat="0" applyProtection="0">
      <alignment vertical="center"/>
    </xf>
    <xf numFmtId="4" fontId="81" fillId="92" borderId="241" applyNumberFormat="0" applyProtection="0">
      <alignment vertical="center"/>
    </xf>
    <xf numFmtId="4" fontId="80" fillId="56" borderId="246" applyNumberFormat="0" applyProtection="0">
      <alignment vertical="center"/>
    </xf>
    <xf numFmtId="4" fontId="81" fillId="92" borderId="241" applyNumberFormat="0" applyProtection="0">
      <alignment vertical="center"/>
    </xf>
    <xf numFmtId="4" fontId="81" fillId="92" borderId="241" applyNumberFormat="0" applyProtection="0">
      <alignment vertical="center"/>
    </xf>
    <xf numFmtId="4" fontId="81" fillId="92" borderId="241" applyNumberFormat="0" applyProtection="0">
      <alignment vertical="center"/>
    </xf>
    <xf numFmtId="4" fontId="81" fillId="92" borderId="241" applyNumberFormat="0" applyProtection="0">
      <alignment vertical="center"/>
    </xf>
    <xf numFmtId="4" fontId="81" fillId="92" borderId="241" applyNumberFormat="0" applyProtection="0">
      <alignment vertical="center"/>
    </xf>
    <xf numFmtId="4" fontId="81" fillId="92" borderId="241" applyNumberFormat="0" applyProtection="0">
      <alignment vertical="center"/>
    </xf>
    <xf numFmtId="4" fontId="81" fillId="92" borderId="241" applyNumberFormat="0" applyProtection="0">
      <alignment vertical="center"/>
    </xf>
    <xf numFmtId="4" fontId="81" fillId="92" borderId="241" applyNumberFormat="0" applyProtection="0">
      <alignment vertical="center"/>
    </xf>
    <xf numFmtId="4" fontId="79" fillId="56" borderId="246" applyNumberFormat="0" applyProtection="0">
      <alignment horizontal="left" vertical="center" indent="1"/>
    </xf>
    <xf numFmtId="4" fontId="3" fillId="92" borderId="241" applyNumberFormat="0" applyProtection="0">
      <alignment horizontal="left" vertical="center" indent="1"/>
    </xf>
    <xf numFmtId="4" fontId="3" fillId="92" borderId="241" applyNumberFormat="0" applyProtection="0">
      <alignment horizontal="left" vertical="center" indent="1"/>
    </xf>
    <xf numFmtId="4" fontId="3" fillId="92" borderId="241" applyNumberFormat="0" applyProtection="0">
      <alignment horizontal="left" vertical="center" indent="1"/>
    </xf>
    <xf numFmtId="4" fontId="3" fillId="92" borderId="241" applyNumberFormat="0" applyProtection="0">
      <alignment horizontal="left" vertical="center" indent="1"/>
    </xf>
    <xf numFmtId="4" fontId="3" fillId="92" borderId="241" applyNumberFormat="0" applyProtection="0">
      <alignment horizontal="left" vertical="center" indent="1"/>
    </xf>
    <xf numFmtId="4" fontId="79" fillId="56" borderId="246" applyNumberFormat="0" applyProtection="0">
      <alignment horizontal="left" vertical="center" indent="1"/>
    </xf>
    <xf numFmtId="4" fontId="3" fillId="92" borderId="241" applyNumberFormat="0" applyProtection="0">
      <alignment horizontal="left" vertical="center" indent="1"/>
    </xf>
    <xf numFmtId="4" fontId="3" fillId="92" borderId="241" applyNumberFormat="0" applyProtection="0">
      <alignment horizontal="left" vertical="center" indent="1"/>
    </xf>
    <xf numFmtId="4" fontId="3" fillId="92" borderId="241" applyNumberFormat="0" applyProtection="0">
      <alignment horizontal="left" vertical="center" indent="1"/>
    </xf>
    <xf numFmtId="4" fontId="3" fillId="92" borderId="241" applyNumberFormat="0" applyProtection="0">
      <alignment horizontal="left" vertical="center" indent="1"/>
    </xf>
    <xf numFmtId="4" fontId="3" fillId="92" borderId="241" applyNumberFormat="0" applyProtection="0">
      <alignment horizontal="left" vertical="center" indent="1"/>
    </xf>
    <xf numFmtId="4" fontId="3" fillId="92" borderId="241" applyNumberFormat="0" applyProtection="0">
      <alignment horizontal="left" vertical="center" indent="1"/>
    </xf>
    <xf numFmtId="4" fontId="3" fillId="92" borderId="241" applyNumberFormat="0" applyProtection="0">
      <alignment horizontal="left" vertical="center" indent="1"/>
    </xf>
    <xf numFmtId="4" fontId="3" fillId="92" borderId="241" applyNumberFormat="0" applyProtection="0">
      <alignment horizontal="left" vertical="center" indent="1"/>
    </xf>
    <xf numFmtId="0" fontId="79" fillId="56" borderId="246" applyNumberFormat="0" applyProtection="0">
      <alignment horizontal="left" vertical="top" indent="1"/>
    </xf>
    <xf numFmtId="0" fontId="82" fillId="56" borderId="246" applyNumberFormat="0" applyProtection="0">
      <alignment horizontal="left" vertical="top" indent="1"/>
    </xf>
    <xf numFmtId="0" fontId="82" fillId="56" borderId="246" applyNumberFormat="0" applyProtection="0">
      <alignment horizontal="left" vertical="top" indent="1"/>
    </xf>
    <xf numFmtId="0" fontId="82" fillId="56" borderId="246" applyNumberFormat="0" applyProtection="0">
      <alignment horizontal="left" vertical="top" indent="1"/>
    </xf>
    <xf numFmtId="0" fontId="79" fillId="56" borderId="246" applyNumberFormat="0" applyProtection="0">
      <alignment horizontal="left" vertical="top" indent="1"/>
    </xf>
    <xf numFmtId="0" fontId="82" fillId="56" borderId="246" applyNumberFormat="0" applyProtection="0">
      <alignment horizontal="left" vertical="top" indent="1"/>
    </xf>
    <xf numFmtId="0" fontId="82" fillId="56" borderId="246" applyNumberFormat="0" applyProtection="0">
      <alignment horizontal="left" vertical="top" indent="1"/>
    </xf>
    <xf numFmtId="0" fontId="82" fillId="56" borderId="246" applyNumberFormat="0" applyProtection="0">
      <alignment horizontal="left" vertical="top" indent="1"/>
    </xf>
    <xf numFmtId="0" fontId="82" fillId="56" borderId="246" applyNumberFormat="0" applyProtection="0">
      <alignment horizontal="left" vertical="top" indent="1"/>
    </xf>
    <xf numFmtId="0" fontId="82" fillId="56" borderId="246" applyNumberFormat="0" applyProtection="0">
      <alignment horizontal="left" vertical="top" indent="1"/>
    </xf>
    <xf numFmtId="0" fontId="82" fillId="56" borderId="246" applyNumberFormat="0" applyProtection="0">
      <alignment horizontal="left" vertical="top" indent="1"/>
    </xf>
    <xf numFmtId="0" fontId="82" fillId="56" borderId="246" applyNumberFormat="0" applyProtection="0">
      <alignment horizontal="left" vertical="top" indent="1"/>
    </xf>
    <xf numFmtId="0" fontId="82" fillId="56" borderId="246" applyNumberFormat="0" applyProtection="0">
      <alignment horizontal="left" vertical="top" indent="1"/>
    </xf>
    <xf numFmtId="4" fontId="8" fillId="97" borderId="267" applyNumberFormat="0" applyProtection="0">
      <alignment horizontal="left" vertical="center" indent="1"/>
    </xf>
    <xf numFmtId="4" fontId="3" fillId="2" borderId="241" applyNumberFormat="0" applyProtection="0">
      <alignment horizontal="left" vertical="center" indent="1"/>
    </xf>
    <xf numFmtId="4" fontId="3" fillId="2" borderId="241" applyNumberFormat="0" applyProtection="0">
      <alignment horizontal="left" vertical="center" indent="1"/>
    </xf>
    <xf numFmtId="4" fontId="3" fillId="2" borderId="241" applyNumberFormat="0" applyProtection="0">
      <alignment horizontal="left" vertical="center" indent="1"/>
    </xf>
    <xf numFmtId="4" fontId="3" fillId="2" borderId="241" applyNumberFormat="0" applyProtection="0">
      <alignment horizontal="left" vertical="center" indent="1"/>
    </xf>
    <xf numFmtId="4" fontId="8" fillId="97" borderId="267" applyNumberFormat="0" applyProtection="0">
      <alignment horizontal="left" vertical="center" indent="1"/>
    </xf>
    <xf numFmtId="4" fontId="3" fillId="2" borderId="241" applyNumberFormat="0" applyProtection="0">
      <alignment horizontal="left" vertical="center" indent="1"/>
    </xf>
    <xf numFmtId="4" fontId="3" fillId="2" borderId="241" applyNumberFormat="0" applyProtection="0">
      <alignment horizontal="left" vertical="center" indent="1"/>
    </xf>
    <xf numFmtId="4" fontId="3" fillId="2" borderId="241" applyNumberFormat="0" applyProtection="0">
      <alignment horizontal="left" vertical="center" indent="1"/>
    </xf>
    <xf numFmtId="4" fontId="3" fillId="2" borderId="241" applyNumberFormat="0" applyProtection="0">
      <alignment horizontal="left" vertical="center" indent="1"/>
    </xf>
    <xf numFmtId="4" fontId="3" fillId="2" borderId="241" applyNumberFormat="0" applyProtection="0">
      <alignment horizontal="left" vertical="center" indent="1"/>
    </xf>
    <xf numFmtId="4" fontId="3" fillId="2" borderId="241" applyNumberFormat="0" applyProtection="0">
      <alignment horizontal="left" vertical="center" indent="1"/>
    </xf>
    <xf numFmtId="4" fontId="3" fillId="2" borderId="241" applyNumberFormat="0" applyProtection="0">
      <alignment horizontal="left" vertical="center" indent="1"/>
    </xf>
    <xf numFmtId="4" fontId="3" fillId="2" borderId="241" applyNumberFormat="0" applyProtection="0">
      <alignment horizontal="left" vertical="center" indent="1"/>
    </xf>
    <xf numFmtId="4" fontId="83" fillId="40" borderId="246" applyNumberFormat="0" applyProtection="0">
      <alignment horizontal="right" vertical="center"/>
    </xf>
    <xf numFmtId="4" fontId="3" fillId="40" borderId="241" applyNumberFormat="0" applyProtection="0">
      <alignment horizontal="right" vertical="center"/>
    </xf>
    <xf numFmtId="4" fontId="3" fillId="40" borderId="241" applyNumberFormat="0" applyProtection="0">
      <alignment horizontal="right" vertical="center"/>
    </xf>
    <xf numFmtId="4" fontId="3" fillId="40" borderId="241" applyNumberFormat="0" applyProtection="0">
      <alignment horizontal="right" vertical="center"/>
    </xf>
    <xf numFmtId="4" fontId="83" fillId="40" borderId="246" applyNumberFormat="0" applyProtection="0">
      <alignment horizontal="right" vertical="center"/>
    </xf>
    <xf numFmtId="4" fontId="3" fillId="40" borderId="241" applyNumberFormat="0" applyProtection="0">
      <alignment horizontal="right" vertical="center"/>
    </xf>
    <xf numFmtId="4" fontId="3" fillId="40" borderId="241" applyNumberFormat="0" applyProtection="0">
      <alignment horizontal="right" vertical="center"/>
    </xf>
    <xf numFmtId="4" fontId="3" fillId="40" borderId="241" applyNumberFormat="0" applyProtection="0">
      <alignment horizontal="right" vertical="center"/>
    </xf>
    <xf numFmtId="4" fontId="3" fillId="40" borderId="241" applyNumberFormat="0" applyProtection="0">
      <alignment horizontal="right" vertical="center"/>
    </xf>
    <xf numFmtId="4" fontId="3" fillId="40" borderId="241" applyNumberFormat="0" applyProtection="0">
      <alignment horizontal="right" vertical="center"/>
    </xf>
    <xf numFmtId="4" fontId="3" fillId="40" borderId="241" applyNumberFormat="0" applyProtection="0">
      <alignment horizontal="right" vertical="center"/>
    </xf>
    <xf numFmtId="4" fontId="3" fillId="40" borderId="241" applyNumberFormat="0" applyProtection="0">
      <alignment horizontal="right" vertical="center"/>
    </xf>
    <xf numFmtId="4" fontId="3" fillId="40" borderId="241" applyNumberFormat="0" applyProtection="0">
      <alignment horizontal="right" vertical="center"/>
    </xf>
    <xf numFmtId="4" fontId="83" fillId="45" borderId="246" applyNumberFormat="0" applyProtection="0">
      <alignment horizontal="right" vertical="center"/>
    </xf>
    <xf numFmtId="4" fontId="3" fillId="94" borderId="241" applyNumberFormat="0" applyProtection="0">
      <alignment horizontal="right" vertical="center"/>
    </xf>
    <xf numFmtId="4" fontId="3" fillId="94" borderId="241" applyNumberFormat="0" applyProtection="0">
      <alignment horizontal="right" vertical="center"/>
    </xf>
    <xf numFmtId="4" fontId="3" fillId="94" borderId="241" applyNumberFormat="0" applyProtection="0">
      <alignment horizontal="right" vertical="center"/>
    </xf>
    <xf numFmtId="4" fontId="83" fillId="45" borderId="246" applyNumberFormat="0" applyProtection="0">
      <alignment horizontal="right" vertical="center"/>
    </xf>
    <xf numFmtId="4" fontId="3" fillId="94" borderId="241" applyNumberFormat="0" applyProtection="0">
      <alignment horizontal="right" vertical="center"/>
    </xf>
    <xf numFmtId="4" fontId="3" fillId="94" borderId="241" applyNumberFormat="0" applyProtection="0">
      <alignment horizontal="right" vertical="center"/>
    </xf>
    <xf numFmtId="4" fontId="3" fillId="94" borderId="241" applyNumberFormat="0" applyProtection="0">
      <alignment horizontal="right" vertical="center"/>
    </xf>
    <xf numFmtId="4" fontId="3" fillId="94" borderId="241" applyNumberFormat="0" applyProtection="0">
      <alignment horizontal="right" vertical="center"/>
    </xf>
    <xf numFmtId="4" fontId="3" fillId="94" borderId="241" applyNumberFormat="0" applyProtection="0">
      <alignment horizontal="right" vertical="center"/>
    </xf>
    <xf numFmtId="4" fontId="3" fillId="94" borderId="241" applyNumberFormat="0" applyProtection="0">
      <alignment horizontal="right" vertical="center"/>
    </xf>
    <xf numFmtId="4" fontId="3" fillId="94" borderId="241" applyNumberFormat="0" applyProtection="0">
      <alignment horizontal="right" vertical="center"/>
    </xf>
    <xf numFmtId="4" fontId="3" fillId="94" borderId="241" applyNumberFormat="0" applyProtection="0">
      <alignment horizontal="right" vertical="center"/>
    </xf>
    <xf numFmtId="4" fontId="83" fillId="52" borderId="246" applyNumberFormat="0" applyProtection="0">
      <alignment horizontal="right" vertical="center"/>
    </xf>
    <xf numFmtId="4" fontId="3" fillId="52" borderId="247" applyNumberFormat="0" applyProtection="0">
      <alignment horizontal="right" vertical="center"/>
    </xf>
    <xf numFmtId="4" fontId="3" fillId="52" borderId="247" applyNumberFormat="0" applyProtection="0">
      <alignment horizontal="right" vertical="center"/>
    </xf>
    <xf numFmtId="4" fontId="3" fillId="52" borderId="247" applyNumberFormat="0" applyProtection="0">
      <alignment horizontal="right" vertical="center"/>
    </xf>
    <xf numFmtId="4" fontId="83" fillId="52" borderId="246" applyNumberFormat="0" applyProtection="0">
      <alignment horizontal="right" vertical="center"/>
    </xf>
    <xf numFmtId="4" fontId="3" fillId="52" borderId="247" applyNumberFormat="0" applyProtection="0">
      <alignment horizontal="right" vertical="center"/>
    </xf>
    <xf numFmtId="4" fontId="3" fillId="52" borderId="247" applyNumberFormat="0" applyProtection="0">
      <alignment horizontal="right" vertical="center"/>
    </xf>
    <xf numFmtId="4" fontId="3" fillId="52" borderId="247" applyNumberFormat="0" applyProtection="0">
      <alignment horizontal="right" vertical="center"/>
    </xf>
    <xf numFmtId="4" fontId="3" fillId="52" borderId="247" applyNumberFormat="0" applyProtection="0">
      <alignment horizontal="right" vertical="center"/>
    </xf>
    <xf numFmtId="4" fontId="3" fillId="52" borderId="247" applyNumberFormat="0" applyProtection="0">
      <alignment horizontal="right" vertical="center"/>
    </xf>
    <xf numFmtId="4" fontId="3" fillId="52" borderId="247" applyNumberFormat="0" applyProtection="0">
      <alignment horizontal="right" vertical="center"/>
    </xf>
    <xf numFmtId="4" fontId="3" fillId="52" borderId="247" applyNumberFormat="0" applyProtection="0">
      <alignment horizontal="right" vertical="center"/>
    </xf>
    <xf numFmtId="4" fontId="3" fillId="52" borderId="247" applyNumberFormat="0" applyProtection="0">
      <alignment horizontal="right" vertical="center"/>
    </xf>
    <xf numFmtId="4" fontId="83" fillId="47" borderId="246" applyNumberFormat="0" applyProtection="0">
      <alignment horizontal="right" vertical="center"/>
    </xf>
    <xf numFmtId="4" fontId="3" fillId="47" borderId="241" applyNumberFormat="0" applyProtection="0">
      <alignment horizontal="right" vertical="center"/>
    </xf>
    <xf numFmtId="4" fontId="3" fillId="47" borderId="241" applyNumberFormat="0" applyProtection="0">
      <alignment horizontal="right" vertical="center"/>
    </xf>
    <xf numFmtId="4" fontId="3" fillId="47" borderId="241" applyNumberFormat="0" applyProtection="0">
      <alignment horizontal="right" vertical="center"/>
    </xf>
    <xf numFmtId="4" fontId="83" fillId="47" borderId="246" applyNumberFormat="0" applyProtection="0">
      <alignment horizontal="right" vertical="center"/>
    </xf>
    <xf numFmtId="4" fontId="3" fillId="47" borderId="241" applyNumberFormat="0" applyProtection="0">
      <alignment horizontal="right" vertical="center"/>
    </xf>
    <xf numFmtId="4" fontId="3" fillId="47" borderId="241" applyNumberFormat="0" applyProtection="0">
      <alignment horizontal="right" vertical="center"/>
    </xf>
    <xf numFmtId="4" fontId="3" fillId="47" borderId="241" applyNumberFormat="0" applyProtection="0">
      <alignment horizontal="right" vertical="center"/>
    </xf>
    <xf numFmtId="4" fontId="3" fillId="47" borderId="241" applyNumberFormat="0" applyProtection="0">
      <alignment horizontal="right" vertical="center"/>
    </xf>
    <xf numFmtId="4" fontId="3" fillId="47" borderId="241" applyNumberFormat="0" applyProtection="0">
      <alignment horizontal="right" vertical="center"/>
    </xf>
    <xf numFmtId="4" fontId="3" fillId="47" borderId="241" applyNumberFormat="0" applyProtection="0">
      <alignment horizontal="right" vertical="center"/>
    </xf>
    <xf numFmtId="4" fontId="3" fillId="47" borderId="241" applyNumberFormat="0" applyProtection="0">
      <alignment horizontal="right" vertical="center"/>
    </xf>
    <xf numFmtId="4" fontId="3" fillId="47" borderId="241" applyNumberFormat="0" applyProtection="0">
      <alignment horizontal="right" vertical="center"/>
    </xf>
    <xf numFmtId="4" fontId="83" fillId="50" borderId="246" applyNumberFormat="0" applyProtection="0">
      <alignment horizontal="right" vertical="center"/>
    </xf>
    <xf numFmtId="4" fontId="3" fillId="50" borderId="241" applyNumberFormat="0" applyProtection="0">
      <alignment horizontal="right" vertical="center"/>
    </xf>
    <xf numFmtId="4" fontId="3" fillId="50" borderId="241" applyNumberFormat="0" applyProtection="0">
      <alignment horizontal="right" vertical="center"/>
    </xf>
    <xf numFmtId="4" fontId="3" fillId="50" borderId="241" applyNumberFormat="0" applyProtection="0">
      <alignment horizontal="right" vertical="center"/>
    </xf>
    <xf numFmtId="4" fontId="83" fillId="50" borderId="246" applyNumberFormat="0" applyProtection="0">
      <alignment horizontal="right" vertical="center"/>
    </xf>
    <xf numFmtId="4" fontId="3" fillId="50" borderId="241" applyNumberFormat="0" applyProtection="0">
      <alignment horizontal="right" vertical="center"/>
    </xf>
    <xf numFmtId="4" fontId="3" fillId="50" borderId="241" applyNumberFormat="0" applyProtection="0">
      <alignment horizontal="right" vertical="center"/>
    </xf>
    <xf numFmtId="4" fontId="3" fillId="50" borderId="241" applyNumberFormat="0" applyProtection="0">
      <alignment horizontal="right" vertical="center"/>
    </xf>
    <xf numFmtId="4" fontId="3" fillId="50" borderId="241" applyNumberFormat="0" applyProtection="0">
      <alignment horizontal="right" vertical="center"/>
    </xf>
    <xf numFmtId="4" fontId="3" fillId="50" borderId="241" applyNumberFormat="0" applyProtection="0">
      <alignment horizontal="right" vertical="center"/>
    </xf>
    <xf numFmtId="4" fontId="3" fillId="50" borderId="241" applyNumberFormat="0" applyProtection="0">
      <alignment horizontal="right" vertical="center"/>
    </xf>
    <xf numFmtId="4" fontId="3" fillId="50" borderId="241" applyNumberFormat="0" applyProtection="0">
      <alignment horizontal="right" vertical="center"/>
    </xf>
    <xf numFmtId="4" fontId="3" fillId="50" borderId="241" applyNumberFormat="0" applyProtection="0">
      <alignment horizontal="right" vertical="center"/>
    </xf>
    <xf numFmtId="4" fontId="83" fillId="54" borderId="246" applyNumberFormat="0" applyProtection="0">
      <alignment horizontal="right" vertical="center"/>
    </xf>
    <xf numFmtId="4" fontId="3" fillId="54" borderId="241" applyNumberFormat="0" applyProtection="0">
      <alignment horizontal="right" vertical="center"/>
    </xf>
    <xf numFmtId="4" fontId="3" fillId="54" borderId="241" applyNumberFormat="0" applyProtection="0">
      <alignment horizontal="right" vertical="center"/>
    </xf>
    <xf numFmtId="4" fontId="3" fillId="54" borderId="241" applyNumberFormat="0" applyProtection="0">
      <alignment horizontal="right" vertical="center"/>
    </xf>
    <xf numFmtId="4" fontId="83" fillId="54" borderId="246" applyNumberFormat="0" applyProtection="0">
      <alignment horizontal="right" vertical="center"/>
    </xf>
    <xf numFmtId="4" fontId="3" fillId="54" borderId="241" applyNumberFormat="0" applyProtection="0">
      <alignment horizontal="right" vertical="center"/>
    </xf>
    <xf numFmtId="4" fontId="3" fillId="54" borderId="241" applyNumberFormat="0" applyProtection="0">
      <alignment horizontal="right" vertical="center"/>
    </xf>
    <xf numFmtId="4" fontId="3" fillId="54" borderId="241" applyNumberFormat="0" applyProtection="0">
      <alignment horizontal="right" vertical="center"/>
    </xf>
    <xf numFmtId="4" fontId="3" fillId="54" borderId="241" applyNumberFormat="0" applyProtection="0">
      <alignment horizontal="right" vertical="center"/>
    </xf>
    <xf numFmtId="4" fontId="3" fillId="54" borderId="241" applyNumberFormat="0" applyProtection="0">
      <alignment horizontal="right" vertical="center"/>
    </xf>
    <xf numFmtId="4" fontId="3" fillId="54" borderId="241" applyNumberFormat="0" applyProtection="0">
      <alignment horizontal="right" vertical="center"/>
    </xf>
    <xf numFmtId="4" fontId="3" fillId="54" borderId="241" applyNumberFormat="0" applyProtection="0">
      <alignment horizontal="right" vertical="center"/>
    </xf>
    <xf numFmtId="4" fontId="3" fillId="54" borderId="241" applyNumberFormat="0" applyProtection="0">
      <alignment horizontal="right" vertical="center"/>
    </xf>
    <xf numFmtId="4" fontId="83" fillId="53" borderId="246" applyNumberFormat="0" applyProtection="0">
      <alignment horizontal="right" vertical="center"/>
    </xf>
    <xf numFmtId="4" fontId="3" fillId="53" borderId="241" applyNumberFormat="0" applyProtection="0">
      <alignment horizontal="right" vertical="center"/>
    </xf>
    <xf numFmtId="4" fontId="3" fillId="53" borderId="241" applyNumberFormat="0" applyProtection="0">
      <alignment horizontal="right" vertical="center"/>
    </xf>
    <xf numFmtId="4" fontId="3" fillId="53" borderId="241" applyNumberFormat="0" applyProtection="0">
      <alignment horizontal="right" vertical="center"/>
    </xf>
    <xf numFmtId="4" fontId="83" fillId="53" borderId="246" applyNumberFormat="0" applyProtection="0">
      <alignment horizontal="right" vertical="center"/>
    </xf>
    <xf numFmtId="4" fontId="3" fillId="53" borderId="241" applyNumberFormat="0" applyProtection="0">
      <alignment horizontal="right" vertical="center"/>
    </xf>
    <xf numFmtId="4" fontId="3" fillId="53" borderId="241" applyNumberFormat="0" applyProtection="0">
      <alignment horizontal="right" vertical="center"/>
    </xf>
    <xf numFmtId="4" fontId="3" fillId="53" borderId="241" applyNumberFormat="0" applyProtection="0">
      <alignment horizontal="right" vertical="center"/>
    </xf>
    <xf numFmtId="4" fontId="3" fillId="53" borderId="241" applyNumberFormat="0" applyProtection="0">
      <alignment horizontal="right" vertical="center"/>
    </xf>
    <xf numFmtId="4" fontId="3" fillId="53" borderId="241" applyNumberFormat="0" applyProtection="0">
      <alignment horizontal="right" vertical="center"/>
    </xf>
    <xf numFmtId="4" fontId="3" fillId="53" borderId="241" applyNumberFormat="0" applyProtection="0">
      <alignment horizontal="right" vertical="center"/>
    </xf>
    <xf numFmtId="4" fontId="3" fillId="53" borderId="241" applyNumberFormat="0" applyProtection="0">
      <alignment horizontal="right" vertical="center"/>
    </xf>
    <xf numFmtId="4" fontId="3" fillId="53" borderId="241" applyNumberFormat="0" applyProtection="0">
      <alignment horizontal="right" vertical="center"/>
    </xf>
    <xf numFmtId="4" fontId="83" fillId="95" borderId="246" applyNumberFormat="0" applyProtection="0">
      <alignment horizontal="right" vertical="center"/>
    </xf>
    <xf numFmtId="4" fontId="3" fillId="95" borderId="241" applyNumberFormat="0" applyProtection="0">
      <alignment horizontal="right" vertical="center"/>
    </xf>
    <xf numFmtId="4" fontId="3" fillId="95" borderId="241" applyNumberFormat="0" applyProtection="0">
      <alignment horizontal="right" vertical="center"/>
    </xf>
    <xf numFmtId="4" fontId="3" fillId="95" borderId="241" applyNumberFormat="0" applyProtection="0">
      <alignment horizontal="right" vertical="center"/>
    </xf>
    <xf numFmtId="4" fontId="83" fillId="95" borderId="246" applyNumberFormat="0" applyProtection="0">
      <alignment horizontal="right" vertical="center"/>
    </xf>
    <xf numFmtId="4" fontId="3" fillId="95" borderId="241" applyNumberFormat="0" applyProtection="0">
      <alignment horizontal="right" vertical="center"/>
    </xf>
    <xf numFmtId="4" fontId="3" fillId="95" borderId="241" applyNumberFormat="0" applyProtection="0">
      <alignment horizontal="right" vertical="center"/>
    </xf>
    <xf numFmtId="4" fontId="3" fillId="95" borderId="241" applyNumberFormat="0" applyProtection="0">
      <alignment horizontal="right" vertical="center"/>
    </xf>
    <xf numFmtId="4" fontId="3" fillId="95" borderId="241" applyNumberFormat="0" applyProtection="0">
      <alignment horizontal="right" vertical="center"/>
    </xf>
    <xf numFmtId="4" fontId="3" fillId="95" borderId="241" applyNumberFormat="0" applyProtection="0">
      <alignment horizontal="right" vertical="center"/>
    </xf>
    <xf numFmtId="4" fontId="3" fillId="95" borderId="241" applyNumberFormat="0" applyProtection="0">
      <alignment horizontal="right" vertical="center"/>
    </xf>
    <xf numFmtId="4" fontId="3" fillId="95" borderId="241" applyNumberFormat="0" applyProtection="0">
      <alignment horizontal="right" vertical="center"/>
    </xf>
    <xf numFmtId="4" fontId="3" fillId="95" borderId="241" applyNumberFormat="0" applyProtection="0">
      <alignment horizontal="right" vertical="center"/>
    </xf>
    <xf numFmtId="4" fontId="83" fillId="46" borderId="246" applyNumberFormat="0" applyProtection="0">
      <alignment horizontal="right" vertical="center"/>
    </xf>
    <xf numFmtId="4" fontId="3" fillId="46" borderId="241" applyNumberFormat="0" applyProtection="0">
      <alignment horizontal="right" vertical="center"/>
    </xf>
    <xf numFmtId="4" fontId="3" fillId="46" borderId="241" applyNumberFormat="0" applyProtection="0">
      <alignment horizontal="right" vertical="center"/>
    </xf>
    <xf numFmtId="4" fontId="3" fillId="46" borderId="241" applyNumberFormat="0" applyProtection="0">
      <alignment horizontal="right" vertical="center"/>
    </xf>
    <xf numFmtId="4" fontId="83" fillId="46" borderId="246" applyNumberFormat="0" applyProtection="0">
      <alignment horizontal="right" vertical="center"/>
    </xf>
    <xf numFmtId="4" fontId="3" fillId="46" borderId="241" applyNumberFormat="0" applyProtection="0">
      <alignment horizontal="right" vertical="center"/>
    </xf>
    <xf numFmtId="4" fontId="3" fillId="46" borderId="241" applyNumberFormat="0" applyProtection="0">
      <alignment horizontal="right" vertical="center"/>
    </xf>
    <xf numFmtId="4" fontId="3" fillId="46" borderId="241" applyNumberFormat="0" applyProtection="0">
      <alignment horizontal="right" vertical="center"/>
    </xf>
    <xf numFmtId="4" fontId="3" fillId="46" borderId="241" applyNumberFormat="0" applyProtection="0">
      <alignment horizontal="right" vertical="center"/>
    </xf>
    <xf numFmtId="4" fontId="3" fillId="46" borderId="241" applyNumberFormat="0" applyProtection="0">
      <alignment horizontal="right" vertical="center"/>
    </xf>
    <xf numFmtId="4" fontId="3" fillId="46" borderId="241" applyNumberFormat="0" applyProtection="0">
      <alignment horizontal="right" vertical="center"/>
    </xf>
    <xf numFmtId="4" fontId="3" fillId="46" borderId="241" applyNumberFormat="0" applyProtection="0">
      <alignment horizontal="right" vertical="center"/>
    </xf>
    <xf numFmtId="4" fontId="3" fillId="46" borderId="241" applyNumberFormat="0" applyProtection="0">
      <alignment horizontal="right" vertical="center"/>
    </xf>
    <xf numFmtId="4" fontId="8" fillId="97" borderId="267" applyNumberFormat="0" applyProtection="0">
      <alignment horizontal="left" vertical="center" indent="1"/>
    </xf>
    <xf numFmtId="4" fontId="3" fillId="96" borderId="247" applyNumberFormat="0" applyProtection="0">
      <alignment horizontal="left" vertical="center" indent="1"/>
    </xf>
    <xf numFmtId="4" fontId="3" fillId="96" borderId="247" applyNumberFormat="0" applyProtection="0">
      <alignment horizontal="left" vertical="center" indent="1"/>
    </xf>
    <xf numFmtId="4" fontId="3" fillId="96" borderId="247" applyNumberFormat="0" applyProtection="0">
      <alignment horizontal="left" vertical="center" indent="1"/>
    </xf>
    <xf numFmtId="4" fontId="3" fillId="93" borderId="261" applyNumberFormat="0" applyProtection="0">
      <alignment horizontal="right" vertical="center"/>
    </xf>
    <xf numFmtId="4" fontId="3" fillId="96" borderId="247" applyNumberFormat="0" applyProtection="0">
      <alignment horizontal="left" vertical="center" indent="1"/>
    </xf>
    <xf numFmtId="4" fontId="3" fillId="96" borderId="247" applyNumberFormat="0" applyProtection="0">
      <alignment horizontal="left" vertical="center" indent="1"/>
    </xf>
    <xf numFmtId="4" fontId="3" fillId="96" borderId="247" applyNumberFormat="0" applyProtection="0">
      <alignment horizontal="left" vertical="center" indent="1"/>
    </xf>
    <xf numFmtId="4" fontId="3" fillId="96" borderId="247" applyNumberFormat="0" applyProtection="0">
      <alignment horizontal="left" vertical="center" indent="1"/>
    </xf>
    <xf numFmtId="4" fontId="3" fillId="96" borderId="247" applyNumberFormat="0" applyProtection="0">
      <alignment horizontal="left" vertical="center" indent="1"/>
    </xf>
    <xf numFmtId="4" fontId="3" fillId="96" borderId="247" applyNumberFormat="0" applyProtection="0">
      <alignment horizontal="left" vertical="center" indent="1"/>
    </xf>
    <xf numFmtId="4" fontId="3" fillId="96" borderId="247" applyNumberFormat="0" applyProtection="0">
      <alignment horizontal="left" vertical="center" indent="1"/>
    </xf>
    <xf numFmtId="4" fontId="3" fillId="96" borderId="247" applyNumberFormat="0" applyProtection="0">
      <alignment horizontal="left" vertical="center" indent="1"/>
    </xf>
    <xf numFmtId="4" fontId="3" fillId="93" borderId="261" applyNumberFormat="0" applyProtection="0">
      <alignment horizontal="right" vertical="center"/>
    </xf>
    <xf numFmtId="4" fontId="8" fillId="97" borderId="247" applyNumberFormat="0" applyProtection="0">
      <alignment horizontal="left" vertical="center" indent="1"/>
    </xf>
    <xf numFmtId="4" fontId="8" fillId="97" borderId="247" applyNumberFormat="0" applyProtection="0">
      <alignment horizontal="left" vertical="center" indent="1"/>
    </xf>
    <xf numFmtId="4" fontId="8" fillId="97" borderId="247" applyNumberFormat="0" applyProtection="0">
      <alignment horizontal="left" vertical="center" indent="1"/>
    </xf>
    <xf numFmtId="4" fontId="3" fillId="93" borderId="261" applyNumberFormat="0" applyProtection="0">
      <alignment horizontal="right" vertical="center"/>
    </xf>
    <xf numFmtId="4" fontId="8" fillId="97" borderId="247" applyNumberFormat="0" applyProtection="0">
      <alignment horizontal="left" vertical="center" indent="1"/>
    </xf>
    <xf numFmtId="4" fontId="8" fillId="97" borderId="247" applyNumberFormat="0" applyProtection="0">
      <alignment horizontal="left" vertical="center" indent="1"/>
    </xf>
    <xf numFmtId="4" fontId="8" fillId="97" borderId="247" applyNumberFormat="0" applyProtection="0">
      <alignment horizontal="left" vertical="center" indent="1"/>
    </xf>
    <xf numFmtId="4" fontId="8" fillId="97" borderId="247" applyNumberFormat="0" applyProtection="0">
      <alignment horizontal="left" vertical="center" indent="1"/>
    </xf>
    <xf numFmtId="4" fontId="8" fillId="97" borderId="247" applyNumberFormat="0" applyProtection="0">
      <alignment horizontal="left" vertical="center" indent="1"/>
    </xf>
    <xf numFmtId="4" fontId="8" fillId="97" borderId="247" applyNumberFormat="0" applyProtection="0">
      <alignment horizontal="left" vertical="center" indent="1"/>
    </xf>
    <xf numFmtId="4" fontId="8" fillId="97" borderId="247" applyNumberFormat="0" applyProtection="0">
      <alignment horizontal="left" vertical="center" indent="1"/>
    </xf>
    <xf numFmtId="4" fontId="8" fillId="97" borderId="247" applyNumberFormat="0" applyProtection="0">
      <alignment horizontal="left" vertical="center" indent="1"/>
    </xf>
    <xf numFmtId="4" fontId="3" fillId="93" borderId="261" applyNumberFormat="0" applyProtection="0">
      <alignment horizontal="right" vertical="center"/>
    </xf>
    <xf numFmtId="4" fontId="8" fillId="97" borderId="247" applyNumberFormat="0" applyProtection="0">
      <alignment horizontal="left" vertical="center" indent="1"/>
    </xf>
    <xf numFmtId="4" fontId="8" fillId="97" borderId="247" applyNumberFormat="0" applyProtection="0">
      <alignment horizontal="left" vertical="center" indent="1"/>
    </xf>
    <xf numFmtId="4" fontId="8" fillId="97" borderId="247" applyNumberFormat="0" applyProtection="0">
      <alignment horizontal="left" vertical="center" indent="1"/>
    </xf>
    <xf numFmtId="4" fontId="8" fillId="97" borderId="286" applyNumberFormat="0" applyProtection="0">
      <alignment horizontal="left" vertical="center" indent="1"/>
    </xf>
    <xf numFmtId="4" fontId="8" fillId="97" borderId="247" applyNumberFormat="0" applyProtection="0">
      <alignment horizontal="left" vertical="center" indent="1"/>
    </xf>
    <xf numFmtId="4" fontId="8" fillId="97" borderId="247" applyNumberFormat="0" applyProtection="0">
      <alignment horizontal="left" vertical="center" indent="1"/>
    </xf>
    <xf numFmtId="4" fontId="8" fillId="97" borderId="247" applyNumberFormat="0" applyProtection="0">
      <alignment horizontal="left" vertical="center" indent="1"/>
    </xf>
    <xf numFmtId="4" fontId="8" fillId="97" borderId="247" applyNumberFormat="0" applyProtection="0">
      <alignment horizontal="left" vertical="center" indent="1"/>
    </xf>
    <xf numFmtId="4" fontId="8" fillId="97" borderId="247" applyNumberFormat="0" applyProtection="0">
      <alignment horizontal="left" vertical="center" indent="1"/>
    </xf>
    <xf numFmtId="4" fontId="8" fillId="97" borderId="247" applyNumberFormat="0" applyProtection="0">
      <alignment horizontal="left" vertical="center" indent="1"/>
    </xf>
    <xf numFmtId="4" fontId="8" fillId="97" borderId="247" applyNumberFormat="0" applyProtection="0">
      <alignment horizontal="left" vertical="center" indent="1"/>
    </xf>
    <xf numFmtId="4" fontId="8" fillId="97" borderId="247" applyNumberFormat="0" applyProtection="0">
      <alignment horizontal="left" vertical="center" indent="1"/>
    </xf>
    <xf numFmtId="4" fontId="83" fillId="93" borderId="246" applyNumberFormat="0" applyProtection="0">
      <alignment horizontal="right" vertical="center"/>
    </xf>
    <xf numFmtId="4" fontId="3" fillId="93" borderId="241" applyNumberFormat="0" applyProtection="0">
      <alignment horizontal="right" vertical="center"/>
    </xf>
    <xf numFmtId="4" fontId="3" fillId="93" borderId="241" applyNumberFormat="0" applyProtection="0">
      <alignment horizontal="right" vertical="center"/>
    </xf>
    <xf numFmtId="4" fontId="3" fillId="93" borderId="241" applyNumberFormat="0" applyProtection="0">
      <alignment horizontal="right" vertical="center"/>
    </xf>
    <xf numFmtId="4" fontId="83" fillId="93" borderId="246" applyNumberFormat="0" applyProtection="0">
      <alignment horizontal="right" vertical="center"/>
    </xf>
    <xf numFmtId="4" fontId="3" fillId="93" borderId="241" applyNumberFormat="0" applyProtection="0">
      <alignment horizontal="right" vertical="center"/>
    </xf>
    <xf numFmtId="4" fontId="3" fillId="93" borderId="241" applyNumberFormat="0" applyProtection="0">
      <alignment horizontal="right" vertical="center"/>
    </xf>
    <xf numFmtId="4" fontId="3" fillId="93" borderId="241" applyNumberFormat="0" applyProtection="0">
      <alignment horizontal="right" vertical="center"/>
    </xf>
    <xf numFmtId="4" fontId="3" fillId="93" borderId="241" applyNumberFormat="0" applyProtection="0">
      <alignment horizontal="right" vertical="center"/>
    </xf>
    <xf numFmtId="4" fontId="3" fillId="93" borderId="241" applyNumberFormat="0" applyProtection="0">
      <alignment horizontal="right" vertical="center"/>
    </xf>
    <xf numFmtId="4" fontId="3" fillId="93" borderId="241" applyNumberFormat="0" applyProtection="0">
      <alignment horizontal="right" vertical="center"/>
    </xf>
    <xf numFmtId="4" fontId="3" fillId="93" borderId="241" applyNumberFormat="0" applyProtection="0">
      <alignment horizontal="right" vertical="center"/>
    </xf>
    <xf numFmtId="4" fontId="3" fillId="93" borderId="241" applyNumberFormat="0" applyProtection="0">
      <alignment horizontal="right" vertical="center"/>
    </xf>
    <xf numFmtId="4" fontId="3" fillId="7" borderId="267" applyNumberFormat="0" applyProtection="0">
      <alignment horizontal="left" vertical="center" indent="1"/>
    </xf>
    <xf numFmtId="4" fontId="3" fillId="7" borderId="247" applyNumberFormat="0" applyProtection="0">
      <alignment horizontal="left" vertical="center" indent="1"/>
    </xf>
    <xf numFmtId="4" fontId="3" fillId="7" borderId="247" applyNumberFormat="0" applyProtection="0">
      <alignment horizontal="left" vertical="center" indent="1"/>
    </xf>
    <xf numFmtId="4" fontId="3" fillId="7" borderId="247" applyNumberFormat="0" applyProtection="0">
      <alignment horizontal="left" vertical="center" indent="1"/>
    </xf>
    <xf numFmtId="4" fontId="3" fillId="7" borderId="267" applyNumberFormat="0" applyProtection="0">
      <alignment horizontal="left" vertical="center" indent="1"/>
    </xf>
    <xf numFmtId="4" fontId="3" fillId="7" borderId="247" applyNumberFormat="0" applyProtection="0">
      <alignment horizontal="left" vertical="center" indent="1"/>
    </xf>
    <xf numFmtId="4" fontId="3" fillId="7" borderId="247" applyNumberFormat="0" applyProtection="0">
      <alignment horizontal="left" vertical="center" indent="1"/>
    </xf>
    <xf numFmtId="4" fontId="3" fillId="7" borderId="247" applyNumberFormat="0" applyProtection="0">
      <alignment horizontal="left" vertical="center" indent="1"/>
    </xf>
    <xf numFmtId="4" fontId="3" fillId="7" borderId="247" applyNumberFormat="0" applyProtection="0">
      <alignment horizontal="left" vertical="center" indent="1"/>
    </xf>
    <xf numFmtId="4" fontId="3" fillId="7" borderId="247" applyNumberFormat="0" applyProtection="0">
      <alignment horizontal="left" vertical="center" indent="1"/>
    </xf>
    <xf numFmtId="4" fontId="3" fillId="7" borderId="247" applyNumberFormat="0" applyProtection="0">
      <alignment horizontal="left" vertical="center" indent="1"/>
    </xf>
    <xf numFmtId="4" fontId="3" fillId="7" borderId="247" applyNumberFormat="0" applyProtection="0">
      <alignment horizontal="left" vertical="center" indent="1"/>
    </xf>
    <xf numFmtId="4" fontId="3" fillId="7" borderId="247" applyNumberFormat="0" applyProtection="0">
      <alignment horizontal="left" vertical="center" indent="1"/>
    </xf>
    <xf numFmtId="4" fontId="3" fillId="93" borderId="247" applyNumberFormat="0" applyProtection="0">
      <alignment horizontal="left" vertical="center" indent="1"/>
    </xf>
    <xf numFmtId="4" fontId="3" fillId="93" borderId="247" applyNumberFormat="0" applyProtection="0">
      <alignment horizontal="left" vertical="center" indent="1"/>
    </xf>
    <xf numFmtId="4" fontId="3" fillId="93" borderId="247" applyNumberFormat="0" applyProtection="0">
      <alignment horizontal="left" vertical="center" indent="1"/>
    </xf>
    <xf numFmtId="4" fontId="3" fillId="93" borderId="267" applyNumberFormat="0" applyProtection="0">
      <alignment horizontal="left" vertical="center" indent="1"/>
    </xf>
    <xf numFmtId="4" fontId="3" fillId="93" borderId="247" applyNumberFormat="0" applyProtection="0">
      <alignment horizontal="left" vertical="center" indent="1"/>
    </xf>
    <xf numFmtId="4" fontId="3" fillId="93" borderId="247" applyNumberFormat="0" applyProtection="0">
      <alignment horizontal="left" vertical="center" indent="1"/>
    </xf>
    <xf numFmtId="4" fontId="3" fillId="93" borderId="247" applyNumberFormat="0" applyProtection="0">
      <alignment horizontal="left" vertical="center" indent="1"/>
    </xf>
    <xf numFmtId="4" fontId="3" fillId="93" borderId="247" applyNumberFormat="0" applyProtection="0">
      <alignment horizontal="left" vertical="center" indent="1"/>
    </xf>
    <xf numFmtId="4" fontId="3" fillId="93" borderId="247" applyNumberFormat="0" applyProtection="0">
      <alignment horizontal="left" vertical="center" indent="1"/>
    </xf>
    <xf numFmtId="4" fontId="3" fillId="93" borderId="247" applyNumberFormat="0" applyProtection="0">
      <alignment horizontal="left" vertical="center" indent="1"/>
    </xf>
    <xf numFmtId="4" fontId="3" fillId="93" borderId="247" applyNumberFormat="0" applyProtection="0">
      <alignment horizontal="left" vertical="center" indent="1"/>
    </xf>
    <xf numFmtId="4" fontId="3" fillId="93" borderId="247" applyNumberFormat="0" applyProtection="0">
      <alignment horizontal="left" vertical="center" indent="1"/>
    </xf>
    <xf numFmtId="0" fontId="8" fillId="97" borderId="246" applyNumberFormat="0" applyProtection="0">
      <alignment horizontal="left" vertical="center" indent="1"/>
    </xf>
    <xf numFmtId="0" fontId="3" fillId="4" borderId="241" applyNumberFormat="0" applyProtection="0">
      <alignment horizontal="left" vertical="center" indent="1"/>
    </xf>
    <xf numFmtId="0" fontId="3" fillId="4" borderId="241" applyNumberFormat="0" applyProtection="0">
      <alignment horizontal="left" vertical="center" indent="1"/>
    </xf>
    <xf numFmtId="0" fontId="3" fillId="4" borderId="241" applyNumberFormat="0" applyProtection="0">
      <alignment horizontal="left" vertical="center" indent="1"/>
    </xf>
    <xf numFmtId="0" fontId="3" fillId="4" borderId="241" applyNumberFormat="0" applyProtection="0">
      <alignment horizontal="left" vertical="center" indent="1"/>
    </xf>
    <xf numFmtId="0" fontId="8" fillId="97" borderId="246" applyNumberFormat="0" applyProtection="0">
      <alignment horizontal="left" vertical="center" indent="1"/>
    </xf>
    <xf numFmtId="0" fontId="3" fillId="4" borderId="241" applyNumberFormat="0" applyProtection="0">
      <alignment horizontal="left" vertical="center" indent="1"/>
    </xf>
    <xf numFmtId="0" fontId="3" fillId="4" borderId="241" applyNumberFormat="0" applyProtection="0">
      <alignment horizontal="left" vertical="center" indent="1"/>
    </xf>
    <xf numFmtId="0" fontId="3" fillId="4" borderId="241" applyNumberFormat="0" applyProtection="0">
      <alignment horizontal="left" vertical="center" indent="1"/>
    </xf>
    <xf numFmtId="0" fontId="3" fillId="4" borderId="241" applyNumberFormat="0" applyProtection="0">
      <alignment horizontal="left" vertical="center" indent="1"/>
    </xf>
    <xf numFmtId="0" fontId="3" fillId="4" borderId="241" applyNumberFormat="0" applyProtection="0">
      <alignment horizontal="left" vertical="center" indent="1"/>
    </xf>
    <xf numFmtId="0" fontId="3" fillId="4" borderId="241" applyNumberFormat="0" applyProtection="0">
      <alignment horizontal="left" vertical="center" indent="1"/>
    </xf>
    <xf numFmtId="0" fontId="3" fillId="4" borderId="241" applyNumberFormat="0" applyProtection="0">
      <alignment horizontal="left" vertical="center" indent="1"/>
    </xf>
    <xf numFmtId="0" fontId="3" fillId="4" borderId="241" applyNumberFormat="0" applyProtection="0">
      <alignment horizontal="left" vertical="center" indent="1"/>
    </xf>
    <xf numFmtId="0" fontId="8" fillId="97" borderId="246" applyNumberFormat="0" applyProtection="0">
      <alignment horizontal="left" vertical="top" indent="1"/>
    </xf>
    <xf numFmtId="0" fontId="3" fillId="97" borderId="246" applyNumberFormat="0" applyProtection="0">
      <alignment horizontal="left" vertical="top" indent="1"/>
    </xf>
    <xf numFmtId="0" fontId="3" fillId="97" borderId="246" applyNumberFormat="0" applyProtection="0">
      <alignment horizontal="left" vertical="top" indent="1"/>
    </xf>
    <xf numFmtId="0" fontId="3" fillId="97" borderId="246" applyNumberFormat="0" applyProtection="0">
      <alignment horizontal="left" vertical="top" indent="1"/>
    </xf>
    <xf numFmtId="0" fontId="8" fillId="97" borderId="246" applyNumberFormat="0" applyProtection="0">
      <alignment horizontal="left" vertical="top" indent="1"/>
    </xf>
    <xf numFmtId="0" fontId="3" fillId="97" borderId="246" applyNumberFormat="0" applyProtection="0">
      <alignment horizontal="left" vertical="top" indent="1"/>
    </xf>
    <xf numFmtId="0" fontId="3" fillId="97" borderId="246" applyNumberFormat="0" applyProtection="0">
      <alignment horizontal="left" vertical="top" indent="1"/>
    </xf>
    <xf numFmtId="0" fontId="3" fillId="97" borderId="246" applyNumberFormat="0" applyProtection="0">
      <alignment horizontal="left" vertical="top" indent="1"/>
    </xf>
    <xf numFmtId="0" fontId="3" fillId="97" borderId="246" applyNumberFormat="0" applyProtection="0">
      <alignment horizontal="left" vertical="top" indent="1"/>
    </xf>
    <xf numFmtId="0" fontId="3" fillId="97" borderId="246" applyNumberFormat="0" applyProtection="0">
      <alignment horizontal="left" vertical="top" indent="1"/>
    </xf>
    <xf numFmtId="0" fontId="3" fillId="97" borderId="246" applyNumberFormat="0" applyProtection="0">
      <alignment horizontal="left" vertical="top" indent="1"/>
    </xf>
    <xf numFmtId="0" fontId="3" fillId="97" borderId="246" applyNumberFormat="0" applyProtection="0">
      <alignment horizontal="left" vertical="top" indent="1"/>
    </xf>
    <xf numFmtId="0" fontId="3" fillId="97" borderId="246" applyNumberFormat="0" applyProtection="0">
      <alignment horizontal="left" vertical="top" indent="1"/>
    </xf>
    <xf numFmtId="0" fontId="3" fillId="97" borderId="246" applyNumberFormat="0" applyProtection="0">
      <alignment horizontal="left" vertical="top" indent="1"/>
    </xf>
    <xf numFmtId="0" fontId="3" fillId="97" borderId="246" applyNumberFormat="0" applyProtection="0">
      <alignment horizontal="left" vertical="top" indent="1"/>
    </xf>
    <xf numFmtId="0" fontId="3" fillId="97" borderId="246" applyNumberFormat="0" applyProtection="0">
      <alignment horizontal="left" vertical="top" indent="1"/>
    </xf>
    <xf numFmtId="0" fontId="3" fillId="97" borderId="246" applyNumberFormat="0" applyProtection="0">
      <alignment horizontal="left" vertical="top" indent="1"/>
    </xf>
    <xf numFmtId="0" fontId="3" fillId="97" borderId="246" applyNumberFormat="0" applyProtection="0">
      <alignment horizontal="left" vertical="top" indent="1"/>
    </xf>
    <xf numFmtId="0" fontId="3" fillId="97" borderId="246" applyNumberFormat="0" applyProtection="0">
      <alignment horizontal="left" vertical="top" indent="1"/>
    </xf>
    <xf numFmtId="0" fontId="3" fillId="97" borderId="246" applyNumberFormat="0" applyProtection="0">
      <alignment horizontal="left" vertical="top" indent="1"/>
    </xf>
    <xf numFmtId="0" fontId="3" fillId="97" borderId="246" applyNumberFormat="0" applyProtection="0">
      <alignment horizontal="left" vertical="top" indent="1"/>
    </xf>
    <xf numFmtId="0" fontId="3" fillId="97" borderId="246" applyNumberFormat="0" applyProtection="0">
      <alignment horizontal="left" vertical="top" indent="1"/>
    </xf>
    <xf numFmtId="0" fontId="3" fillId="97" borderId="246" applyNumberFormat="0" applyProtection="0">
      <alignment horizontal="left" vertical="top" indent="1"/>
    </xf>
    <xf numFmtId="0" fontId="3" fillId="97" borderId="246" applyNumberFormat="0" applyProtection="0">
      <alignment horizontal="left" vertical="top" indent="1"/>
    </xf>
    <xf numFmtId="0" fontId="3" fillId="97" borderId="246" applyNumberFormat="0" applyProtection="0">
      <alignment horizontal="left" vertical="top" indent="1"/>
    </xf>
    <xf numFmtId="0" fontId="3" fillId="97" borderId="246" applyNumberFormat="0" applyProtection="0">
      <alignment horizontal="left" vertical="top" indent="1"/>
    </xf>
    <xf numFmtId="0" fontId="3" fillId="97" borderId="246" applyNumberFormat="0" applyProtection="0">
      <alignment horizontal="left" vertical="top" indent="1"/>
    </xf>
    <xf numFmtId="0" fontId="3" fillId="97" borderId="246" applyNumberFormat="0" applyProtection="0">
      <alignment horizontal="left" vertical="top" indent="1"/>
    </xf>
    <xf numFmtId="0" fontId="3" fillId="97" borderId="246" applyNumberFormat="0" applyProtection="0">
      <alignment horizontal="left" vertical="top" indent="1"/>
    </xf>
    <xf numFmtId="0" fontId="3" fillId="97" borderId="246" applyNumberFormat="0" applyProtection="0">
      <alignment horizontal="left" vertical="top" indent="1"/>
    </xf>
    <xf numFmtId="0" fontId="3" fillId="97" borderId="246" applyNumberFormat="0" applyProtection="0">
      <alignment horizontal="left" vertical="top" indent="1"/>
    </xf>
    <xf numFmtId="0" fontId="3" fillId="97" borderId="246" applyNumberFormat="0" applyProtection="0">
      <alignment horizontal="left" vertical="top" indent="1"/>
    </xf>
    <xf numFmtId="0" fontId="3" fillId="97" borderId="246" applyNumberFormat="0" applyProtection="0">
      <alignment horizontal="left" vertical="top" indent="1"/>
    </xf>
    <xf numFmtId="0" fontId="3" fillId="97" borderId="246" applyNumberFormat="0" applyProtection="0">
      <alignment horizontal="left" vertical="top" indent="1"/>
    </xf>
    <xf numFmtId="0" fontId="3" fillId="97" borderId="246" applyNumberFormat="0" applyProtection="0">
      <alignment horizontal="left" vertical="top" indent="1"/>
    </xf>
    <xf numFmtId="0" fontId="3" fillId="97" borderId="246" applyNumberFormat="0" applyProtection="0">
      <alignment horizontal="left" vertical="top" indent="1"/>
    </xf>
    <xf numFmtId="0" fontId="8" fillId="93" borderId="246" applyNumberFormat="0" applyProtection="0">
      <alignment horizontal="left" vertical="center" indent="1"/>
    </xf>
    <xf numFmtId="0" fontId="3" fillId="5" borderId="241" applyNumberFormat="0" applyProtection="0">
      <alignment horizontal="left" vertical="center" indent="1"/>
    </xf>
    <xf numFmtId="0" fontId="3" fillId="5" borderId="241" applyNumberFormat="0" applyProtection="0">
      <alignment horizontal="left" vertical="center" indent="1"/>
    </xf>
    <xf numFmtId="0" fontId="3" fillId="5" borderId="241" applyNumberFormat="0" applyProtection="0">
      <alignment horizontal="left" vertical="center" indent="1"/>
    </xf>
    <xf numFmtId="0" fontId="3" fillId="5" borderId="241" applyNumberFormat="0" applyProtection="0">
      <alignment horizontal="left" vertical="center" indent="1"/>
    </xf>
    <xf numFmtId="0" fontId="8" fillId="93" borderId="246" applyNumberFormat="0" applyProtection="0">
      <alignment horizontal="left" vertical="center" indent="1"/>
    </xf>
    <xf numFmtId="0" fontId="3" fillId="5" borderId="241" applyNumberFormat="0" applyProtection="0">
      <alignment horizontal="left" vertical="center" indent="1"/>
    </xf>
    <xf numFmtId="0" fontId="3" fillId="5" borderId="241" applyNumberFormat="0" applyProtection="0">
      <alignment horizontal="left" vertical="center" indent="1"/>
    </xf>
    <xf numFmtId="0" fontId="3" fillId="5" borderId="241" applyNumberFormat="0" applyProtection="0">
      <alignment horizontal="left" vertical="center" indent="1"/>
    </xf>
    <xf numFmtId="0" fontId="3" fillId="5" borderId="241" applyNumberFormat="0" applyProtection="0">
      <alignment horizontal="left" vertical="center" indent="1"/>
    </xf>
    <xf numFmtId="0" fontId="3" fillId="5" borderId="241" applyNumberFormat="0" applyProtection="0">
      <alignment horizontal="left" vertical="center" indent="1"/>
    </xf>
    <xf numFmtId="0" fontId="3" fillId="5" borderId="241" applyNumberFormat="0" applyProtection="0">
      <alignment horizontal="left" vertical="center" indent="1"/>
    </xf>
    <xf numFmtId="0" fontId="3" fillId="5" borderId="241" applyNumberFormat="0" applyProtection="0">
      <alignment horizontal="left" vertical="center" indent="1"/>
    </xf>
    <xf numFmtId="0" fontId="3" fillId="5" borderId="241" applyNumberFormat="0" applyProtection="0">
      <alignment horizontal="left" vertical="center" indent="1"/>
    </xf>
    <xf numFmtId="0" fontId="8" fillId="93" borderId="246" applyNumberFormat="0" applyProtection="0">
      <alignment horizontal="left" vertical="top" indent="1"/>
    </xf>
    <xf numFmtId="0" fontId="3" fillId="93" borderId="246" applyNumberFormat="0" applyProtection="0">
      <alignment horizontal="left" vertical="top" indent="1"/>
    </xf>
    <xf numFmtId="0" fontId="3" fillId="93" borderId="246" applyNumberFormat="0" applyProtection="0">
      <alignment horizontal="left" vertical="top" indent="1"/>
    </xf>
    <xf numFmtId="0" fontId="3" fillId="93" borderId="246" applyNumberFormat="0" applyProtection="0">
      <alignment horizontal="left" vertical="top" indent="1"/>
    </xf>
    <xf numFmtId="0" fontId="8" fillId="93" borderId="246" applyNumberFormat="0" applyProtection="0">
      <alignment horizontal="left" vertical="top" indent="1"/>
    </xf>
    <xf numFmtId="0" fontId="3" fillId="93" borderId="246" applyNumberFormat="0" applyProtection="0">
      <alignment horizontal="left" vertical="top" indent="1"/>
    </xf>
    <xf numFmtId="0" fontId="3" fillId="93" borderId="246" applyNumberFormat="0" applyProtection="0">
      <alignment horizontal="left" vertical="top" indent="1"/>
    </xf>
    <xf numFmtId="0" fontId="3" fillId="93" borderId="246" applyNumberFormat="0" applyProtection="0">
      <alignment horizontal="left" vertical="top" indent="1"/>
    </xf>
    <xf numFmtId="0" fontId="3" fillId="93" borderId="246" applyNumberFormat="0" applyProtection="0">
      <alignment horizontal="left" vertical="top" indent="1"/>
    </xf>
    <xf numFmtId="0" fontId="3" fillId="93" borderId="246" applyNumberFormat="0" applyProtection="0">
      <alignment horizontal="left" vertical="top" indent="1"/>
    </xf>
    <xf numFmtId="0" fontId="3" fillId="93" borderId="246" applyNumberFormat="0" applyProtection="0">
      <alignment horizontal="left" vertical="top" indent="1"/>
    </xf>
    <xf numFmtId="0" fontId="3" fillId="93" borderId="246" applyNumberFormat="0" applyProtection="0">
      <alignment horizontal="left" vertical="top" indent="1"/>
    </xf>
    <xf numFmtId="0" fontId="3" fillId="93" borderId="246" applyNumberFormat="0" applyProtection="0">
      <alignment horizontal="left" vertical="top" indent="1"/>
    </xf>
    <xf numFmtId="0" fontId="3" fillId="93" borderId="246" applyNumberFormat="0" applyProtection="0">
      <alignment horizontal="left" vertical="top" indent="1"/>
    </xf>
    <xf numFmtId="0" fontId="3" fillId="93" borderId="246" applyNumberFormat="0" applyProtection="0">
      <alignment horizontal="left" vertical="top" indent="1"/>
    </xf>
    <xf numFmtId="0" fontId="3" fillId="93" borderId="246" applyNumberFormat="0" applyProtection="0">
      <alignment horizontal="left" vertical="top" indent="1"/>
    </xf>
    <xf numFmtId="0" fontId="3" fillId="93" borderId="246" applyNumberFormat="0" applyProtection="0">
      <alignment horizontal="left" vertical="top" indent="1"/>
    </xf>
    <xf numFmtId="0" fontId="3" fillId="93" borderId="246" applyNumberFormat="0" applyProtection="0">
      <alignment horizontal="left" vertical="top" indent="1"/>
    </xf>
    <xf numFmtId="0" fontId="3" fillId="93" borderId="246" applyNumberFormat="0" applyProtection="0">
      <alignment horizontal="left" vertical="top" indent="1"/>
    </xf>
    <xf numFmtId="0" fontId="3" fillId="93" borderId="246" applyNumberFormat="0" applyProtection="0">
      <alignment horizontal="left" vertical="top" indent="1"/>
    </xf>
    <xf numFmtId="0" fontId="3" fillId="93" borderId="246" applyNumberFormat="0" applyProtection="0">
      <alignment horizontal="left" vertical="top" indent="1"/>
    </xf>
    <xf numFmtId="0" fontId="3" fillId="93" borderId="246" applyNumberFormat="0" applyProtection="0">
      <alignment horizontal="left" vertical="top" indent="1"/>
    </xf>
    <xf numFmtId="0" fontId="3" fillId="93" borderId="246" applyNumberFormat="0" applyProtection="0">
      <alignment horizontal="left" vertical="top" indent="1"/>
    </xf>
    <xf numFmtId="0" fontId="3" fillId="93" borderId="246" applyNumberFormat="0" applyProtection="0">
      <alignment horizontal="left" vertical="top" indent="1"/>
    </xf>
    <xf numFmtId="0" fontId="3" fillId="93" borderId="246" applyNumberFormat="0" applyProtection="0">
      <alignment horizontal="left" vertical="top" indent="1"/>
    </xf>
    <xf numFmtId="0" fontId="3" fillId="93" borderId="246" applyNumberFormat="0" applyProtection="0">
      <alignment horizontal="left" vertical="top" indent="1"/>
    </xf>
    <xf numFmtId="0" fontId="3" fillId="93" borderId="246" applyNumberFormat="0" applyProtection="0">
      <alignment horizontal="left" vertical="top" indent="1"/>
    </xf>
    <xf numFmtId="0" fontId="3" fillId="93" borderId="246" applyNumberFormat="0" applyProtection="0">
      <alignment horizontal="left" vertical="top" indent="1"/>
    </xf>
    <xf numFmtId="0" fontId="3" fillId="93" borderId="246" applyNumberFormat="0" applyProtection="0">
      <alignment horizontal="left" vertical="top" indent="1"/>
    </xf>
    <xf numFmtId="0" fontId="3" fillId="93" borderId="246" applyNumberFormat="0" applyProtection="0">
      <alignment horizontal="left" vertical="top" indent="1"/>
    </xf>
    <xf numFmtId="0" fontId="3" fillId="93" borderId="246" applyNumberFormat="0" applyProtection="0">
      <alignment horizontal="left" vertical="top" indent="1"/>
    </xf>
    <xf numFmtId="0" fontId="3" fillId="93" borderId="246" applyNumberFormat="0" applyProtection="0">
      <alignment horizontal="left" vertical="top" indent="1"/>
    </xf>
    <xf numFmtId="0" fontId="3" fillId="93" borderId="246" applyNumberFormat="0" applyProtection="0">
      <alignment horizontal="left" vertical="top" indent="1"/>
    </xf>
    <xf numFmtId="0" fontId="3" fillId="93" borderId="246" applyNumberFormat="0" applyProtection="0">
      <alignment horizontal="left" vertical="top" indent="1"/>
    </xf>
    <xf numFmtId="0" fontId="3" fillId="93" borderId="246" applyNumberFormat="0" applyProtection="0">
      <alignment horizontal="left" vertical="top" indent="1"/>
    </xf>
    <xf numFmtId="0" fontId="3" fillId="93" borderId="246" applyNumberFormat="0" applyProtection="0">
      <alignment horizontal="left" vertical="top" indent="1"/>
    </xf>
    <xf numFmtId="0" fontId="8" fillId="6" borderId="246" applyNumberFormat="0" applyProtection="0">
      <alignment horizontal="left" vertical="center" indent="1"/>
    </xf>
    <xf numFmtId="0" fontId="3" fillId="6" borderId="241" applyNumberFormat="0" applyProtection="0">
      <alignment horizontal="left" vertical="center" indent="1"/>
    </xf>
    <xf numFmtId="0" fontId="3" fillId="6" borderId="241" applyNumberFormat="0" applyProtection="0">
      <alignment horizontal="left" vertical="center" indent="1"/>
    </xf>
    <xf numFmtId="0" fontId="3" fillId="6" borderId="241" applyNumberFormat="0" applyProtection="0">
      <alignment horizontal="left" vertical="center" indent="1"/>
    </xf>
    <xf numFmtId="0" fontId="3" fillId="6" borderId="241" applyNumberFormat="0" applyProtection="0">
      <alignment horizontal="left" vertical="center" indent="1"/>
    </xf>
    <xf numFmtId="0" fontId="8" fillId="6" borderId="246" applyNumberFormat="0" applyProtection="0">
      <alignment horizontal="left" vertical="center" indent="1"/>
    </xf>
    <xf numFmtId="0" fontId="3" fillId="6" borderId="241" applyNumberFormat="0" applyProtection="0">
      <alignment horizontal="left" vertical="center" indent="1"/>
    </xf>
    <xf numFmtId="0" fontId="3" fillId="6" borderId="241" applyNumberFormat="0" applyProtection="0">
      <alignment horizontal="left" vertical="center" indent="1"/>
    </xf>
    <xf numFmtId="0" fontId="3" fillId="6" borderId="241" applyNumberFormat="0" applyProtection="0">
      <alignment horizontal="left" vertical="center" indent="1"/>
    </xf>
    <xf numFmtId="0" fontId="3" fillId="6" borderId="241" applyNumberFormat="0" applyProtection="0">
      <alignment horizontal="left" vertical="center" indent="1"/>
    </xf>
    <xf numFmtId="0" fontId="3" fillId="6" borderId="241" applyNumberFormat="0" applyProtection="0">
      <alignment horizontal="left" vertical="center" indent="1"/>
    </xf>
    <xf numFmtId="0" fontId="3" fillId="6" borderId="241" applyNumberFormat="0" applyProtection="0">
      <alignment horizontal="left" vertical="center" indent="1"/>
    </xf>
    <xf numFmtId="0" fontId="3" fillId="6" borderId="241" applyNumberFormat="0" applyProtection="0">
      <alignment horizontal="left" vertical="center" indent="1"/>
    </xf>
    <xf numFmtId="0" fontId="3" fillId="6" borderId="241" applyNumberFormat="0" applyProtection="0">
      <alignment horizontal="left" vertical="center" indent="1"/>
    </xf>
    <xf numFmtId="0" fontId="8" fillId="6" borderId="246" applyNumberFormat="0" applyProtection="0">
      <alignment horizontal="left" vertical="top" indent="1"/>
    </xf>
    <xf numFmtId="0" fontId="3" fillId="6" borderId="246" applyNumberFormat="0" applyProtection="0">
      <alignment horizontal="left" vertical="top" indent="1"/>
    </xf>
    <xf numFmtId="0" fontId="3" fillId="6" borderId="246" applyNumberFormat="0" applyProtection="0">
      <alignment horizontal="left" vertical="top" indent="1"/>
    </xf>
    <xf numFmtId="0" fontId="3" fillId="6" borderId="246" applyNumberFormat="0" applyProtection="0">
      <alignment horizontal="left" vertical="top" indent="1"/>
    </xf>
    <xf numFmtId="0" fontId="8" fillId="6" borderId="246" applyNumberFormat="0" applyProtection="0">
      <alignment horizontal="left" vertical="top" indent="1"/>
    </xf>
    <xf numFmtId="0" fontId="3" fillId="6" borderId="246" applyNumberFormat="0" applyProtection="0">
      <alignment horizontal="left" vertical="top" indent="1"/>
    </xf>
    <xf numFmtId="0" fontId="3" fillId="6" borderId="246" applyNumberFormat="0" applyProtection="0">
      <alignment horizontal="left" vertical="top" indent="1"/>
    </xf>
    <xf numFmtId="0" fontId="3" fillId="6" borderId="246" applyNumberFormat="0" applyProtection="0">
      <alignment horizontal="left" vertical="top" indent="1"/>
    </xf>
    <xf numFmtId="0" fontId="3" fillId="6" borderId="246" applyNumberFormat="0" applyProtection="0">
      <alignment horizontal="left" vertical="top" indent="1"/>
    </xf>
    <xf numFmtId="0" fontId="3" fillId="6" borderId="246" applyNumberFormat="0" applyProtection="0">
      <alignment horizontal="left" vertical="top" indent="1"/>
    </xf>
    <xf numFmtId="0" fontId="3" fillId="6" borderId="246" applyNumberFormat="0" applyProtection="0">
      <alignment horizontal="left" vertical="top" indent="1"/>
    </xf>
    <xf numFmtId="0" fontId="3" fillId="6" borderId="246" applyNumberFormat="0" applyProtection="0">
      <alignment horizontal="left" vertical="top" indent="1"/>
    </xf>
    <xf numFmtId="0" fontId="3" fillId="6" borderId="246" applyNumberFormat="0" applyProtection="0">
      <alignment horizontal="left" vertical="top" indent="1"/>
    </xf>
    <xf numFmtId="0" fontId="3" fillId="6" borderId="246" applyNumberFormat="0" applyProtection="0">
      <alignment horizontal="left" vertical="top" indent="1"/>
    </xf>
    <xf numFmtId="0" fontId="3" fillId="6" borderId="246" applyNumberFormat="0" applyProtection="0">
      <alignment horizontal="left" vertical="top" indent="1"/>
    </xf>
    <xf numFmtId="0" fontId="3" fillId="6" borderId="246" applyNumberFormat="0" applyProtection="0">
      <alignment horizontal="left" vertical="top" indent="1"/>
    </xf>
    <xf numFmtId="0" fontId="3" fillId="6" borderId="246" applyNumberFormat="0" applyProtection="0">
      <alignment horizontal="left" vertical="top" indent="1"/>
    </xf>
    <xf numFmtId="0" fontId="3" fillId="6" borderId="246" applyNumberFormat="0" applyProtection="0">
      <alignment horizontal="left" vertical="top" indent="1"/>
    </xf>
    <xf numFmtId="0" fontId="3" fillId="6" borderId="246" applyNumberFormat="0" applyProtection="0">
      <alignment horizontal="left" vertical="top" indent="1"/>
    </xf>
    <xf numFmtId="0" fontId="3" fillId="6" borderId="246" applyNumberFormat="0" applyProtection="0">
      <alignment horizontal="left" vertical="top" indent="1"/>
    </xf>
    <xf numFmtId="0" fontId="3" fillId="6" borderId="246" applyNumberFormat="0" applyProtection="0">
      <alignment horizontal="left" vertical="top" indent="1"/>
    </xf>
    <xf numFmtId="0" fontId="3" fillId="6" borderId="246" applyNumberFormat="0" applyProtection="0">
      <alignment horizontal="left" vertical="top" indent="1"/>
    </xf>
    <xf numFmtId="0" fontId="3" fillId="6" borderId="246" applyNumberFormat="0" applyProtection="0">
      <alignment horizontal="left" vertical="top" indent="1"/>
    </xf>
    <xf numFmtId="0" fontId="3" fillId="6" borderId="246" applyNumberFormat="0" applyProtection="0">
      <alignment horizontal="left" vertical="top" indent="1"/>
    </xf>
    <xf numFmtId="0" fontId="3" fillId="6" borderId="246" applyNumberFormat="0" applyProtection="0">
      <alignment horizontal="left" vertical="top" indent="1"/>
    </xf>
    <xf numFmtId="0" fontId="3" fillId="6" borderId="246" applyNumberFormat="0" applyProtection="0">
      <alignment horizontal="left" vertical="top" indent="1"/>
    </xf>
    <xf numFmtId="0" fontId="3" fillId="6" borderId="246" applyNumberFormat="0" applyProtection="0">
      <alignment horizontal="left" vertical="top" indent="1"/>
    </xf>
    <xf numFmtId="0" fontId="3" fillId="6" borderId="246" applyNumberFormat="0" applyProtection="0">
      <alignment horizontal="left" vertical="top" indent="1"/>
    </xf>
    <xf numFmtId="0" fontId="3" fillId="6" borderId="246" applyNumberFormat="0" applyProtection="0">
      <alignment horizontal="left" vertical="top" indent="1"/>
    </xf>
    <xf numFmtId="0" fontId="3" fillId="6" borderId="246" applyNumberFormat="0" applyProtection="0">
      <alignment horizontal="left" vertical="top" indent="1"/>
    </xf>
    <xf numFmtId="0" fontId="3" fillId="6" borderId="246" applyNumberFormat="0" applyProtection="0">
      <alignment horizontal="left" vertical="top" indent="1"/>
    </xf>
    <xf numFmtId="0" fontId="3" fillId="6" borderId="246" applyNumberFormat="0" applyProtection="0">
      <alignment horizontal="left" vertical="top" indent="1"/>
    </xf>
    <xf numFmtId="0" fontId="3" fillId="6" borderId="246" applyNumberFormat="0" applyProtection="0">
      <alignment horizontal="left" vertical="top" indent="1"/>
    </xf>
    <xf numFmtId="0" fontId="3" fillId="6" borderId="246" applyNumberFormat="0" applyProtection="0">
      <alignment horizontal="left" vertical="top" indent="1"/>
    </xf>
    <xf numFmtId="0" fontId="3" fillId="6" borderId="246" applyNumberFormat="0" applyProtection="0">
      <alignment horizontal="left" vertical="top" indent="1"/>
    </xf>
    <xf numFmtId="0" fontId="3" fillId="6" borderId="246" applyNumberFormat="0" applyProtection="0">
      <alignment horizontal="left" vertical="top" indent="1"/>
    </xf>
    <xf numFmtId="0" fontId="8" fillId="7" borderId="246" applyNumberFormat="0" applyProtection="0">
      <alignment horizontal="left" vertical="center" indent="1"/>
    </xf>
    <xf numFmtId="0" fontId="3" fillId="7" borderId="241" applyNumberFormat="0" applyProtection="0">
      <alignment horizontal="left" vertical="center" indent="1"/>
    </xf>
    <xf numFmtId="0" fontId="3" fillId="7" borderId="241" applyNumberFormat="0" applyProtection="0">
      <alignment horizontal="left" vertical="center" indent="1"/>
    </xf>
    <xf numFmtId="0" fontId="3" fillId="7" borderId="241" applyNumberFormat="0" applyProtection="0">
      <alignment horizontal="left" vertical="center" indent="1"/>
    </xf>
    <xf numFmtId="0" fontId="3" fillId="7" borderId="241" applyNumberFormat="0" applyProtection="0">
      <alignment horizontal="left" vertical="center" indent="1"/>
    </xf>
    <xf numFmtId="0" fontId="8" fillId="0" borderId="0"/>
    <xf numFmtId="0" fontId="8" fillId="7" borderId="246" applyNumberFormat="0" applyProtection="0">
      <alignment horizontal="left" vertical="center" indent="1"/>
    </xf>
    <xf numFmtId="0" fontId="3" fillId="7" borderId="241" applyNumberFormat="0" applyProtection="0">
      <alignment horizontal="left" vertical="center" indent="1"/>
    </xf>
    <xf numFmtId="0" fontId="3" fillId="7" borderId="241" applyNumberFormat="0" applyProtection="0">
      <alignment horizontal="left" vertical="center" indent="1"/>
    </xf>
    <xf numFmtId="0" fontId="3" fillId="7" borderId="241" applyNumberFormat="0" applyProtection="0">
      <alignment horizontal="left" vertical="center" indent="1"/>
    </xf>
    <xf numFmtId="0" fontId="3" fillId="7" borderId="241" applyNumberFormat="0" applyProtection="0">
      <alignment horizontal="left" vertical="center" indent="1"/>
    </xf>
    <xf numFmtId="0" fontId="3" fillId="7" borderId="241" applyNumberFormat="0" applyProtection="0">
      <alignment horizontal="left" vertical="center" indent="1"/>
    </xf>
    <xf numFmtId="0" fontId="3" fillId="7" borderId="241" applyNumberFormat="0" applyProtection="0">
      <alignment horizontal="left" vertical="center" indent="1"/>
    </xf>
    <xf numFmtId="0" fontId="3" fillId="7" borderId="241" applyNumberFormat="0" applyProtection="0">
      <alignment horizontal="left" vertical="center" indent="1"/>
    </xf>
    <xf numFmtId="0" fontId="3" fillId="7" borderId="241" applyNumberFormat="0" applyProtection="0">
      <alignment horizontal="left" vertical="center" indent="1"/>
    </xf>
    <xf numFmtId="0" fontId="8" fillId="7" borderId="246" applyNumberFormat="0" applyProtection="0">
      <alignment horizontal="left" vertical="top" indent="1"/>
    </xf>
    <xf numFmtId="0" fontId="3" fillId="7" borderId="246" applyNumberFormat="0" applyProtection="0">
      <alignment horizontal="left" vertical="top" indent="1"/>
    </xf>
    <xf numFmtId="0" fontId="3" fillId="7" borderId="246" applyNumberFormat="0" applyProtection="0">
      <alignment horizontal="left" vertical="top" indent="1"/>
    </xf>
    <xf numFmtId="0" fontId="3" fillId="7" borderId="246" applyNumberFormat="0" applyProtection="0">
      <alignment horizontal="left" vertical="top" indent="1"/>
    </xf>
    <xf numFmtId="0" fontId="8" fillId="7" borderId="246" applyNumberFormat="0" applyProtection="0">
      <alignment horizontal="left" vertical="top" indent="1"/>
    </xf>
    <xf numFmtId="0" fontId="3" fillId="7" borderId="246" applyNumberFormat="0" applyProtection="0">
      <alignment horizontal="left" vertical="top" indent="1"/>
    </xf>
    <xf numFmtId="0" fontId="3" fillId="7" borderId="246" applyNumberFormat="0" applyProtection="0">
      <alignment horizontal="left" vertical="top" indent="1"/>
    </xf>
    <xf numFmtId="0" fontId="3" fillId="7" borderId="246" applyNumberFormat="0" applyProtection="0">
      <alignment horizontal="left" vertical="top" indent="1"/>
    </xf>
    <xf numFmtId="0" fontId="3" fillId="7" borderId="246" applyNumberFormat="0" applyProtection="0">
      <alignment horizontal="left" vertical="top" indent="1"/>
    </xf>
    <xf numFmtId="0" fontId="3" fillId="7" borderId="246" applyNumberFormat="0" applyProtection="0">
      <alignment horizontal="left" vertical="top" indent="1"/>
    </xf>
    <xf numFmtId="0" fontId="3" fillId="7" borderId="246" applyNumberFormat="0" applyProtection="0">
      <alignment horizontal="left" vertical="top" indent="1"/>
    </xf>
    <xf numFmtId="0" fontId="3" fillId="7" borderId="246" applyNumberFormat="0" applyProtection="0">
      <alignment horizontal="left" vertical="top" indent="1"/>
    </xf>
    <xf numFmtId="0" fontId="3" fillId="7" borderId="246" applyNumberFormat="0" applyProtection="0">
      <alignment horizontal="left" vertical="top" indent="1"/>
    </xf>
    <xf numFmtId="0" fontId="3" fillId="7" borderId="246" applyNumberFormat="0" applyProtection="0">
      <alignment horizontal="left" vertical="top" indent="1"/>
    </xf>
    <xf numFmtId="0" fontId="3" fillId="7" borderId="246" applyNumberFormat="0" applyProtection="0">
      <alignment horizontal="left" vertical="top" indent="1"/>
    </xf>
    <xf numFmtId="0" fontId="3" fillId="7" borderId="246" applyNumberFormat="0" applyProtection="0">
      <alignment horizontal="left" vertical="top" indent="1"/>
    </xf>
    <xf numFmtId="0" fontId="3" fillId="7" borderId="246" applyNumberFormat="0" applyProtection="0">
      <alignment horizontal="left" vertical="top" indent="1"/>
    </xf>
    <xf numFmtId="0" fontId="3" fillId="7" borderId="246" applyNumberFormat="0" applyProtection="0">
      <alignment horizontal="left" vertical="top" indent="1"/>
    </xf>
    <xf numFmtId="0" fontId="3" fillId="7" borderId="246" applyNumberFormat="0" applyProtection="0">
      <alignment horizontal="left" vertical="top" indent="1"/>
    </xf>
    <xf numFmtId="0" fontId="3" fillId="7" borderId="246" applyNumberFormat="0" applyProtection="0">
      <alignment horizontal="left" vertical="top" indent="1"/>
    </xf>
    <xf numFmtId="0" fontId="3" fillId="7" borderId="246" applyNumberFormat="0" applyProtection="0">
      <alignment horizontal="left" vertical="top" indent="1"/>
    </xf>
    <xf numFmtId="0" fontId="3" fillId="7" borderId="246" applyNumberFormat="0" applyProtection="0">
      <alignment horizontal="left" vertical="top" indent="1"/>
    </xf>
    <xf numFmtId="0" fontId="3" fillId="7" borderId="246" applyNumberFormat="0" applyProtection="0">
      <alignment horizontal="left" vertical="top" indent="1"/>
    </xf>
    <xf numFmtId="0" fontId="3" fillId="7" borderId="246" applyNumberFormat="0" applyProtection="0">
      <alignment horizontal="left" vertical="top" indent="1"/>
    </xf>
    <xf numFmtId="0" fontId="3" fillId="7" borderId="246" applyNumberFormat="0" applyProtection="0">
      <alignment horizontal="left" vertical="top" indent="1"/>
    </xf>
    <xf numFmtId="0" fontId="3" fillId="7" borderId="246" applyNumberFormat="0" applyProtection="0">
      <alignment horizontal="left" vertical="top" indent="1"/>
    </xf>
    <xf numFmtId="0" fontId="3" fillId="7" borderId="246" applyNumberFormat="0" applyProtection="0">
      <alignment horizontal="left" vertical="top" indent="1"/>
    </xf>
    <xf numFmtId="0" fontId="3" fillId="7" borderId="246" applyNumberFormat="0" applyProtection="0">
      <alignment horizontal="left" vertical="top" indent="1"/>
    </xf>
    <xf numFmtId="0" fontId="3" fillId="7" borderId="246" applyNumberFormat="0" applyProtection="0">
      <alignment horizontal="left" vertical="top" indent="1"/>
    </xf>
    <xf numFmtId="0" fontId="3" fillId="7" borderId="246" applyNumberFormat="0" applyProtection="0">
      <alignment horizontal="left" vertical="top" indent="1"/>
    </xf>
    <xf numFmtId="0" fontId="3" fillId="7" borderId="246" applyNumberFormat="0" applyProtection="0">
      <alignment horizontal="left" vertical="top" indent="1"/>
    </xf>
    <xf numFmtId="0" fontId="3" fillId="7" borderId="246" applyNumberFormat="0" applyProtection="0">
      <alignment horizontal="left" vertical="top" indent="1"/>
    </xf>
    <xf numFmtId="0" fontId="3" fillId="7" borderId="246" applyNumberFormat="0" applyProtection="0">
      <alignment horizontal="left" vertical="top" indent="1"/>
    </xf>
    <xf numFmtId="0" fontId="3" fillId="7" borderId="246" applyNumberFormat="0" applyProtection="0">
      <alignment horizontal="left" vertical="top" indent="1"/>
    </xf>
    <xf numFmtId="0" fontId="3" fillId="7" borderId="246" applyNumberFormat="0" applyProtection="0">
      <alignment horizontal="left" vertical="top" indent="1"/>
    </xf>
    <xf numFmtId="0" fontId="3" fillId="7" borderId="246" applyNumberFormat="0" applyProtection="0">
      <alignment horizontal="left" vertical="top" indent="1"/>
    </xf>
    <xf numFmtId="0" fontId="8" fillId="98" borderId="248" applyNumberFormat="0">
      <protection locked="0"/>
    </xf>
    <xf numFmtId="4" fontId="3" fillId="93" borderId="267" applyNumberFormat="0" applyProtection="0">
      <alignment horizontal="left" vertical="center" indent="1"/>
    </xf>
    <xf numFmtId="4" fontId="3" fillId="93" borderId="267" applyNumberFormat="0" applyProtection="0">
      <alignment horizontal="left" vertical="center" indent="1"/>
    </xf>
    <xf numFmtId="4" fontId="3" fillId="93" borderId="267" applyNumberFormat="0" applyProtection="0">
      <alignment horizontal="left" vertical="center" indent="1"/>
    </xf>
    <xf numFmtId="0" fontId="8" fillId="98" borderId="248" applyNumberFormat="0">
      <protection locked="0"/>
    </xf>
    <xf numFmtId="0" fontId="3" fillId="4" borderId="261" applyNumberFormat="0" applyProtection="0">
      <alignment horizontal="left" vertical="center" indent="1"/>
    </xf>
    <xf numFmtId="0" fontId="3" fillId="4" borderId="261" applyNumberFormat="0" applyProtection="0">
      <alignment horizontal="left" vertical="center" indent="1"/>
    </xf>
    <xf numFmtId="0" fontId="3" fillId="4" borderId="261" applyNumberFormat="0" applyProtection="0">
      <alignment horizontal="left" vertical="center" indent="1"/>
    </xf>
    <xf numFmtId="0" fontId="3" fillId="4" borderId="261" applyNumberFormat="0" applyProtection="0">
      <alignment horizontal="left" vertical="center" indent="1"/>
    </xf>
    <xf numFmtId="0" fontId="3" fillId="4" borderId="261" applyNumberFormat="0" applyProtection="0">
      <alignment horizontal="left" vertical="center" indent="1"/>
    </xf>
    <xf numFmtId="0" fontId="3" fillId="4" borderId="261" applyNumberFormat="0" applyProtection="0">
      <alignment horizontal="left" vertical="center" indent="1"/>
    </xf>
    <xf numFmtId="0" fontId="3" fillId="97" borderId="266" applyNumberFormat="0" applyProtection="0">
      <alignment horizontal="left" vertical="top" indent="1"/>
    </xf>
    <xf numFmtId="0" fontId="3" fillId="97" borderId="266" applyNumberFormat="0" applyProtection="0">
      <alignment horizontal="left" vertical="top" indent="1"/>
    </xf>
    <xf numFmtId="0" fontId="3" fillId="97" borderId="266" applyNumberFormat="0" applyProtection="0">
      <alignment horizontal="left" vertical="top" indent="1"/>
    </xf>
    <xf numFmtId="0" fontId="3" fillId="97" borderId="266" applyNumberFormat="0" applyProtection="0">
      <alignment horizontal="left" vertical="top" indent="1"/>
    </xf>
    <xf numFmtId="0" fontId="3" fillId="97" borderId="266" applyNumberFormat="0" applyProtection="0">
      <alignment horizontal="left" vertical="top" indent="1"/>
    </xf>
    <xf numFmtId="0" fontId="3" fillId="97" borderId="266" applyNumberFormat="0" applyProtection="0">
      <alignment horizontal="left" vertical="top" indent="1"/>
    </xf>
    <xf numFmtId="0" fontId="3" fillId="97" borderId="266" applyNumberFormat="0" applyProtection="0">
      <alignment horizontal="left" vertical="top" indent="1"/>
    </xf>
    <xf numFmtId="0" fontId="3" fillId="97" borderId="266" applyNumberFormat="0" applyProtection="0">
      <alignment horizontal="left" vertical="top" indent="1"/>
    </xf>
    <xf numFmtId="0" fontId="3" fillId="97" borderId="266" applyNumberFormat="0" applyProtection="0">
      <alignment horizontal="left" vertical="top" indent="1"/>
    </xf>
    <xf numFmtId="0" fontId="3" fillId="97" borderId="266" applyNumberFormat="0" applyProtection="0">
      <alignment horizontal="left" vertical="top" indent="1"/>
    </xf>
    <xf numFmtId="0" fontId="3" fillId="97" borderId="266" applyNumberFormat="0" applyProtection="0">
      <alignment horizontal="left" vertical="top" indent="1"/>
    </xf>
    <xf numFmtId="0" fontId="3" fillId="97" borderId="266" applyNumberFormat="0" applyProtection="0">
      <alignment horizontal="left" vertical="top" indent="1"/>
    </xf>
    <xf numFmtId="0" fontId="3" fillId="5" borderId="261" applyNumberFormat="0" applyProtection="0">
      <alignment horizontal="left" vertical="center" indent="1"/>
    </xf>
    <xf numFmtId="0" fontId="3" fillId="5" borderId="261" applyNumberFormat="0" applyProtection="0">
      <alignment horizontal="left" vertical="center" indent="1"/>
    </xf>
    <xf numFmtId="0" fontId="3" fillId="5" borderId="261" applyNumberFormat="0" applyProtection="0">
      <alignment horizontal="left" vertical="center" indent="1"/>
    </xf>
    <xf numFmtId="0" fontId="3" fillId="5" borderId="261" applyNumberFormat="0" applyProtection="0">
      <alignment horizontal="left" vertical="center" indent="1"/>
    </xf>
    <xf numFmtId="0" fontId="8" fillId="93" borderId="266" applyNumberFormat="0" applyProtection="0">
      <alignment horizontal="left" vertical="top" indent="1"/>
    </xf>
    <xf numFmtId="0" fontId="3" fillId="93" borderId="266" applyNumberFormat="0" applyProtection="0">
      <alignment horizontal="left" vertical="top" indent="1"/>
    </xf>
    <xf numFmtId="0" fontId="3" fillId="93" borderId="266" applyNumberFormat="0" applyProtection="0">
      <alignment horizontal="left" vertical="top" indent="1"/>
    </xf>
    <xf numFmtId="0" fontId="3" fillId="93" borderId="266" applyNumberFormat="0" applyProtection="0">
      <alignment horizontal="left" vertical="top" indent="1"/>
    </xf>
    <xf numFmtId="0" fontId="3" fillId="93" borderId="266" applyNumberFormat="0" applyProtection="0">
      <alignment horizontal="left" vertical="top" indent="1"/>
    </xf>
    <xf numFmtId="0" fontId="3" fillId="93" borderId="266" applyNumberFormat="0" applyProtection="0">
      <alignment horizontal="left" vertical="top" indent="1"/>
    </xf>
    <xf numFmtId="0" fontId="3" fillId="93" borderId="266" applyNumberFormat="0" applyProtection="0">
      <alignment horizontal="left" vertical="top" indent="1"/>
    </xf>
    <xf numFmtId="0" fontId="3" fillId="93" borderId="266" applyNumberFormat="0" applyProtection="0">
      <alignment horizontal="left" vertical="top" indent="1"/>
    </xf>
    <xf numFmtId="0" fontId="8" fillId="6" borderId="266" applyNumberFormat="0" applyProtection="0">
      <alignment horizontal="left" vertical="center" indent="1"/>
    </xf>
    <xf numFmtId="0" fontId="3" fillId="6" borderId="261" applyNumberFormat="0" applyProtection="0">
      <alignment horizontal="left" vertical="center" indent="1"/>
    </xf>
    <xf numFmtId="0" fontId="4" fillId="97" borderId="249" applyBorder="0"/>
    <xf numFmtId="4" fontId="83" fillId="57" borderId="246" applyNumberFormat="0" applyProtection="0">
      <alignment vertical="center"/>
    </xf>
    <xf numFmtId="4" fontId="85" fillId="57" borderId="246" applyNumberFormat="0" applyProtection="0">
      <alignment vertical="center"/>
    </xf>
    <xf numFmtId="4" fontId="85" fillId="57" borderId="246" applyNumberFormat="0" applyProtection="0">
      <alignment vertical="center"/>
    </xf>
    <xf numFmtId="4" fontId="85" fillId="57" borderId="246" applyNumberFormat="0" applyProtection="0">
      <alignment vertical="center"/>
    </xf>
    <xf numFmtId="4" fontId="83" fillId="57" borderId="246" applyNumberFormat="0" applyProtection="0">
      <alignment vertical="center"/>
    </xf>
    <xf numFmtId="4" fontId="85" fillId="57" borderId="246" applyNumberFormat="0" applyProtection="0">
      <alignment vertical="center"/>
    </xf>
    <xf numFmtId="4" fontId="85" fillId="57" borderId="246" applyNumberFormat="0" applyProtection="0">
      <alignment vertical="center"/>
    </xf>
    <xf numFmtId="4" fontId="85" fillId="57" borderId="246" applyNumberFormat="0" applyProtection="0">
      <alignment vertical="center"/>
    </xf>
    <xf numFmtId="4" fontId="85" fillId="57" borderId="246" applyNumberFormat="0" applyProtection="0">
      <alignment vertical="center"/>
    </xf>
    <xf numFmtId="4" fontId="85" fillId="57" borderId="246" applyNumberFormat="0" applyProtection="0">
      <alignment vertical="center"/>
    </xf>
    <xf numFmtId="4" fontId="85" fillId="57" borderId="246" applyNumberFormat="0" applyProtection="0">
      <alignment vertical="center"/>
    </xf>
    <xf numFmtId="4" fontId="85" fillId="57" borderId="246" applyNumberFormat="0" applyProtection="0">
      <alignment vertical="center"/>
    </xf>
    <xf numFmtId="4" fontId="85" fillId="57" borderId="246" applyNumberFormat="0" applyProtection="0">
      <alignment vertical="center"/>
    </xf>
    <xf numFmtId="4" fontId="86" fillId="57" borderId="246" applyNumberFormat="0" applyProtection="0">
      <alignment vertical="center"/>
    </xf>
    <xf numFmtId="4" fontId="81" fillId="99" borderId="248" applyNumberFormat="0" applyProtection="0">
      <alignment vertical="center"/>
    </xf>
    <xf numFmtId="4" fontId="81" fillId="99" borderId="248" applyNumberFormat="0" applyProtection="0">
      <alignment vertical="center"/>
    </xf>
    <xf numFmtId="4" fontId="81" fillId="99" borderId="248" applyNumberFormat="0" applyProtection="0">
      <alignment vertical="center"/>
    </xf>
    <xf numFmtId="4" fontId="86" fillId="57" borderId="246" applyNumberFormat="0" applyProtection="0">
      <alignment vertical="center"/>
    </xf>
    <xf numFmtId="4" fontId="81" fillId="99" borderId="248" applyNumberFormat="0" applyProtection="0">
      <alignment vertical="center"/>
    </xf>
    <xf numFmtId="4" fontId="81" fillId="99" borderId="248" applyNumberFormat="0" applyProtection="0">
      <alignment vertical="center"/>
    </xf>
    <xf numFmtId="4" fontId="81" fillId="99" borderId="248" applyNumberFormat="0" applyProtection="0">
      <alignment vertical="center"/>
    </xf>
    <xf numFmtId="4" fontId="81" fillId="99" borderId="248" applyNumberFormat="0" applyProtection="0">
      <alignment vertical="center"/>
    </xf>
    <xf numFmtId="4" fontId="81" fillId="99" borderId="248" applyNumberFormat="0" applyProtection="0">
      <alignment vertical="center"/>
    </xf>
    <xf numFmtId="4" fontId="81" fillId="99" borderId="248" applyNumberFormat="0" applyProtection="0">
      <alignment vertical="center"/>
    </xf>
    <xf numFmtId="4" fontId="81" fillId="99" borderId="248" applyNumberFormat="0" applyProtection="0">
      <alignment vertical="center"/>
    </xf>
    <xf numFmtId="4" fontId="81" fillId="99" borderId="248" applyNumberFormat="0" applyProtection="0">
      <alignment vertical="center"/>
    </xf>
    <xf numFmtId="4" fontId="83" fillId="57" borderId="246" applyNumberFormat="0" applyProtection="0">
      <alignment horizontal="left" vertical="center" indent="1"/>
    </xf>
    <xf numFmtId="4" fontId="85" fillId="4" borderId="246" applyNumberFormat="0" applyProtection="0">
      <alignment horizontal="left" vertical="center" indent="1"/>
    </xf>
    <xf numFmtId="4" fontId="85" fillId="4" borderId="246" applyNumberFormat="0" applyProtection="0">
      <alignment horizontal="left" vertical="center" indent="1"/>
    </xf>
    <xf numFmtId="4" fontId="85" fillId="4" borderId="246" applyNumberFormat="0" applyProtection="0">
      <alignment horizontal="left" vertical="center" indent="1"/>
    </xf>
    <xf numFmtId="4" fontId="83" fillId="57" borderId="246" applyNumberFormat="0" applyProtection="0">
      <alignment horizontal="left" vertical="center" indent="1"/>
    </xf>
    <xf numFmtId="4" fontId="85" fillId="4" borderId="246" applyNumberFormat="0" applyProtection="0">
      <alignment horizontal="left" vertical="center" indent="1"/>
    </xf>
    <xf numFmtId="4" fontId="85" fillId="4" borderId="246" applyNumberFormat="0" applyProtection="0">
      <alignment horizontal="left" vertical="center" indent="1"/>
    </xf>
    <xf numFmtId="4" fontId="85" fillId="4" borderId="246" applyNumberFormat="0" applyProtection="0">
      <alignment horizontal="left" vertical="center" indent="1"/>
    </xf>
    <xf numFmtId="4" fontId="85" fillId="4" borderId="246" applyNumberFormat="0" applyProtection="0">
      <alignment horizontal="left" vertical="center" indent="1"/>
    </xf>
    <xf numFmtId="4" fontId="85" fillId="4" borderId="246" applyNumberFormat="0" applyProtection="0">
      <alignment horizontal="left" vertical="center" indent="1"/>
    </xf>
    <xf numFmtId="4" fontId="85" fillId="4" borderId="246" applyNumberFormat="0" applyProtection="0">
      <alignment horizontal="left" vertical="center" indent="1"/>
    </xf>
    <xf numFmtId="4" fontId="85" fillId="4" borderId="246" applyNumberFormat="0" applyProtection="0">
      <alignment horizontal="left" vertical="center" indent="1"/>
    </xf>
    <xf numFmtId="4" fontId="85" fillId="4" borderId="246" applyNumberFormat="0" applyProtection="0">
      <alignment horizontal="left" vertical="center" indent="1"/>
    </xf>
    <xf numFmtId="0" fontId="83" fillId="57" borderId="246" applyNumberFormat="0" applyProtection="0">
      <alignment horizontal="left" vertical="top" indent="1"/>
    </xf>
    <xf numFmtId="0" fontId="85" fillId="57" borderId="246" applyNumberFormat="0" applyProtection="0">
      <alignment horizontal="left" vertical="top" indent="1"/>
    </xf>
    <xf numFmtId="0" fontId="85" fillId="57" borderId="246" applyNumberFormat="0" applyProtection="0">
      <alignment horizontal="left" vertical="top" indent="1"/>
    </xf>
    <xf numFmtId="0" fontId="85" fillId="57" borderId="246" applyNumberFormat="0" applyProtection="0">
      <alignment horizontal="left" vertical="top" indent="1"/>
    </xf>
    <xf numFmtId="0" fontId="83" fillId="57" borderId="246" applyNumberFormat="0" applyProtection="0">
      <alignment horizontal="left" vertical="top" indent="1"/>
    </xf>
    <xf numFmtId="0" fontId="85" fillId="57" borderId="246" applyNumberFormat="0" applyProtection="0">
      <alignment horizontal="left" vertical="top" indent="1"/>
    </xf>
    <xf numFmtId="0" fontId="85" fillId="57" borderId="246" applyNumberFormat="0" applyProtection="0">
      <alignment horizontal="left" vertical="top" indent="1"/>
    </xf>
    <xf numFmtId="0" fontId="85" fillId="57" borderId="246" applyNumberFormat="0" applyProtection="0">
      <alignment horizontal="left" vertical="top" indent="1"/>
    </xf>
    <xf numFmtId="0" fontId="85" fillId="57" borderId="246" applyNumberFormat="0" applyProtection="0">
      <alignment horizontal="left" vertical="top" indent="1"/>
    </xf>
    <xf numFmtId="0" fontId="85" fillId="57" borderId="246" applyNumberFormat="0" applyProtection="0">
      <alignment horizontal="left" vertical="top" indent="1"/>
    </xf>
    <xf numFmtId="0" fontId="85" fillId="57" borderId="246" applyNumberFormat="0" applyProtection="0">
      <alignment horizontal="left" vertical="top" indent="1"/>
    </xf>
    <xf numFmtId="0" fontId="85" fillId="57" borderId="246" applyNumberFormat="0" applyProtection="0">
      <alignment horizontal="left" vertical="top" indent="1"/>
    </xf>
    <xf numFmtId="0" fontId="85" fillId="57" borderId="246" applyNumberFormat="0" applyProtection="0">
      <alignment horizontal="left" vertical="top" indent="1"/>
    </xf>
    <xf numFmtId="4" fontId="3" fillId="0" borderId="241" applyNumberFormat="0" applyProtection="0">
      <alignment horizontal="right" vertical="center"/>
    </xf>
    <xf numFmtId="4" fontId="3" fillId="0" borderId="241" applyNumberFormat="0" applyProtection="0">
      <alignment horizontal="right" vertical="center"/>
    </xf>
    <xf numFmtId="4" fontId="3" fillId="0" borderId="241" applyNumberFormat="0" applyProtection="0">
      <alignment horizontal="right" vertical="center"/>
    </xf>
    <xf numFmtId="4" fontId="3" fillId="0" borderId="241" applyNumberFormat="0" applyProtection="0">
      <alignment horizontal="right" vertical="center"/>
    </xf>
    <xf numFmtId="4" fontId="3" fillId="0" borderId="241" applyNumberFormat="0" applyProtection="0">
      <alignment horizontal="right" vertical="center"/>
    </xf>
    <xf numFmtId="4" fontId="3" fillId="0" borderId="241" applyNumberFormat="0" applyProtection="0">
      <alignment horizontal="right" vertical="center"/>
    </xf>
    <xf numFmtId="4" fontId="3" fillId="0" borderId="241" applyNumberFormat="0" applyProtection="0">
      <alignment horizontal="right" vertical="center"/>
    </xf>
    <xf numFmtId="4" fontId="3" fillId="0" borderId="241" applyNumberFormat="0" applyProtection="0">
      <alignment horizontal="right" vertical="center"/>
    </xf>
    <xf numFmtId="4" fontId="83" fillId="7" borderId="246" applyNumberFormat="0" applyProtection="0">
      <alignment horizontal="right" vertical="center"/>
    </xf>
    <xf numFmtId="4" fontId="3" fillId="0" borderId="241" applyNumberFormat="0" applyProtection="0">
      <alignment horizontal="right" vertical="center"/>
    </xf>
    <xf numFmtId="4" fontId="3" fillId="0" borderId="241" applyNumberFormat="0" applyProtection="0">
      <alignment horizontal="right" vertical="center"/>
    </xf>
    <xf numFmtId="4" fontId="3" fillId="0" borderId="241" applyNumberFormat="0" applyProtection="0">
      <alignment horizontal="right" vertical="center"/>
    </xf>
    <xf numFmtId="4" fontId="3" fillId="0" borderId="241" applyNumberFormat="0" applyProtection="0">
      <alignment horizontal="right" vertical="center"/>
    </xf>
    <xf numFmtId="4" fontId="3" fillId="0" borderId="241" applyNumberFormat="0" applyProtection="0">
      <alignment horizontal="right" vertical="center"/>
    </xf>
    <xf numFmtId="4" fontId="3" fillId="0" borderId="241" applyNumberFormat="0" applyProtection="0">
      <alignment horizontal="right" vertical="center"/>
    </xf>
    <xf numFmtId="4" fontId="3" fillId="0" borderId="241" applyNumberFormat="0" applyProtection="0">
      <alignment horizontal="right" vertical="center"/>
    </xf>
    <xf numFmtId="4" fontId="3" fillId="0" borderId="241" applyNumberFormat="0" applyProtection="0">
      <alignment horizontal="right" vertical="center"/>
    </xf>
    <xf numFmtId="4" fontId="86" fillId="7" borderId="246" applyNumberFormat="0" applyProtection="0">
      <alignment horizontal="right" vertical="center"/>
    </xf>
    <xf numFmtId="4" fontId="81" fillId="12" borderId="241" applyNumberFormat="0" applyProtection="0">
      <alignment horizontal="right" vertical="center"/>
    </xf>
    <xf numFmtId="4" fontId="81" fillId="12" borderId="241" applyNumberFormat="0" applyProtection="0">
      <alignment horizontal="right" vertical="center"/>
    </xf>
    <xf numFmtId="4" fontId="81" fillId="12" borderId="241" applyNumberFormat="0" applyProtection="0">
      <alignment horizontal="right" vertical="center"/>
    </xf>
    <xf numFmtId="4" fontId="86" fillId="7" borderId="246" applyNumberFormat="0" applyProtection="0">
      <alignment horizontal="right" vertical="center"/>
    </xf>
    <xf numFmtId="4" fontId="81" fillId="12" borderId="241" applyNumberFormat="0" applyProtection="0">
      <alignment horizontal="right" vertical="center"/>
    </xf>
    <xf numFmtId="4" fontId="81" fillId="12" borderId="241" applyNumberFormat="0" applyProtection="0">
      <alignment horizontal="right" vertical="center"/>
    </xf>
    <xf numFmtId="4" fontId="81" fillId="12" borderId="241" applyNumberFormat="0" applyProtection="0">
      <alignment horizontal="right" vertical="center"/>
    </xf>
    <xf numFmtId="4" fontId="81" fillId="12" borderId="241" applyNumberFormat="0" applyProtection="0">
      <alignment horizontal="right" vertical="center"/>
    </xf>
    <xf numFmtId="4" fontId="81" fillId="12" borderId="241" applyNumberFormat="0" applyProtection="0">
      <alignment horizontal="right" vertical="center"/>
    </xf>
    <xf numFmtId="4" fontId="81" fillId="12" borderId="241" applyNumberFormat="0" applyProtection="0">
      <alignment horizontal="right" vertical="center"/>
    </xf>
    <xf numFmtId="4" fontId="81" fillId="12" borderId="241" applyNumberFormat="0" applyProtection="0">
      <alignment horizontal="right" vertical="center"/>
    </xf>
    <xf numFmtId="4" fontId="81" fillId="12" borderId="241" applyNumberFormat="0" applyProtection="0">
      <alignment horizontal="right" vertical="center"/>
    </xf>
    <xf numFmtId="4" fontId="83" fillId="93" borderId="246" applyNumberFormat="0" applyProtection="0">
      <alignment horizontal="left" vertical="center" indent="1"/>
    </xf>
    <xf numFmtId="4" fontId="3" fillId="2" borderId="241" applyNumberFormat="0" applyProtection="0">
      <alignment horizontal="left" vertical="center" indent="1"/>
    </xf>
    <xf numFmtId="4" fontId="3" fillId="2" borderId="241" applyNumberFormat="0" applyProtection="0">
      <alignment horizontal="left" vertical="center" indent="1"/>
    </xf>
    <xf numFmtId="4" fontId="3" fillId="2" borderId="241" applyNumberFormat="0" applyProtection="0">
      <alignment horizontal="left" vertical="center" indent="1"/>
    </xf>
    <xf numFmtId="4" fontId="3" fillId="2" borderId="241" applyNumberFormat="0" applyProtection="0">
      <alignment horizontal="left" vertical="center" indent="1"/>
    </xf>
    <xf numFmtId="4" fontId="3" fillId="2" borderId="241" applyNumberFormat="0" applyProtection="0">
      <alignment horizontal="left" vertical="center" indent="1"/>
    </xf>
    <xf numFmtId="4" fontId="83" fillId="93" borderId="246" applyNumberFormat="0" applyProtection="0">
      <alignment horizontal="left" vertical="center" indent="1"/>
    </xf>
    <xf numFmtId="4" fontId="3" fillId="2" borderId="241" applyNumberFormat="0" applyProtection="0">
      <alignment horizontal="left" vertical="center" indent="1"/>
    </xf>
    <xf numFmtId="4" fontId="3" fillId="2" borderId="241" applyNumberFormat="0" applyProtection="0">
      <alignment horizontal="left" vertical="center" indent="1"/>
    </xf>
    <xf numFmtId="4" fontId="3" fillId="2" borderId="241" applyNumberFormat="0" applyProtection="0">
      <alignment horizontal="left" vertical="center" indent="1"/>
    </xf>
    <xf numFmtId="4" fontId="3" fillId="2" borderId="241" applyNumberFormat="0" applyProtection="0">
      <alignment horizontal="left" vertical="center" indent="1"/>
    </xf>
    <xf numFmtId="4" fontId="3" fillId="2" borderId="241" applyNumberFormat="0" applyProtection="0">
      <alignment horizontal="left" vertical="center" indent="1"/>
    </xf>
    <xf numFmtId="4" fontId="3" fillId="2" borderId="241" applyNumberFormat="0" applyProtection="0">
      <alignment horizontal="left" vertical="center" indent="1"/>
    </xf>
    <xf numFmtId="4" fontId="3" fillId="2" borderId="241" applyNumberFormat="0" applyProtection="0">
      <alignment horizontal="left" vertical="center" indent="1"/>
    </xf>
    <xf numFmtId="4" fontId="3" fillId="2" borderId="241" applyNumberFormat="0" applyProtection="0">
      <alignment horizontal="left" vertical="center" indent="1"/>
    </xf>
    <xf numFmtId="0" fontId="83" fillId="93" borderId="246" applyNumberFormat="0" applyProtection="0">
      <alignment horizontal="left" vertical="top" indent="1"/>
    </xf>
    <xf numFmtId="0" fontId="85" fillId="93" borderId="246" applyNumberFormat="0" applyProtection="0">
      <alignment horizontal="left" vertical="top" indent="1"/>
    </xf>
    <xf numFmtId="0" fontId="85" fillId="93" borderId="246" applyNumberFormat="0" applyProtection="0">
      <alignment horizontal="left" vertical="top" indent="1"/>
    </xf>
    <xf numFmtId="0" fontId="85" fillId="93" borderId="246" applyNumberFormat="0" applyProtection="0">
      <alignment horizontal="left" vertical="top" indent="1"/>
    </xf>
    <xf numFmtId="0" fontId="83" fillId="93" borderId="246" applyNumberFormat="0" applyProtection="0">
      <alignment horizontal="left" vertical="top" indent="1"/>
    </xf>
    <xf numFmtId="0" fontId="85" fillId="93" borderId="246" applyNumberFormat="0" applyProtection="0">
      <alignment horizontal="left" vertical="top" indent="1"/>
    </xf>
    <xf numFmtId="0" fontId="85" fillId="93" borderId="246" applyNumberFormat="0" applyProtection="0">
      <alignment horizontal="left" vertical="top" indent="1"/>
    </xf>
    <xf numFmtId="0" fontId="85" fillId="93" borderId="246" applyNumberFormat="0" applyProtection="0">
      <alignment horizontal="left" vertical="top" indent="1"/>
    </xf>
    <xf numFmtId="0" fontId="85" fillId="93" borderId="246" applyNumberFormat="0" applyProtection="0">
      <alignment horizontal="left" vertical="top" indent="1"/>
    </xf>
    <xf numFmtId="0" fontId="85" fillId="93" borderId="246" applyNumberFormat="0" applyProtection="0">
      <alignment horizontal="left" vertical="top" indent="1"/>
    </xf>
    <xf numFmtId="0" fontId="85" fillId="93" borderId="246" applyNumberFormat="0" applyProtection="0">
      <alignment horizontal="left" vertical="top" indent="1"/>
    </xf>
    <xf numFmtId="0" fontId="85" fillId="93" borderId="246" applyNumberFormat="0" applyProtection="0">
      <alignment horizontal="left" vertical="top" indent="1"/>
    </xf>
    <xf numFmtId="0" fontId="85" fillId="93" borderId="246" applyNumberFormat="0" applyProtection="0">
      <alignment horizontal="left" vertical="top" indent="1"/>
    </xf>
    <xf numFmtId="0" fontId="3" fillId="6" borderId="261" applyNumberFormat="0" applyProtection="0">
      <alignment horizontal="left" vertical="center" indent="1"/>
    </xf>
    <xf numFmtId="4" fontId="88" fillId="100" borderId="247" applyNumberFormat="0" applyProtection="0">
      <alignment horizontal="left" vertical="center" indent="1"/>
    </xf>
    <xf numFmtId="4" fontId="88" fillId="100" borderId="247" applyNumberFormat="0" applyProtection="0">
      <alignment horizontal="left" vertical="center" indent="1"/>
    </xf>
    <xf numFmtId="4" fontId="88" fillId="100" borderId="247" applyNumberFormat="0" applyProtection="0">
      <alignment horizontal="left" vertical="center" indent="1"/>
    </xf>
    <xf numFmtId="0" fontId="3" fillId="6" borderId="261" applyNumberFormat="0" applyProtection="0">
      <alignment horizontal="left" vertical="center" indent="1"/>
    </xf>
    <xf numFmtId="4" fontId="88" fillId="100" borderId="247" applyNumberFormat="0" applyProtection="0">
      <alignment horizontal="left" vertical="center" indent="1"/>
    </xf>
    <xf numFmtId="4" fontId="88" fillId="100" borderId="247" applyNumberFormat="0" applyProtection="0">
      <alignment horizontal="left" vertical="center" indent="1"/>
    </xf>
    <xf numFmtId="4" fontId="88" fillId="100" borderId="247" applyNumberFormat="0" applyProtection="0">
      <alignment horizontal="left" vertical="center" indent="1"/>
    </xf>
    <xf numFmtId="4" fontId="88" fillId="100" borderId="247" applyNumberFormat="0" applyProtection="0">
      <alignment horizontal="left" vertical="center" indent="1"/>
    </xf>
    <xf numFmtId="4" fontId="88" fillId="100" borderId="247" applyNumberFormat="0" applyProtection="0">
      <alignment horizontal="left" vertical="center" indent="1"/>
    </xf>
    <xf numFmtId="4" fontId="88" fillId="100" borderId="247" applyNumberFormat="0" applyProtection="0">
      <alignment horizontal="left" vertical="center" indent="1"/>
    </xf>
    <xf numFmtId="4" fontId="88" fillId="100" borderId="247" applyNumberFormat="0" applyProtection="0">
      <alignment horizontal="left" vertical="center" indent="1"/>
    </xf>
    <xf numFmtId="4" fontId="88" fillId="100" borderId="247" applyNumberFormat="0" applyProtection="0">
      <alignment horizontal="left" vertical="center" indent="1"/>
    </xf>
    <xf numFmtId="0" fontId="3" fillId="101" borderId="248"/>
    <xf numFmtId="0" fontId="3" fillId="101" borderId="248"/>
    <xf numFmtId="0" fontId="3" fillId="101" borderId="248"/>
    <xf numFmtId="0" fontId="3" fillId="101" borderId="248"/>
    <xf numFmtId="0" fontId="3" fillId="101" borderId="248"/>
    <xf numFmtId="0" fontId="3" fillId="101" borderId="248"/>
    <xf numFmtId="0" fontId="3" fillId="101" borderId="248"/>
    <xf numFmtId="4" fontId="89" fillId="7" borderId="246" applyNumberFormat="0" applyProtection="0">
      <alignment horizontal="right" vertical="center"/>
    </xf>
    <xf numFmtId="4" fontId="90" fillId="98" borderId="241" applyNumberFormat="0" applyProtection="0">
      <alignment horizontal="right" vertical="center"/>
    </xf>
    <xf numFmtId="4" fontId="90" fillId="98" borderId="241" applyNumberFormat="0" applyProtection="0">
      <alignment horizontal="right" vertical="center"/>
    </xf>
    <xf numFmtId="4" fontId="90" fillId="98" borderId="241" applyNumberFormat="0" applyProtection="0">
      <alignment horizontal="right" vertical="center"/>
    </xf>
    <xf numFmtId="4" fontId="89" fillId="7" borderId="246" applyNumberFormat="0" applyProtection="0">
      <alignment horizontal="right" vertical="center"/>
    </xf>
    <xf numFmtId="4" fontId="90" fillId="98" borderId="241" applyNumberFormat="0" applyProtection="0">
      <alignment horizontal="right" vertical="center"/>
    </xf>
    <xf numFmtId="4" fontId="90" fillId="98" borderId="241" applyNumberFormat="0" applyProtection="0">
      <alignment horizontal="right" vertical="center"/>
    </xf>
    <xf numFmtId="4" fontId="90" fillId="98" borderId="241" applyNumberFormat="0" applyProtection="0">
      <alignment horizontal="right" vertical="center"/>
    </xf>
    <xf numFmtId="4" fontId="90" fillId="98" borderId="241" applyNumberFormat="0" applyProtection="0">
      <alignment horizontal="right" vertical="center"/>
    </xf>
    <xf numFmtId="4" fontId="90" fillId="98" borderId="241" applyNumberFormat="0" applyProtection="0">
      <alignment horizontal="right" vertical="center"/>
    </xf>
    <xf numFmtId="4" fontId="90" fillId="98" borderId="241" applyNumberFormat="0" applyProtection="0">
      <alignment horizontal="right" vertical="center"/>
    </xf>
    <xf numFmtId="4" fontId="90" fillId="98" borderId="241" applyNumberFormat="0" applyProtection="0">
      <alignment horizontal="right" vertical="center"/>
    </xf>
    <xf numFmtId="4" fontId="90" fillId="98" borderId="241" applyNumberFormat="0" applyProtection="0">
      <alignment horizontal="right" vertical="center"/>
    </xf>
    <xf numFmtId="0" fontId="3" fillId="6" borderId="261" applyNumberFormat="0" applyProtection="0">
      <alignment horizontal="left" vertical="center" indent="1"/>
    </xf>
    <xf numFmtId="0" fontId="3" fillId="6" borderId="266" applyNumberFormat="0" applyProtection="0">
      <alignment horizontal="left" vertical="top" indent="1"/>
    </xf>
    <xf numFmtId="0" fontId="3" fillId="6" borderId="266" applyNumberFormat="0" applyProtection="0">
      <alignment horizontal="left" vertical="top" indent="1"/>
    </xf>
    <xf numFmtId="0" fontId="3" fillId="6" borderId="266" applyNumberFormat="0" applyProtection="0">
      <alignment horizontal="left" vertical="top" indent="1"/>
    </xf>
    <xf numFmtId="0" fontId="3" fillId="6" borderId="266" applyNumberFormat="0" applyProtection="0">
      <alignment horizontal="left" vertical="top" indent="1"/>
    </xf>
    <xf numFmtId="0" fontId="3" fillId="6" borderId="266" applyNumberFormat="0" applyProtection="0">
      <alignment horizontal="left" vertical="top" indent="1"/>
    </xf>
    <xf numFmtId="0" fontId="3" fillId="6" borderId="266" applyNumberFormat="0" applyProtection="0">
      <alignment horizontal="left" vertical="top" indent="1"/>
    </xf>
    <xf numFmtId="0" fontId="3" fillId="6" borderId="266" applyNumberFormat="0" applyProtection="0">
      <alignment horizontal="left" vertical="top" indent="1"/>
    </xf>
    <xf numFmtId="0" fontId="3" fillId="6" borderId="266" applyNumberFormat="0" applyProtection="0">
      <alignment horizontal="left" vertical="top" indent="1"/>
    </xf>
    <xf numFmtId="0" fontId="8" fillId="7" borderId="266" applyNumberFormat="0" applyProtection="0">
      <alignment horizontal="left" vertical="center" indent="1"/>
    </xf>
    <xf numFmtId="0" fontId="3" fillId="7" borderId="261" applyNumberFormat="0" applyProtection="0">
      <alignment horizontal="left" vertical="center" indent="1"/>
    </xf>
    <xf numFmtId="0" fontId="3" fillId="7" borderId="261" applyNumberFormat="0" applyProtection="0">
      <alignment horizontal="left" vertical="center" indent="1"/>
    </xf>
    <xf numFmtId="0" fontId="8" fillId="7" borderId="266" applyNumberFormat="0" applyProtection="0">
      <alignment horizontal="left" vertical="top" indent="1"/>
    </xf>
    <xf numFmtId="0" fontId="3" fillId="7" borderId="266" applyNumberFormat="0" applyProtection="0">
      <alignment horizontal="left" vertical="top" indent="1"/>
    </xf>
    <xf numFmtId="0" fontId="3" fillId="7" borderId="266" applyNumberFormat="0" applyProtection="0">
      <alignment horizontal="left" vertical="top" indent="1"/>
    </xf>
    <xf numFmtId="0" fontId="3" fillId="7" borderId="266" applyNumberFormat="0" applyProtection="0">
      <alignment horizontal="left" vertical="top" indent="1"/>
    </xf>
    <xf numFmtId="0" fontId="3" fillId="7" borderId="266" applyNumberFormat="0" applyProtection="0">
      <alignment horizontal="left" vertical="top" indent="1"/>
    </xf>
    <xf numFmtId="0" fontId="3" fillId="7" borderId="266" applyNumberFormat="0" applyProtection="0">
      <alignment horizontal="left" vertical="top" indent="1"/>
    </xf>
    <xf numFmtId="0" fontId="3" fillId="7" borderId="266" applyNumberFormat="0" applyProtection="0">
      <alignment horizontal="left" vertical="top" indent="1"/>
    </xf>
    <xf numFmtId="0" fontId="3" fillId="7" borderId="266" applyNumberFormat="0" applyProtection="0">
      <alignment horizontal="left" vertical="top" indent="1"/>
    </xf>
    <xf numFmtId="0" fontId="3" fillId="7" borderId="266" applyNumberFormat="0" applyProtection="0">
      <alignment horizontal="left" vertical="top" indent="1"/>
    </xf>
    <xf numFmtId="4" fontId="3" fillId="93" borderId="280" applyNumberFormat="0" applyProtection="0">
      <alignment horizontal="right" vertical="center"/>
    </xf>
    <xf numFmtId="0" fontId="60" fillId="77" borderId="270" applyNumberFormat="0" applyAlignment="0" applyProtection="0"/>
    <xf numFmtId="0" fontId="36" fillId="57" borderId="254" applyNumberFormat="0" applyFont="0" applyAlignment="0" applyProtection="0"/>
    <xf numFmtId="4" fontId="8" fillId="97" borderId="286" applyNumberFormat="0" applyProtection="0">
      <alignment horizontal="left" vertical="center" indent="1"/>
    </xf>
    <xf numFmtId="0" fontId="50" fillId="0" borderId="255" applyNumberFormat="0" applyFill="0" applyAlignment="0" applyProtection="0"/>
    <xf numFmtId="0" fontId="3" fillId="5" borderId="261" applyNumberFormat="0" applyProtection="0">
      <alignment horizontal="left" vertical="center" indent="1"/>
    </xf>
    <xf numFmtId="4" fontId="8" fillId="97" borderId="276" applyNumberFormat="0" applyProtection="0">
      <alignment horizontal="left" vertical="center" indent="1"/>
    </xf>
    <xf numFmtId="0" fontId="68" fillId="74" borderId="317" applyNumberFormat="0" applyAlignment="0" applyProtection="0"/>
    <xf numFmtId="4" fontId="3" fillId="46" borderId="270" applyNumberFormat="0" applyProtection="0">
      <alignment horizontal="right" vertical="center"/>
    </xf>
    <xf numFmtId="0" fontId="36" fillId="57" borderId="264" applyNumberFormat="0" applyFont="0" applyAlignment="0" applyProtection="0"/>
    <xf numFmtId="0" fontId="3" fillId="7" borderId="285" applyNumberFormat="0" applyProtection="0">
      <alignment horizontal="left" vertical="top" indent="1"/>
    </xf>
    <xf numFmtId="0" fontId="3" fillId="93" borderId="275" applyNumberFormat="0" applyProtection="0">
      <alignment horizontal="left" vertical="top" indent="1"/>
    </xf>
    <xf numFmtId="0" fontId="3" fillId="5" borderId="270" applyNumberFormat="0" applyProtection="0">
      <alignment horizontal="left" vertical="center" indent="1"/>
    </xf>
    <xf numFmtId="0" fontId="3" fillId="97" borderId="275" applyNumberFormat="0" applyProtection="0">
      <alignment horizontal="left" vertical="top" indent="1"/>
    </xf>
    <xf numFmtId="0" fontId="50" fillId="0" borderId="255" applyNumberFormat="0" applyFill="0" applyAlignment="0" applyProtection="0"/>
    <xf numFmtId="4" fontId="3" fillId="0" borderId="251" applyNumberFormat="0" applyProtection="0">
      <alignment horizontal="right" vertical="center"/>
    </xf>
    <xf numFmtId="0" fontId="43" fillId="4" borderId="253" applyNumberFormat="0" applyAlignment="0" applyProtection="0"/>
    <xf numFmtId="4" fontId="3" fillId="50" borderId="270" applyNumberFormat="0" applyProtection="0">
      <alignment horizontal="right" vertical="center"/>
    </xf>
    <xf numFmtId="4" fontId="3" fillId="50" borderId="270" applyNumberFormat="0" applyProtection="0">
      <alignment horizontal="right" vertical="center"/>
    </xf>
    <xf numFmtId="0" fontId="43" fillId="4" borderId="253" applyNumberFormat="0" applyAlignment="0" applyProtection="0"/>
    <xf numFmtId="0" fontId="39" fillId="4" borderId="252" applyNumberFormat="0" applyAlignment="0" applyProtection="0"/>
    <xf numFmtId="0" fontId="36" fillId="57" borderId="254" applyNumberFormat="0" applyFont="0" applyAlignment="0" applyProtection="0"/>
    <xf numFmtId="0" fontId="36" fillId="57" borderId="254" applyNumberFormat="0" applyFont="0" applyAlignment="0" applyProtection="0"/>
    <xf numFmtId="0" fontId="78" fillId="77" borderId="272" applyNumberFormat="0" applyAlignment="0" applyProtection="0"/>
    <xf numFmtId="0" fontId="3" fillId="73" borderId="270" applyNumberFormat="0" applyFont="0" applyAlignment="0" applyProtection="0"/>
    <xf numFmtId="0" fontId="61" fillId="78" borderId="318" applyNumberFormat="0" applyAlignment="0" applyProtection="0"/>
    <xf numFmtId="0" fontId="60" fillId="77" borderId="297" applyNumberFormat="0" applyAlignment="0" applyProtection="0"/>
    <xf numFmtId="0" fontId="61" fillId="78" borderId="298" applyNumberFormat="0" applyAlignment="0" applyProtection="0"/>
    <xf numFmtId="0" fontId="42" fillId="44" borderId="252" applyNumberFormat="0" applyAlignment="0" applyProtection="0"/>
    <xf numFmtId="0" fontId="68" fillId="74" borderId="290" applyNumberFormat="0" applyAlignment="0" applyProtection="0"/>
    <xf numFmtId="0" fontId="68" fillId="74" borderId="270" applyNumberFormat="0" applyAlignment="0" applyProtection="0"/>
    <xf numFmtId="0" fontId="68" fillId="74" borderId="270" applyNumberFormat="0" applyAlignment="0" applyProtection="0"/>
    <xf numFmtId="0" fontId="68" fillId="74" borderId="290" applyNumberFormat="0" applyAlignment="0" applyProtection="0"/>
    <xf numFmtId="0" fontId="42" fillId="44" borderId="252" applyNumberFormat="0" applyAlignment="0" applyProtection="0"/>
    <xf numFmtId="0" fontId="68" fillId="74" borderId="297" applyNumberFormat="0" applyAlignment="0" applyProtection="0"/>
    <xf numFmtId="0" fontId="68" fillId="74" borderId="317" applyNumberFormat="0" applyAlignment="0" applyProtection="0"/>
    <xf numFmtId="0" fontId="68" fillId="74" borderId="280" applyNumberFormat="0" applyAlignment="0" applyProtection="0"/>
    <xf numFmtId="0" fontId="43" fillId="4" borderId="253" applyNumberFormat="0" applyAlignment="0" applyProtection="0"/>
    <xf numFmtId="0" fontId="42" fillId="44" borderId="252" applyNumberFormat="0" applyAlignment="0" applyProtection="0"/>
    <xf numFmtId="0" fontId="68" fillId="74" borderId="261" applyNumberFormat="0" applyAlignment="0" applyProtection="0"/>
    <xf numFmtId="0" fontId="68" fillId="74" borderId="280" applyNumberFormat="0" applyAlignment="0" applyProtection="0"/>
    <xf numFmtId="0" fontId="39" fillId="4" borderId="252" applyNumberFormat="0" applyAlignment="0" applyProtection="0"/>
    <xf numFmtId="0" fontId="39" fillId="4" borderId="252" applyNumberFormat="0" applyAlignment="0" applyProtection="0"/>
    <xf numFmtId="0" fontId="78" fillId="77" borderId="299" applyNumberFormat="0" applyAlignment="0" applyProtection="0"/>
    <xf numFmtId="0" fontId="78" fillId="77" borderId="299" applyNumberFormat="0" applyAlignment="0" applyProtection="0"/>
    <xf numFmtId="0" fontId="78" fillId="77" borderId="299" applyNumberFormat="0" applyAlignment="0" applyProtection="0"/>
    <xf numFmtId="4" fontId="3" fillId="56" borderId="297" applyNumberFormat="0" applyProtection="0">
      <alignment vertical="center"/>
    </xf>
    <xf numFmtId="4" fontId="3" fillId="56" borderId="297" applyNumberFormat="0" applyProtection="0">
      <alignment vertical="center"/>
    </xf>
    <xf numFmtId="4" fontId="3" fillId="40" borderId="297" applyNumberFormat="0" applyProtection="0">
      <alignment horizontal="right" vertical="center"/>
    </xf>
    <xf numFmtId="4" fontId="3" fillId="40" borderId="297" applyNumberFormat="0" applyProtection="0">
      <alignment horizontal="right" vertical="center"/>
    </xf>
    <xf numFmtId="4" fontId="3" fillId="92" borderId="280" applyNumberFormat="0" applyProtection="0">
      <alignment horizontal="left" vertical="center" indent="1"/>
    </xf>
    <xf numFmtId="0" fontId="3" fillId="73" borderId="261" applyNumberFormat="0" applyFont="0" applyAlignment="0" applyProtection="0"/>
    <xf numFmtId="0" fontId="78" fillId="77" borderId="263" applyNumberFormat="0" applyAlignment="0" applyProtection="0"/>
    <xf numFmtId="0" fontId="82" fillId="56" borderId="266" applyNumberFormat="0" applyProtection="0">
      <alignment horizontal="left" vertical="top" indent="1"/>
    </xf>
    <xf numFmtId="4" fontId="3" fillId="52" borderId="267" applyNumberFormat="0" applyProtection="0">
      <alignment horizontal="right" vertical="center"/>
    </xf>
    <xf numFmtId="4" fontId="3" fillId="53" borderId="261" applyNumberFormat="0" applyProtection="0">
      <alignment horizontal="right" vertical="center"/>
    </xf>
    <xf numFmtId="4" fontId="83" fillId="95" borderId="266" applyNumberFormat="0" applyProtection="0">
      <alignment horizontal="right" vertical="center"/>
    </xf>
    <xf numFmtId="4" fontId="83" fillId="46" borderId="266" applyNumberFormat="0" applyProtection="0">
      <alignment horizontal="right" vertical="center"/>
    </xf>
    <xf numFmtId="4" fontId="3" fillId="46" borderId="261" applyNumberFormat="0" applyProtection="0">
      <alignment horizontal="right" vertical="center"/>
    </xf>
    <xf numFmtId="4" fontId="3" fillId="96" borderId="267" applyNumberFormat="0" applyProtection="0">
      <alignment horizontal="left" vertical="center" indent="1"/>
    </xf>
    <xf numFmtId="4" fontId="8" fillId="97" borderId="267" applyNumberFormat="0" applyProtection="0">
      <alignment horizontal="left" vertical="center" indent="1"/>
    </xf>
    <xf numFmtId="4" fontId="8" fillId="97" borderId="267" applyNumberFormat="0" applyProtection="0">
      <alignment horizontal="left" vertical="center" indent="1"/>
    </xf>
    <xf numFmtId="4" fontId="3" fillId="93" borderId="303" applyNumberFormat="0" applyProtection="0">
      <alignment horizontal="left" vertical="center" indent="1"/>
    </xf>
    <xf numFmtId="4" fontId="8" fillId="97" borderId="267" applyNumberFormat="0" applyProtection="0">
      <alignment horizontal="left" vertical="center" indent="1"/>
    </xf>
    <xf numFmtId="4" fontId="8" fillId="97" borderId="267" applyNumberFormat="0" applyProtection="0">
      <alignment horizontal="left" vertical="center" indent="1"/>
    </xf>
    <xf numFmtId="4" fontId="8" fillId="97" borderId="267" applyNumberFormat="0" applyProtection="0">
      <alignment horizontal="left" vertical="center" indent="1"/>
    </xf>
    <xf numFmtId="4" fontId="8" fillId="97" borderId="286" applyNumberFormat="0" applyProtection="0">
      <alignment horizontal="left" vertical="center" indent="1"/>
    </xf>
    <xf numFmtId="4" fontId="8" fillId="97" borderId="267" applyNumberFormat="0" applyProtection="0">
      <alignment horizontal="left" vertical="center" indent="1"/>
    </xf>
    <xf numFmtId="4" fontId="8" fillId="97" borderId="267" applyNumberFormat="0" applyProtection="0">
      <alignment horizontal="left" vertical="center" indent="1"/>
    </xf>
    <xf numFmtId="4" fontId="8" fillId="97" borderId="267" applyNumberFormat="0" applyProtection="0">
      <alignment horizontal="left" vertical="center" indent="1"/>
    </xf>
    <xf numFmtId="4" fontId="8" fillId="97" borderId="267" applyNumberFormat="0" applyProtection="0">
      <alignment horizontal="left" vertical="center" indent="1"/>
    </xf>
    <xf numFmtId="4" fontId="8" fillId="97" borderId="267" applyNumberFormat="0" applyProtection="0">
      <alignment horizontal="left" vertical="center" indent="1"/>
    </xf>
    <xf numFmtId="4" fontId="8" fillId="97" borderId="267" applyNumberFormat="0" applyProtection="0">
      <alignment horizontal="left" vertical="center" indent="1"/>
    </xf>
    <xf numFmtId="4" fontId="8" fillId="97" borderId="267" applyNumberFormat="0" applyProtection="0">
      <alignment horizontal="left" vertical="center" indent="1"/>
    </xf>
    <xf numFmtId="4" fontId="3" fillId="7" borderId="267" applyNumberFormat="0" applyProtection="0">
      <alignment horizontal="left" vertical="center" indent="1"/>
    </xf>
    <xf numFmtId="0" fontId="3" fillId="97" borderId="266" applyNumberFormat="0" applyProtection="0">
      <alignment horizontal="left" vertical="top" indent="1"/>
    </xf>
    <xf numFmtId="0" fontId="3" fillId="93" borderId="266" applyNumberFormat="0" applyProtection="0">
      <alignment horizontal="left" vertical="top" indent="1"/>
    </xf>
    <xf numFmtId="0" fontId="8" fillId="93" borderId="266" applyNumberFormat="0" applyProtection="0">
      <alignment horizontal="left" vertical="top" indent="1"/>
    </xf>
    <xf numFmtId="0" fontId="3" fillId="93" borderId="266" applyNumberFormat="0" applyProtection="0">
      <alignment horizontal="left" vertical="top" indent="1"/>
    </xf>
    <xf numFmtId="0" fontId="3" fillId="93" borderId="266" applyNumberFormat="0" applyProtection="0">
      <alignment horizontal="left" vertical="top" indent="1"/>
    </xf>
    <xf numFmtId="0" fontId="3" fillId="93" borderId="266" applyNumberFormat="0" applyProtection="0">
      <alignment horizontal="left" vertical="top" indent="1"/>
    </xf>
    <xf numFmtId="0" fontId="3" fillId="93" borderId="266" applyNumberFormat="0" applyProtection="0">
      <alignment horizontal="left" vertical="top" indent="1"/>
    </xf>
    <xf numFmtId="0" fontId="3" fillId="93" borderId="266" applyNumberFormat="0" applyProtection="0">
      <alignment horizontal="left" vertical="top" indent="1"/>
    </xf>
    <xf numFmtId="0" fontId="3" fillId="93" borderId="266" applyNumberFormat="0" applyProtection="0">
      <alignment horizontal="left" vertical="top" indent="1"/>
    </xf>
    <xf numFmtId="0" fontId="3" fillId="93" borderId="266" applyNumberFormat="0" applyProtection="0">
      <alignment horizontal="left" vertical="top" indent="1"/>
    </xf>
    <xf numFmtId="0" fontId="3" fillId="93" borderId="266" applyNumberFormat="0" applyProtection="0">
      <alignment horizontal="left" vertical="top" indent="1"/>
    </xf>
    <xf numFmtId="0" fontId="3" fillId="93" borderId="266" applyNumberFormat="0" applyProtection="0">
      <alignment horizontal="left" vertical="top" indent="1"/>
    </xf>
    <xf numFmtId="0" fontId="3" fillId="93" borderId="266" applyNumberFormat="0" applyProtection="0">
      <alignment horizontal="left" vertical="top" indent="1"/>
    </xf>
    <xf numFmtId="0" fontId="3" fillId="93" borderId="266" applyNumberFormat="0" applyProtection="0">
      <alignment horizontal="left" vertical="top" indent="1"/>
    </xf>
    <xf numFmtId="0" fontId="8" fillId="6" borderId="266" applyNumberFormat="0" applyProtection="0">
      <alignment horizontal="left" vertical="top" indent="1"/>
    </xf>
    <xf numFmtId="0" fontId="3" fillId="6" borderId="266" applyNumberFormat="0" applyProtection="0">
      <alignment horizontal="left" vertical="top" indent="1"/>
    </xf>
    <xf numFmtId="0" fontId="3" fillId="7" borderId="261" applyNumberFormat="0" applyProtection="0">
      <alignment horizontal="left" vertical="center" indent="1"/>
    </xf>
    <xf numFmtId="0" fontId="8" fillId="7" borderId="266" applyNumberFormat="0" applyProtection="0">
      <alignment horizontal="left" vertical="top" indent="1"/>
    </xf>
    <xf numFmtId="0" fontId="3" fillId="7" borderId="266" applyNumberFormat="0" applyProtection="0">
      <alignment horizontal="left" vertical="top" indent="1"/>
    </xf>
    <xf numFmtId="0" fontId="3" fillId="7" borderId="266" applyNumberFormat="0" applyProtection="0">
      <alignment horizontal="left" vertical="top" indent="1"/>
    </xf>
    <xf numFmtId="0" fontId="3" fillId="7" borderId="266" applyNumberFormat="0" applyProtection="0">
      <alignment horizontal="left" vertical="top" indent="1"/>
    </xf>
    <xf numFmtId="0" fontId="3" fillId="7" borderId="266" applyNumberFormat="0" applyProtection="0">
      <alignment horizontal="left" vertical="top" indent="1"/>
    </xf>
    <xf numFmtId="0" fontId="3" fillId="7" borderId="266" applyNumberFormat="0" applyProtection="0">
      <alignment horizontal="left" vertical="top" indent="1"/>
    </xf>
    <xf numFmtId="0" fontId="3" fillId="7" borderId="266" applyNumberFormat="0" applyProtection="0">
      <alignment horizontal="left" vertical="top" indent="1"/>
    </xf>
    <xf numFmtId="0" fontId="3" fillId="7" borderId="266" applyNumberFormat="0" applyProtection="0">
      <alignment horizontal="left" vertical="top" indent="1"/>
    </xf>
    <xf numFmtId="0" fontId="3" fillId="7" borderId="266" applyNumberFormat="0" applyProtection="0">
      <alignment horizontal="left" vertical="top" indent="1"/>
    </xf>
    <xf numFmtId="0" fontId="3" fillId="7" borderId="266" applyNumberFormat="0" applyProtection="0">
      <alignment horizontal="left" vertical="top" indent="1"/>
    </xf>
    <xf numFmtId="0" fontId="3" fillId="7" borderId="266" applyNumberFormat="0" applyProtection="0">
      <alignment horizontal="left" vertical="top" indent="1"/>
    </xf>
    <xf numFmtId="0" fontId="3" fillId="7" borderId="266" applyNumberFormat="0" applyProtection="0">
      <alignment horizontal="left" vertical="top" indent="1"/>
    </xf>
    <xf numFmtId="0" fontId="3" fillId="7" borderId="266" applyNumberFormat="0" applyProtection="0">
      <alignment horizontal="left" vertical="top" indent="1"/>
    </xf>
    <xf numFmtId="0" fontId="82" fillId="56" borderId="275" applyNumberFormat="0" applyProtection="0">
      <alignment horizontal="left" vertical="top" indent="1"/>
    </xf>
    <xf numFmtId="0" fontId="68" fillId="74" borderId="327" applyNumberFormat="0" applyAlignment="0" applyProtection="0"/>
    <xf numFmtId="0" fontId="61" fillId="78" borderId="262" applyNumberFormat="0" applyAlignment="0" applyProtection="0"/>
    <xf numFmtId="0" fontId="60" fillId="77" borderId="261" applyNumberFormat="0" applyAlignment="0" applyProtection="0"/>
    <xf numFmtId="0" fontId="60" fillId="77" borderId="261" applyNumberFormat="0" applyAlignment="0" applyProtection="0"/>
    <xf numFmtId="0" fontId="60" fillId="77" borderId="261" applyNumberFormat="0" applyAlignment="0" applyProtection="0"/>
    <xf numFmtId="0" fontId="3" fillId="7" borderId="251" applyNumberFormat="0" applyProtection="0">
      <alignment horizontal="left" vertical="center" indent="1"/>
    </xf>
    <xf numFmtId="0" fontId="3" fillId="6" borderId="251" applyNumberFormat="0" applyProtection="0">
      <alignment horizontal="left" vertical="center" indent="1"/>
    </xf>
    <xf numFmtId="0" fontId="3" fillId="5" borderId="251" applyNumberFormat="0" applyProtection="0">
      <alignment horizontal="left" vertical="center" indent="1"/>
    </xf>
    <xf numFmtId="0" fontId="3" fillId="4" borderId="251" applyNumberFormat="0" applyProtection="0">
      <alignment horizontal="left" vertical="center" indent="1"/>
    </xf>
    <xf numFmtId="4" fontId="3" fillId="2" borderId="251" applyNumberFormat="0" applyProtection="0">
      <alignment horizontal="left" vertical="center" indent="1"/>
    </xf>
    <xf numFmtId="0" fontId="60" fillId="77" borderId="261" applyNumberFormat="0" applyAlignment="0" applyProtection="0"/>
    <xf numFmtId="0" fontId="42" fillId="44" borderId="271" applyNumberFormat="0" applyAlignment="0" applyProtection="0"/>
    <xf numFmtId="0" fontId="60" fillId="77" borderId="261" applyNumberFormat="0" applyAlignment="0" applyProtection="0"/>
    <xf numFmtId="4" fontId="3" fillId="92" borderId="270" applyNumberFormat="0" applyProtection="0">
      <alignment horizontal="left" vertical="center" indent="1"/>
    </xf>
    <xf numFmtId="0" fontId="78" fillId="77" borderId="272" applyNumberFormat="0" applyAlignment="0" applyProtection="0"/>
    <xf numFmtId="4" fontId="3" fillId="2" borderId="270" applyNumberFormat="0" applyProtection="0">
      <alignment horizontal="left" vertical="center" indent="1"/>
    </xf>
    <xf numFmtId="4" fontId="3" fillId="52" borderId="276" applyNumberFormat="0" applyProtection="0">
      <alignment horizontal="right" vertical="center"/>
    </xf>
    <xf numFmtId="4" fontId="3" fillId="47" borderId="270" applyNumberFormat="0" applyProtection="0">
      <alignment horizontal="right" vertical="center"/>
    </xf>
    <xf numFmtId="4" fontId="3" fillId="50" borderId="270" applyNumberFormat="0" applyProtection="0">
      <alignment horizontal="right" vertical="center"/>
    </xf>
    <xf numFmtId="4" fontId="3" fillId="52" borderId="276" applyNumberFormat="0" applyProtection="0">
      <alignment horizontal="right" vertical="center"/>
    </xf>
    <xf numFmtId="4" fontId="3" fillId="52" borderId="276" applyNumberFormat="0" applyProtection="0">
      <alignment horizontal="right" vertical="center"/>
    </xf>
    <xf numFmtId="4" fontId="3" fillId="54" borderId="270" applyNumberFormat="0" applyProtection="0">
      <alignment horizontal="right" vertical="center"/>
    </xf>
    <xf numFmtId="0" fontId="60" fillId="77" borderId="261" applyNumberFormat="0" applyAlignment="0" applyProtection="0"/>
    <xf numFmtId="4" fontId="81" fillId="92" borderId="270" applyNumberFormat="0" applyProtection="0">
      <alignment vertical="center"/>
    </xf>
    <xf numFmtId="4" fontId="3" fillId="47" borderId="270" applyNumberFormat="0" applyProtection="0">
      <alignment horizontal="right" vertical="center"/>
    </xf>
    <xf numFmtId="4" fontId="3" fillId="92" borderId="270" applyNumberFormat="0" applyProtection="0">
      <alignment horizontal="left" vertical="center" indent="1"/>
    </xf>
    <xf numFmtId="0" fontId="78" fillId="77" borderId="272" applyNumberFormat="0" applyAlignment="0" applyProtection="0"/>
    <xf numFmtId="0" fontId="60" fillId="77" borderId="261" applyNumberFormat="0" applyAlignment="0" applyProtection="0"/>
    <xf numFmtId="4" fontId="80" fillId="56" borderId="275" applyNumberFormat="0" applyProtection="0">
      <alignment vertical="center"/>
    </xf>
    <xf numFmtId="0" fontId="60" fillId="77" borderId="261" applyNumberFormat="0" applyAlignment="0" applyProtection="0"/>
    <xf numFmtId="4" fontId="3" fillId="92" borderId="270" applyNumberFormat="0" applyProtection="0">
      <alignment horizontal="left" vertical="center" indent="1"/>
    </xf>
    <xf numFmtId="4" fontId="3" fillId="52" borderId="276" applyNumberFormat="0" applyProtection="0">
      <alignment horizontal="right" vertical="center"/>
    </xf>
    <xf numFmtId="4" fontId="3" fillId="47" borderId="270" applyNumberFormat="0" applyProtection="0">
      <alignment horizontal="right" vertical="center"/>
    </xf>
    <xf numFmtId="4" fontId="81" fillId="92" borderId="270" applyNumberFormat="0" applyProtection="0">
      <alignment vertical="center"/>
    </xf>
    <xf numFmtId="4" fontId="3" fillId="47" borderId="270" applyNumberFormat="0" applyProtection="0">
      <alignment horizontal="right" vertical="center"/>
    </xf>
    <xf numFmtId="0" fontId="42" fillId="4" borderId="318" applyNumberFormat="0" applyAlignment="0" applyProtection="0"/>
    <xf numFmtId="0" fontId="60" fillId="77" borderId="261" applyNumberFormat="0" applyAlignment="0" applyProtection="0"/>
    <xf numFmtId="0" fontId="3" fillId="73" borderId="270" applyNumberFormat="0" applyFont="0" applyAlignment="0" applyProtection="0"/>
    <xf numFmtId="4" fontId="3" fillId="92" borderId="270" applyNumberFormat="0" applyProtection="0">
      <alignment horizontal="left" vertical="center" indent="1"/>
    </xf>
    <xf numFmtId="0" fontId="78" fillId="78" borderId="272" applyNumberFormat="0" applyAlignment="0" applyProtection="0"/>
    <xf numFmtId="0" fontId="78" fillId="77" borderId="272" applyNumberFormat="0" applyAlignment="0" applyProtection="0"/>
    <xf numFmtId="0" fontId="3" fillId="73" borderId="270" applyNumberFormat="0" applyFont="0" applyAlignment="0" applyProtection="0"/>
    <xf numFmtId="4" fontId="3" fillId="94" borderId="270" applyNumberFormat="0" applyProtection="0">
      <alignment horizontal="right" vertical="center"/>
    </xf>
    <xf numFmtId="0" fontId="78" fillId="77" borderId="272" applyNumberFormat="0" applyAlignment="0" applyProtection="0"/>
    <xf numFmtId="0" fontId="60" fillId="77" borderId="261" applyNumberFormat="0" applyAlignment="0" applyProtection="0"/>
    <xf numFmtId="4" fontId="81" fillId="92" borderId="270" applyNumberFormat="0" applyProtection="0">
      <alignment vertical="center"/>
    </xf>
    <xf numFmtId="4" fontId="3" fillId="96" borderId="276" applyNumberFormat="0" applyProtection="0">
      <alignment horizontal="left" vertical="center" indent="1"/>
    </xf>
    <xf numFmtId="4" fontId="3" fillId="96" borderId="276" applyNumberFormat="0" applyProtection="0">
      <alignment horizontal="left" vertical="center" indent="1"/>
    </xf>
    <xf numFmtId="4" fontId="3" fillId="46" borderId="270" applyNumberFormat="0" applyProtection="0">
      <alignment horizontal="right" vertical="center"/>
    </xf>
    <xf numFmtId="4" fontId="3" fillId="46" borderId="270" applyNumberFormat="0" applyProtection="0">
      <alignment horizontal="right" vertical="center"/>
    </xf>
    <xf numFmtId="4" fontId="3" fillId="95" borderId="270" applyNumberFormat="0" applyProtection="0">
      <alignment horizontal="right" vertical="center"/>
    </xf>
    <xf numFmtId="0" fontId="78" fillId="77" borderId="272" applyNumberFormat="0" applyAlignment="0" applyProtection="0"/>
    <xf numFmtId="4" fontId="83" fillId="47" borderId="275" applyNumberFormat="0" applyProtection="0">
      <alignment horizontal="right" vertical="center"/>
    </xf>
    <xf numFmtId="0" fontId="3" fillId="73" borderId="270" applyNumberFormat="0" applyFont="0" applyAlignment="0" applyProtection="0"/>
    <xf numFmtId="0" fontId="65" fillId="0" borderId="250" applyNumberFormat="0" applyFill="0" applyAlignment="0" applyProtection="0"/>
    <xf numFmtId="0" fontId="65" fillId="0" borderId="250" applyNumberFormat="0" applyFill="0" applyAlignment="0" applyProtection="0"/>
    <xf numFmtId="0" fontId="65" fillId="0" borderId="250" applyNumberFormat="0" applyFill="0" applyAlignment="0" applyProtection="0"/>
    <xf numFmtId="0" fontId="65" fillId="0" borderId="250" applyNumberFormat="0" applyFill="0" applyAlignment="0" applyProtection="0"/>
    <xf numFmtId="0" fontId="65" fillId="0" borderId="250" applyNumberFormat="0" applyFill="0" applyAlignment="0" applyProtection="0"/>
    <xf numFmtId="0" fontId="65" fillId="0" borderId="250" applyNumberFormat="0" applyFill="0" applyAlignment="0" applyProtection="0"/>
    <xf numFmtId="0" fontId="65" fillId="0" borderId="250" applyNumberFormat="0" applyFill="0" applyAlignment="0" applyProtection="0"/>
    <xf numFmtId="0" fontId="65" fillId="0" borderId="250" applyNumberFormat="0" applyFill="0" applyAlignment="0" applyProtection="0"/>
    <xf numFmtId="0" fontId="65" fillId="0" borderId="250" applyNumberFormat="0" applyFill="0" applyAlignment="0" applyProtection="0"/>
    <xf numFmtId="0" fontId="65" fillId="0" borderId="250" applyNumberFormat="0" applyFill="0" applyAlignment="0" applyProtection="0"/>
    <xf numFmtId="0" fontId="65" fillId="0" borderId="250" applyNumberFormat="0" applyFill="0" applyAlignment="0" applyProtection="0"/>
    <xf numFmtId="0" fontId="65" fillId="0" borderId="250" applyNumberFormat="0" applyFill="0" applyAlignment="0" applyProtection="0"/>
    <xf numFmtId="0" fontId="65" fillId="0" borderId="250" applyNumberFormat="0" applyFill="0" applyAlignment="0" applyProtection="0"/>
    <xf numFmtId="0" fontId="65" fillId="0" borderId="250" applyNumberFormat="0" applyFill="0" applyAlignment="0" applyProtection="0"/>
    <xf numFmtId="0" fontId="65" fillId="0" borderId="250" applyNumberFormat="0" applyFill="0" applyAlignment="0" applyProtection="0"/>
    <xf numFmtId="0" fontId="65" fillId="0" borderId="250" applyNumberFormat="0" applyFill="0" applyAlignment="0" applyProtection="0"/>
    <xf numFmtId="0" fontId="65" fillId="0" borderId="250" applyNumberFormat="0" applyFill="0" applyAlignment="0" applyProtection="0"/>
    <xf numFmtId="0" fontId="65" fillId="0" borderId="250" applyNumberFormat="0" applyFill="0" applyAlignment="0" applyProtection="0"/>
    <xf numFmtId="0" fontId="65" fillId="0" borderId="250" applyNumberFormat="0" applyFill="0" applyAlignment="0" applyProtection="0"/>
    <xf numFmtId="0" fontId="65" fillId="0" borderId="250" applyNumberFormat="0" applyFill="0" applyAlignment="0" applyProtection="0"/>
    <xf numFmtId="0" fontId="65" fillId="0" borderId="250" applyNumberFormat="0" applyFill="0" applyAlignment="0" applyProtection="0"/>
    <xf numFmtId="0" fontId="65" fillId="0" borderId="250" applyNumberFormat="0" applyFill="0" applyAlignment="0" applyProtection="0"/>
    <xf numFmtId="0" fontId="65" fillId="0" borderId="250" applyNumberFormat="0" applyFill="0" applyAlignment="0" applyProtection="0"/>
    <xf numFmtId="0" fontId="65" fillId="0" borderId="250" applyNumberFormat="0" applyFill="0" applyAlignment="0" applyProtection="0"/>
    <xf numFmtId="0" fontId="65" fillId="0" borderId="250" applyNumberFormat="0" applyFill="0" applyAlignment="0" applyProtection="0"/>
    <xf numFmtId="0" fontId="65" fillId="0" borderId="250" applyNumberFormat="0" applyFill="0" applyAlignment="0" applyProtection="0"/>
    <xf numFmtId="0" fontId="65" fillId="0" borderId="250" applyNumberFormat="0" applyFill="0" applyAlignment="0" applyProtection="0"/>
    <xf numFmtId="0" fontId="65" fillId="0" borderId="250" applyNumberFormat="0" applyFill="0" applyAlignment="0" applyProtection="0"/>
    <xf numFmtId="0" fontId="65" fillId="0" borderId="250" applyNumberFormat="0" applyFill="0" applyAlignment="0" applyProtection="0"/>
    <xf numFmtId="0" fontId="65" fillId="0" borderId="250" applyNumberFormat="0" applyFill="0" applyAlignment="0" applyProtection="0"/>
    <xf numFmtId="0" fontId="65" fillId="0" borderId="250" applyNumberFormat="0" applyFill="0" applyAlignment="0" applyProtection="0"/>
    <xf numFmtId="0" fontId="65" fillId="0" borderId="250" applyNumberFormat="0" applyFill="0" applyAlignment="0" applyProtection="0"/>
    <xf numFmtId="0" fontId="65" fillId="0" borderId="250" applyNumberFormat="0" applyFill="0" applyAlignment="0" applyProtection="0"/>
    <xf numFmtId="0" fontId="65" fillId="0" borderId="250" applyNumberFormat="0" applyFill="0" applyAlignment="0" applyProtection="0"/>
    <xf numFmtId="0" fontId="65" fillId="0" borderId="250" applyNumberFormat="0" applyFill="0" applyAlignment="0" applyProtection="0"/>
    <xf numFmtId="0" fontId="65" fillId="0" borderId="250" applyNumberFormat="0" applyFill="0" applyAlignment="0" applyProtection="0"/>
    <xf numFmtId="0" fontId="65" fillId="0" borderId="250" applyNumberFormat="0" applyFill="0" applyAlignment="0" applyProtection="0"/>
    <xf numFmtId="0" fontId="65" fillId="0" borderId="250" applyNumberFormat="0" applyFill="0" applyAlignment="0" applyProtection="0"/>
    <xf numFmtId="0" fontId="65" fillId="0" borderId="250" applyNumberFormat="0" applyFill="0" applyAlignment="0" applyProtection="0"/>
    <xf numFmtId="0" fontId="65" fillId="0" borderId="250" applyNumberFormat="0" applyFill="0" applyAlignment="0" applyProtection="0"/>
    <xf numFmtId="0" fontId="65" fillId="0" borderId="250" applyNumberFormat="0" applyFill="0" applyAlignment="0" applyProtection="0"/>
    <xf numFmtId="0" fontId="65" fillId="0" borderId="250" applyNumberFormat="0" applyFill="0" applyAlignment="0" applyProtection="0"/>
    <xf numFmtId="0" fontId="65" fillId="0" borderId="250" applyNumberFormat="0" applyFill="0" applyAlignment="0" applyProtection="0"/>
    <xf numFmtId="0" fontId="65" fillId="0" borderId="250" applyNumberFormat="0" applyFill="0" applyAlignment="0" applyProtection="0"/>
    <xf numFmtId="0" fontId="65" fillId="0" borderId="250" applyNumberFormat="0" applyFill="0" applyAlignment="0" applyProtection="0"/>
    <xf numFmtId="0" fontId="65" fillId="0" borderId="250" applyNumberFormat="0" applyFill="0" applyAlignment="0" applyProtection="0"/>
    <xf numFmtId="0" fontId="65" fillId="0" borderId="250" applyNumberFormat="0" applyFill="0" applyAlignment="0" applyProtection="0"/>
    <xf numFmtId="0" fontId="65" fillId="0" borderId="250" applyNumberFormat="0" applyFill="0" applyAlignment="0" applyProtection="0"/>
    <xf numFmtId="0" fontId="65" fillId="0" borderId="250" applyNumberFormat="0" applyFill="0" applyAlignment="0" applyProtection="0"/>
    <xf numFmtId="0" fontId="65" fillId="0" borderId="250" applyNumberFormat="0" applyFill="0" applyAlignment="0" applyProtection="0"/>
    <xf numFmtId="4" fontId="3" fillId="93" borderId="251" applyNumberFormat="0" applyProtection="0">
      <alignment horizontal="right" vertical="center"/>
    </xf>
    <xf numFmtId="4" fontId="3" fillId="93" borderId="251" applyNumberFormat="0" applyProtection="0">
      <alignment horizontal="right" vertical="center"/>
    </xf>
    <xf numFmtId="4" fontId="3" fillId="93" borderId="251" applyNumberFormat="0" applyProtection="0">
      <alignment horizontal="right" vertical="center"/>
    </xf>
    <xf numFmtId="4" fontId="3" fillId="93" borderId="251" applyNumberFormat="0" applyProtection="0">
      <alignment horizontal="right" vertical="center"/>
    </xf>
    <xf numFmtId="4" fontId="3" fillId="93" borderId="251" applyNumberFormat="0" applyProtection="0">
      <alignment horizontal="right" vertical="center"/>
    </xf>
    <xf numFmtId="4" fontId="83" fillId="93" borderId="256" applyNumberFormat="0" applyProtection="0">
      <alignment horizontal="right" vertical="center"/>
    </xf>
    <xf numFmtId="4" fontId="8" fillId="97" borderId="257" applyNumberFormat="0" applyProtection="0">
      <alignment horizontal="left" vertical="center" indent="1"/>
    </xf>
    <xf numFmtId="4" fontId="8" fillId="97" borderId="257" applyNumberFormat="0" applyProtection="0">
      <alignment horizontal="left" vertical="center" indent="1"/>
    </xf>
    <xf numFmtId="4" fontId="8" fillId="97" borderId="257" applyNumberFormat="0" applyProtection="0">
      <alignment horizontal="left" vertical="center" indent="1"/>
    </xf>
    <xf numFmtId="4" fontId="8" fillId="97" borderId="257" applyNumberFormat="0" applyProtection="0">
      <alignment horizontal="left" vertical="center" indent="1"/>
    </xf>
    <xf numFmtId="4" fontId="8" fillId="97" borderId="257" applyNumberFormat="0" applyProtection="0">
      <alignment horizontal="left" vertical="center" indent="1"/>
    </xf>
    <xf numFmtId="4" fontId="8" fillId="97" borderId="257" applyNumberFormat="0" applyProtection="0">
      <alignment horizontal="left" vertical="center" indent="1"/>
    </xf>
    <xf numFmtId="4" fontId="8" fillId="97" borderId="257" applyNumberFormat="0" applyProtection="0">
      <alignment horizontal="left" vertical="center" indent="1"/>
    </xf>
    <xf numFmtId="4" fontId="8" fillId="97" borderId="257" applyNumberFormat="0" applyProtection="0">
      <alignment horizontal="left" vertical="center" indent="1"/>
    </xf>
    <xf numFmtId="4" fontId="8" fillId="97" borderId="257" applyNumberFormat="0" applyProtection="0">
      <alignment horizontal="left" vertical="center" indent="1"/>
    </xf>
    <xf numFmtId="4" fontId="8" fillId="97" borderId="257" applyNumberFormat="0" applyProtection="0">
      <alignment horizontal="left" vertical="center" indent="1"/>
    </xf>
    <xf numFmtId="4" fontId="8" fillId="97" borderId="257" applyNumberFormat="0" applyProtection="0">
      <alignment horizontal="left" vertical="center" indent="1"/>
    </xf>
    <xf numFmtId="4" fontId="8" fillId="97" borderId="257" applyNumberFormat="0" applyProtection="0">
      <alignment horizontal="left" vertical="center" indent="1"/>
    </xf>
    <xf numFmtId="4" fontId="8" fillId="97" borderId="257" applyNumberFormat="0" applyProtection="0">
      <alignment horizontal="left" vertical="center" indent="1"/>
    </xf>
    <xf numFmtId="4" fontId="3" fillId="95" borderId="270" applyNumberFormat="0" applyProtection="0">
      <alignment horizontal="right" vertical="center"/>
    </xf>
    <xf numFmtId="4" fontId="8" fillId="97" borderId="257" applyNumberFormat="0" applyProtection="0">
      <alignment horizontal="left" vertical="center" indent="1"/>
    </xf>
    <xf numFmtId="4" fontId="8" fillId="97" borderId="257" applyNumberFormat="0" applyProtection="0">
      <alignment horizontal="left" vertical="center" indent="1"/>
    </xf>
    <xf numFmtId="4" fontId="3" fillId="96" borderId="257" applyNumberFormat="0" applyProtection="0">
      <alignment horizontal="left" vertical="center" indent="1"/>
    </xf>
    <xf numFmtId="4" fontId="3" fillId="96" borderId="257" applyNumberFormat="0" applyProtection="0">
      <alignment horizontal="left" vertical="center" indent="1"/>
    </xf>
    <xf numFmtId="4" fontId="3" fillId="96" borderId="257" applyNumberFormat="0" applyProtection="0">
      <alignment horizontal="left" vertical="center" indent="1"/>
    </xf>
    <xf numFmtId="4" fontId="3" fillId="96" borderId="257" applyNumberFormat="0" applyProtection="0">
      <alignment horizontal="left" vertical="center" indent="1"/>
    </xf>
    <xf numFmtId="4" fontId="3" fillId="95" borderId="270" applyNumberFormat="0" applyProtection="0">
      <alignment horizontal="right" vertical="center"/>
    </xf>
    <xf numFmtId="4" fontId="3" fillId="96" borderId="257" applyNumberFormat="0" applyProtection="0">
      <alignment horizontal="left" vertical="center" indent="1"/>
    </xf>
    <xf numFmtId="4" fontId="3" fillId="96" borderId="257" applyNumberFormat="0" applyProtection="0">
      <alignment horizontal="left" vertical="center" indent="1"/>
    </xf>
    <xf numFmtId="4" fontId="3" fillId="96" borderId="257" applyNumberFormat="0" applyProtection="0">
      <alignment horizontal="left" vertical="center" indent="1"/>
    </xf>
    <xf numFmtId="4" fontId="3" fillId="95" borderId="270" applyNumberFormat="0" applyProtection="0">
      <alignment horizontal="right" vertical="center"/>
    </xf>
    <xf numFmtId="4" fontId="3" fillId="46" borderId="251" applyNumberFormat="0" applyProtection="0">
      <alignment horizontal="right" vertical="center"/>
    </xf>
    <xf numFmtId="4" fontId="3" fillId="46" borderId="251" applyNumberFormat="0" applyProtection="0">
      <alignment horizontal="right" vertical="center"/>
    </xf>
    <xf numFmtId="4" fontId="3" fillId="46" borderId="251" applyNumberFormat="0" applyProtection="0">
      <alignment horizontal="right" vertical="center"/>
    </xf>
    <xf numFmtId="4" fontId="3" fillId="46" borderId="251" applyNumberFormat="0" applyProtection="0">
      <alignment horizontal="right" vertical="center"/>
    </xf>
    <xf numFmtId="4" fontId="3" fillId="46" borderId="251" applyNumberFormat="0" applyProtection="0">
      <alignment horizontal="right" vertical="center"/>
    </xf>
    <xf numFmtId="4" fontId="83" fillId="46" borderId="256" applyNumberFormat="0" applyProtection="0">
      <alignment horizontal="right" vertical="center"/>
    </xf>
    <xf numFmtId="4" fontId="3" fillId="95" borderId="251" applyNumberFormat="0" applyProtection="0">
      <alignment horizontal="right" vertical="center"/>
    </xf>
    <xf numFmtId="4" fontId="3" fillId="95" borderId="251" applyNumberFormat="0" applyProtection="0">
      <alignment horizontal="right" vertical="center"/>
    </xf>
    <xf numFmtId="4" fontId="3" fillId="95" borderId="251" applyNumberFormat="0" applyProtection="0">
      <alignment horizontal="right" vertical="center"/>
    </xf>
    <xf numFmtId="4" fontId="3" fillId="95" borderId="251" applyNumberFormat="0" applyProtection="0">
      <alignment horizontal="right" vertical="center"/>
    </xf>
    <xf numFmtId="4" fontId="3" fillId="95" borderId="251" applyNumberFormat="0" applyProtection="0">
      <alignment horizontal="right" vertical="center"/>
    </xf>
    <xf numFmtId="4" fontId="3" fillId="95" borderId="251" applyNumberFormat="0" applyProtection="0">
      <alignment horizontal="right" vertical="center"/>
    </xf>
    <xf numFmtId="4" fontId="3" fillId="95" borderId="251" applyNumberFormat="0" applyProtection="0">
      <alignment horizontal="right" vertical="center"/>
    </xf>
    <xf numFmtId="4" fontId="3" fillId="53" borderId="251" applyNumberFormat="0" applyProtection="0">
      <alignment horizontal="right" vertical="center"/>
    </xf>
    <xf numFmtId="4" fontId="3" fillId="53" borderId="251" applyNumberFormat="0" applyProtection="0">
      <alignment horizontal="right" vertical="center"/>
    </xf>
    <xf numFmtId="4" fontId="3" fillId="53" borderId="251" applyNumberFormat="0" applyProtection="0">
      <alignment horizontal="right" vertical="center"/>
    </xf>
    <xf numFmtId="4" fontId="3" fillId="53" borderId="251" applyNumberFormat="0" applyProtection="0">
      <alignment horizontal="right" vertical="center"/>
    </xf>
    <xf numFmtId="4" fontId="3" fillId="53" borderId="251" applyNumberFormat="0" applyProtection="0">
      <alignment horizontal="right" vertical="center"/>
    </xf>
    <xf numFmtId="4" fontId="3" fillId="53" borderId="251" applyNumberFormat="0" applyProtection="0">
      <alignment horizontal="right" vertical="center"/>
    </xf>
    <xf numFmtId="4" fontId="3" fillId="53" borderId="251" applyNumberFormat="0" applyProtection="0">
      <alignment horizontal="right" vertical="center"/>
    </xf>
    <xf numFmtId="4" fontId="83" fillId="53" borderId="256" applyNumberFormat="0" applyProtection="0">
      <alignment horizontal="right" vertical="center"/>
    </xf>
    <xf numFmtId="4" fontId="3" fillId="54" borderId="251" applyNumberFormat="0" applyProtection="0">
      <alignment horizontal="right" vertical="center"/>
    </xf>
    <xf numFmtId="4" fontId="3" fillId="54" borderId="251" applyNumberFormat="0" applyProtection="0">
      <alignment horizontal="right" vertical="center"/>
    </xf>
    <xf numFmtId="4" fontId="3" fillId="54" borderId="251" applyNumberFormat="0" applyProtection="0">
      <alignment horizontal="right" vertical="center"/>
    </xf>
    <xf numFmtId="4" fontId="3" fillId="54" borderId="251" applyNumberFormat="0" applyProtection="0">
      <alignment horizontal="right" vertical="center"/>
    </xf>
    <xf numFmtId="4" fontId="3" fillId="54" borderId="251" applyNumberFormat="0" applyProtection="0">
      <alignment horizontal="right" vertical="center"/>
    </xf>
    <xf numFmtId="4" fontId="83" fillId="54" borderId="256" applyNumberFormat="0" applyProtection="0">
      <alignment horizontal="right" vertical="center"/>
    </xf>
    <xf numFmtId="4" fontId="3" fillId="54" borderId="251" applyNumberFormat="0" applyProtection="0">
      <alignment horizontal="right" vertical="center"/>
    </xf>
    <xf numFmtId="4" fontId="3" fillId="54" borderId="251" applyNumberFormat="0" applyProtection="0">
      <alignment horizontal="right" vertical="center"/>
    </xf>
    <xf numFmtId="4" fontId="3" fillId="54" borderId="251" applyNumberFormat="0" applyProtection="0">
      <alignment horizontal="right" vertical="center"/>
    </xf>
    <xf numFmtId="4" fontId="3" fillId="50" borderId="251" applyNumberFormat="0" applyProtection="0">
      <alignment horizontal="right" vertical="center"/>
    </xf>
    <xf numFmtId="4" fontId="3" fillId="47" borderId="251" applyNumberFormat="0" applyProtection="0">
      <alignment horizontal="right" vertical="center"/>
    </xf>
    <xf numFmtId="4" fontId="3" fillId="47" borderId="251" applyNumberFormat="0" applyProtection="0">
      <alignment horizontal="right" vertical="center"/>
    </xf>
    <xf numFmtId="4" fontId="3" fillId="47" borderId="251" applyNumberFormat="0" applyProtection="0">
      <alignment horizontal="right" vertical="center"/>
    </xf>
    <xf numFmtId="4" fontId="3" fillId="47" borderId="251" applyNumberFormat="0" applyProtection="0">
      <alignment horizontal="right" vertical="center"/>
    </xf>
    <xf numFmtId="4" fontId="83" fillId="47" borderId="256" applyNumberFormat="0" applyProtection="0">
      <alignment horizontal="right" vertical="center"/>
    </xf>
    <xf numFmtId="4" fontId="3" fillId="47" borderId="251" applyNumberFormat="0" applyProtection="0">
      <alignment horizontal="right" vertical="center"/>
    </xf>
    <xf numFmtId="4" fontId="3" fillId="47" borderId="251" applyNumberFormat="0" applyProtection="0">
      <alignment horizontal="right" vertical="center"/>
    </xf>
    <xf numFmtId="4" fontId="3" fillId="47" borderId="251" applyNumberFormat="0" applyProtection="0">
      <alignment horizontal="right" vertical="center"/>
    </xf>
    <xf numFmtId="4" fontId="83" fillId="47" borderId="256" applyNumberFormat="0" applyProtection="0">
      <alignment horizontal="right" vertical="center"/>
    </xf>
    <xf numFmtId="4" fontId="3" fillId="52" borderId="257" applyNumberFormat="0" applyProtection="0">
      <alignment horizontal="right" vertical="center"/>
    </xf>
    <xf numFmtId="4" fontId="3" fillId="52" borderId="257" applyNumberFormat="0" applyProtection="0">
      <alignment horizontal="right" vertical="center"/>
    </xf>
    <xf numFmtId="4" fontId="3" fillId="52" borderId="257" applyNumberFormat="0" applyProtection="0">
      <alignment horizontal="right" vertical="center"/>
    </xf>
    <xf numFmtId="4" fontId="3" fillId="52" borderId="257" applyNumberFormat="0" applyProtection="0">
      <alignment horizontal="right" vertical="center"/>
    </xf>
    <xf numFmtId="4" fontId="3" fillId="52" borderId="257" applyNumberFormat="0" applyProtection="0">
      <alignment horizontal="right" vertical="center"/>
    </xf>
    <xf numFmtId="4" fontId="83" fillId="52" borderId="256" applyNumberFormat="0" applyProtection="0">
      <alignment horizontal="right" vertical="center"/>
    </xf>
    <xf numFmtId="4" fontId="3" fillId="94" borderId="251" applyNumberFormat="0" applyProtection="0">
      <alignment horizontal="right" vertical="center"/>
    </xf>
    <xf numFmtId="4" fontId="3" fillId="94" borderId="251" applyNumberFormat="0" applyProtection="0">
      <alignment horizontal="right" vertical="center"/>
    </xf>
    <xf numFmtId="4" fontId="3" fillId="94" borderId="251" applyNumberFormat="0" applyProtection="0">
      <alignment horizontal="right" vertical="center"/>
    </xf>
    <xf numFmtId="4" fontId="3" fillId="94" borderId="251" applyNumberFormat="0" applyProtection="0">
      <alignment horizontal="right" vertical="center"/>
    </xf>
    <xf numFmtId="4" fontId="3" fillId="94" borderId="251" applyNumberFormat="0" applyProtection="0">
      <alignment horizontal="right" vertical="center"/>
    </xf>
    <xf numFmtId="4" fontId="3" fillId="94" borderId="251" applyNumberFormat="0" applyProtection="0">
      <alignment horizontal="right" vertical="center"/>
    </xf>
    <xf numFmtId="4" fontId="3" fillId="94" borderId="251" applyNumberFormat="0" applyProtection="0">
      <alignment horizontal="right" vertical="center"/>
    </xf>
    <xf numFmtId="4" fontId="3" fillId="40" borderId="251" applyNumberFormat="0" applyProtection="0">
      <alignment horizontal="right" vertical="center"/>
    </xf>
    <xf numFmtId="4" fontId="3" fillId="40" borderId="251" applyNumberFormat="0" applyProtection="0">
      <alignment horizontal="right" vertical="center"/>
    </xf>
    <xf numFmtId="4" fontId="3" fillId="40" borderId="251" applyNumberFormat="0" applyProtection="0">
      <alignment horizontal="right" vertical="center"/>
    </xf>
    <xf numFmtId="4" fontId="3" fillId="40" borderId="251" applyNumberFormat="0" applyProtection="0">
      <alignment horizontal="right" vertical="center"/>
    </xf>
    <xf numFmtId="4" fontId="3" fillId="40" borderId="251" applyNumberFormat="0" applyProtection="0">
      <alignment horizontal="right" vertical="center"/>
    </xf>
    <xf numFmtId="4" fontId="3" fillId="40" borderId="251" applyNumberFormat="0" applyProtection="0">
      <alignment horizontal="right" vertical="center"/>
    </xf>
    <xf numFmtId="4" fontId="3" fillId="40" borderId="251" applyNumberFormat="0" applyProtection="0">
      <alignment horizontal="right" vertical="center"/>
    </xf>
    <xf numFmtId="4" fontId="83" fillId="40" borderId="256" applyNumberFormat="0" applyProtection="0">
      <alignment horizontal="right" vertical="center"/>
    </xf>
    <xf numFmtId="4" fontId="3" fillId="2" borderId="251" applyNumberFormat="0" applyProtection="0">
      <alignment horizontal="left" vertical="center" indent="1"/>
    </xf>
    <xf numFmtId="4" fontId="3" fillId="2" borderId="251" applyNumberFormat="0" applyProtection="0">
      <alignment horizontal="left" vertical="center" indent="1"/>
    </xf>
    <xf numFmtId="4" fontId="3" fillId="2" borderId="251" applyNumberFormat="0" applyProtection="0">
      <alignment horizontal="left" vertical="center" indent="1"/>
    </xf>
    <xf numFmtId="4" fontId="3" fillId="2" borderId="251" applyNumberFormat="0" applyProtection="0">
      <alignment horizontal="left" vertical="center" indent="1"/>
    </xf>
    <xf numFmtId="4" fontId="3" fillId="2" borderId="251" applyNumberFormat="0" applyProtection="0">
      <alignment horizontal="left" vertical="center" indent="1"/>
    </xf>
    <xf numFmtId="4" fontId="83" fillId="95" borderId="275" applyNumberFormat="0" applyProtection="0">
      <alignment horizontal="right" vertical="center"/>
    </xf>
    <xf numFmtId="4" fontId="3" fillId="2" borderId="251" applyNumberFormat="0" applyProtection="0">
      <alignment horizontal="left" vertical="center" indent="1"/>
    </xf>
    <xf numFmtId="4" fontId="3" fillId="2" borderId="251" applyNumberFormat="0" applyProtection="0">
      <alignment horizontal="left" vertical="center" indent="1"/>
    </xf>
    <xf numFmtId="4" fontId="3" fillId="2" borderId="251" applyNumberFormat="0" applyProtection="0">
      <alignment horizontal="left" vertical="center" indent="1"/>
    </xf>
    <xf numFmtId="4" fontId="3" fillId="2" borderId="251" applyNumberFormat="0" applyProtection="0">
      <alignment horizontal="left" vertical="center" indent="1"/>
    </xf>
    <xf numFmtId="0" fontId="82" fillId="56" borderId="256" applyNumberFormat="0" applyProtection="0">
      <alignment horizontal="left" vertical="top" indent="1"/>
    </xf>
    <xf numFmtId="0" fontId="82" fillId="56" borderId="256" applyNumberFormat="0" applyProtection="0">
      <alignment horizontal="left" vertical="top" indent="1"/>
    </xf>
    <xf numFmtId="0" fontId="82" fillId="56" borderId="256" applyNumberFormat="0" applyProtection="0">
      <alignment horizontal="left" vertical="top" indent="1"/>
    </xf>
    <xf numFmtId="0" fontId="82" fillId="56" borderId="256" applyNumberFormat="0" applyProtection="0">
      <alignment horizontal="left" vertical="top" indent="1"/>
    </xf>
    <xf numFmtId="0" fontId="82" fillId="56" borderId="256" applyNumberFormat="0" applyProtection="0">
      <alignment horizontal="left" vertical="top" indent="1"/>
    </xf>
    <xf numFmtId="0" fontId="82" fillId="56" borderId="256" applyNumberFormat="0" applyProtection="0">
      <alignment horizontal="left" vertical="top" indent="1"/>
    </xf>
    <xf numFmtId="0" fontId="79" fillId="56" borderId="256" applyNumberFormat="0" applyProtection="0">
      <alignment horizontal="left" vertical="top" indent="1"/>
    </xf>
    <xf numFmtId="4" fontId="3" fillId="92" borderId="251" applyNumberFormat="0" applyProtection="0">
      <alignment horizontal="left" vertical="center" indent="1"/>
    </xf>
    <xf numFmtId="4" fontId="3" fillId="92" borderId="251" applyNumberFormat="0" applyProtection="0">
      <alignment horizontal="left" vertical="center" indent="1"/>
    </xf>
    <xf numFmtId="4" fontId="3" fillId="92" borderId="251" applyNumberFormat="0" applyProtection="0">
      <alignment horizontal="left" vertical="center" indent="1"/>
    </xf>
    <xf numFmtId="4" fontId="3" fillId="92" borderId="251" applyNumberFormat="0" applyProtection="0">
      <alignment horizontal="left" vertical="center" indent="1"/>
    </xf>
    <xf numFmtId="4" fontId="3" fillId="92" borderId="251" applyNumberFormat="0" applyProtection="0">
      <alignment horizontal="left" vertical="center" indent="1"/>
    </xf>
    <xf numFmtId="4" fontId="3" fillId="92" borderId="251" applyNumberFormat="0" applyProtection="0">
      <alignment horizontal="left" vertical="center" indent="1"/>
    </xf>
    <xf numFmtId="4" fontId="3" fillId="92" borderId="251" applyNumberFormat="0" applyProtection="0">
      <alignment horizontal="left" vertical="center" indent="1"/>
    </xf>
    <xf numFmtId="4" fontId="79" fillId="56" borderId="256" applyNumberFormat="0" applyProtection="0">
      <alignment horizontal="left" vertical="center" indent="1"/>
    </xf>
    <xf numFmtId="4" fontId="81" fillId="92" borderId="251" applyNumberFormat="0" applyProtection="0">
      <alignment vertical="center"/>
    </xf>
    <xf numFmtId="4" fontId="81" fillId="92" borderId="251" applyNumberFormat="0" applyProtection="0">
      <alignment vertical="center"/>
    </xf>
    <xf numFmtId="4" fontId="81" fillId="92" borderId="251" applyNumberFormat="0" applyProtection="0">
      <alignment vertical="center"/>
    </xf>
    <xf numFmtId="4" fontId="81" fillId="92" borderId="251" applyNumberFormat="0" applyProtection="0">
      <alignment vertical="center"/>
    </xf>
    <xf numFmtId="4" fontId="81" fillId="92" borderId="251" applyNumberFormat="0" applyProtection="0">
      <alignment vertical="center"/>
    </xf>
    <xf numFmtId="4" fontId="3" fillId="56" borderId="251" applyNumberFormat="0" applyProtection="0">
      <alignment vertical="center"/>
    </xf>
    <xf numFmtId="4" fontId="3" fillId="56" borderId="251" applyNumberFormat="0" applyProtection="0">
      <alignment vertical="center"/>
    </xf>
    <xf numFmtId="4" fontId="3" fillId="56" borderId="251" applyNumberFormat="0" applyProtection="0">
      <alignment vertical="center"/>
    </xf>
    <xf numFmtId="0" fontId="78" fillId="77" borderId="253" applyNumberFormat="0" applyAlignment="0" applyProtection="0"/>
    <xf numFmtId="0" fontId="78" fillId="77" borderId="253" applyNumberFormat="0" applyAlignment="0" applyProtection="0"/>
    <xf numFmtId="0" fontId="78" fillId="77" borderId="253" applyNumberFormat="0" applyAlignment="0" applyProtection="0"/>
    <xf numFmtId="0" fontId="78" fillId="77" borderId="253" applyNumberFormat="0" applyAlignment="0" applyProtection="0"/>
    <xf numFmtId="0" fontId="78" fillId="77" borderId="253" applyNumberFormat="0" applyAlignment="0" applyProtection="0"/>
    <xf numFmtId="0" fontId="78" fillId="77" borderId="253" applyNumberFormat="0" applyAlignment="0" applyProtection="0"/>
    <xf numFmtId="0" fontId="78" fillId="77" borderId="253" applyNumberFormat="0" applyAlignment="0" applyProtection="0"/>
    <xf numFmtId="0" fontId="78" fillId="77" borderId="253" applyNumberFormat="0" applyAlignment="0" applyProtection="0"/>
    <xf numFmtId="0" fontId="78" fillId="77" borderId="253" applyNumberFormat="0" applyAlignment="0" applyProtection="0"/>
    <xf numFmtId="0" fontId="78" fillId="77" borderId="253" applyNumberFormat="0" applyAlignment="0" applyProtection="0"/>
    <xf numFmtId="0" fontId="78" fillId="77" borderId="253" applyNumberFormat="0" applyAlignment="0" applyProtection="0"/>
    <xf numFmtId="0" fontId="78" fillId="77" borderId="253" applyNumberFormat="0" applyAlignment="0" applyProtection="0"/>
    <xf numFmtId="0" fontId="78" fillId="77" borderId="253" applyNumberFormat="0" applyAlignment="0" applyProtection="0"/>
    <xf numFmtId="0" fontId="78" fillId="77" borderId="253" applyNumberFormat="0" applyAlignment="0" applyProtection="0"/>
    <xf numFmtId="0" fontId="78" fillId="77" borderId="253" applyNumberFormat="0" applyAlignment="0" applyProtection="0"/>
    <xf numFmtId="0" fontId="3" fillId="73" borderId="280" applyNumberFormat="0" applyFont="0" applyAlignment="0" applyProtection="0"/>
    <xf numFmtId="0" fontId="3" fillId="73" borderId="280" applyNumberFormat="0" applyFont="0" applyAlignment="0" applyProtection="0"/>
    <xf numFmtId="0" fontId="8" fillId="73" borderId="283" applyNumberFormat="0" applyFont="0" applyAlignment="0" applyProtection="0"/>
    <xf numFmtId="0" fontId="3" fillId="73" borderId="280" applyNumberFormat="0" applyFont="0" applyAlignment="0" applyProtection="0"/>
    <xf numFmtId="0" fontId="3" fillId="73" borderId="280" applyNumberFormat="0" applyFont="0" applyAlignment="0" applyProtection="0"/>
    <xf numFmtId="0" fontId="8" fillId="73" borderId="283" applyNumberFormat="0" applyFont="0" applyAlignment="0" applyProtection="0"/>
    <xf numFmtId="0" fontId="3" fillId="73" borderId="280" applyNumberFormat="0" applyFont="0" applyAlignment="0" applyProtection="0"/>
    <xf numFmtId="0" fontId="3" fillId="73" borderId="280" applyNumberFormat="0" applyFont="0" applyAlignment="0" applyProtection="0"/>
    <xf numFmtId="0" fontId="3" fillId="73" borderId="280" applyNumberFormat="0" applyFont="0" applyAlignment="0" applyProtection="0"/>
    <xf numFmtId="0" fontId="3" fillId="73" borderId="280" applyNumberFormat="0" applyFont="0" applyAlignment="0" applyProtection="0"/>
    <xf numFmtId="0" fontId="3" fillId="73" borderId="280" applyNumberFormat="0" applyFont="0" applyAlignment="0" applyProtection="0"/>
    <xf numFmtId="0" fontId="3" fillId="73" borderId="280" applyNumberFormat="0" applyFont="0" applyAlignment="0" applyProtection="0"/>
    <xf numFmtId="0" fontId="78" fillId="77" borderId="282" applyNumberFormat="0" applyAlignment="0" applyProtection="0"/>
    <xf numFmtId="4" fontId="3" fillId="56" borderId="280" applyNumberFormat="0" applyProtection="0">
      <alignment vertical="center"/>
    </xf>
    <xf numFmtId="4" fontId="3" fillId="56" borderId="280" applyNumberFormat="0" applyProtection="0">
      <alignment vertical="center"/>
    </xf>
    <xf numFmtId="4" fontId="80" fillId="56" borderId="285" applyNumberFormat="0" applyProtection="0">
      <alignment vertical="center"/>
    </xf>
    <xf numFmtId="4" fontId="3" fillId="92" borderId="280" applyNumberFormat="0" applyProtection="0">
      <alignment horizontal="left" vertical="center" indent="1"/>
    </xf>
    <xf numFmtId="4" fontId="3" fillId="92" borderId="280" applyNumberFormat="0" applyProtection="0">
      <alignment horizontal="left" vertical="center" indent="1"/>
    </xf>
    <xf numFmtId="4" fontId="3" fillId="92" borderId="280" applyNumberFormat="0" applyProtection="0">
      <alignment horizontal="left" vertical="center" indent="1"/>
    </xf>
    <xf numFmtId="4" fontId="3" fillId="92" borderId="280" applyNumberFormat="0" applyProtection="0">
      <alignment horizontal="left" vertical="center" indent="1"/>
    </xf>
    <xf numFmtId="4" fontId="3" fillId="47" borderId="280" applyNumberFormat="0" applyProtection="0">
      <alignment horizontal="right" vertical="center"/>
    </xf>
    <xf numFmtId="4" fontId="3" fillId="50" borderId="280" applyNumberFormat="0" applyProtection="0">
      <alignment horizontal="right" vertical="center"/>
    </xf>
    <xf numFmtId="0" fontId="3" fillId="73" borderId="261" applyNumberFormat="0" applyFont="0" applyAlignment="0" applyProtection="0"/>
    <xf numFmtId="0" fontId="3" fillId="73" borderId="261" applyNumberFormat="0" applyFont="0" applyAlignment="0" applyProtection="0"/>
    <xf numFmtId="0" fontId="3" fillId="73" borderId="261" applyNumberFormat="0" applyFont="0" applyAlignment="0" applyProtection="0"/>
    <xf numFmtId="0" fontId="3" fillId="73" borderId="261" applyNumberFormat="0" applyFont="0" applyAlignment="0" applyProtection="0"/>
    <xf numFmtId="0" fontId="3" fillId="73" borderId="261" applyNumberFormat="0" applyFont="0" applyAlignment="0" applyProtection="0"/>
    <xf numFmtId="0" fontId="8" fillId="73" borderId="264" applyNumberFormat="0" applyFont="0" applyAlignment="0" applyProtection="0"/>
    <xf numFmtId="0" fontId="3" fillId="73" borderId="261" applyNumberFormat="0" applyFont="0" applyAlignment="0" applyProtection="0"/>
    <xf numFmtId="0" fontId="3" fillId="73" borderId="261" applyNumberFormat="0" applyFont="0" applyAlignment="0" applyProtection="0"/>
    <xf numFmtId="0" fontId="8" fillId="73" borderId="264" applyNumberFormat="0" applyFont="0" applyAlignment="0" applyProtection="0"/>
    <xf numFmtId="0" fontId="3" fillId="73" borderId="261" applyNumberFormat="0" applyFont="0" applyAlignment="0" applyProtection="0"/>
    <xf numFmtId="0" fontId="3" fillId="73" borderId="261" applyNumberFormat="0" applyFont="0" applyAlignment="0" applyProtection="0"/>
    <xf numFmtId="0" fontId="3" fillId="73" borderId="261" applyNumberFormat="0" applyFont="0" applyAlignment="0" applyProtection="0"/>
    <xf numFmtId="0" fontId="3" fillId="73" borderId="261" applyNumberFormat="0" applyFont="0" applyAlignment="0" applyProtection="0"/>
    <xf numFmtId="0" fontId="3" fillId="73" borderId="261" applyNumberFormat="0" applyFont="0" applyAlignment="0" applyProtection="0"/>
    <xf numFmtId="0" fontId="82" fillId="56" borderId="266" applyNumberFormat="0" applyProtection="0">
      <alignment horizontal="left" vertical="top" indent="1"/>
    </xf>
    <xf numFmtId="0" fontId="82" fillId="56" borderId="266" applyNumberFormat="0" applyProtection="0">
      <alignment horizontal="left" vertical="top" indent="1"/>
    </xf>
    <xf numFmtId="0" fontId="82" fillId="56" borderId="266" applyNumberFormat="0" applyProtection="0">
      <alignment horizontal="left" vertical="top" indent="1"/>
    </xf>
    <xf numFmtId="0" fontId="82" fillId="56" borderId="266" applyNumberFormat="0" applyProtection="0">
      <alignment horizontal="left" vertical="top" indent="1"/>
    </xf>
    <xf numFmtId="0" fontId="82" fillId="56" borderId="266" applyNumberFormat="0" applyProtection="0">
      <alignment horizontal="left" vertical="top" indent="1"/>
    </xf>
    <xf numFmtId="4" fontId="3" fillId="93" borderId="303" applyNumberFormat="0" applyProtection="0">
      <alignment horizontal="left" vertical="center" indent="1"/>
    </xf>
    <xf numFmtId="4" fontId="3" fillId="2" borderId="261" applyNumberFormat="0" applyProtection="0">
      <alignment horizontal="left" vertical="center" indent="1"/>
    </xf>
    <xf numFmtId="4" fontId="3" fillId="2" borderId="261" applyNumberFormat="0" applyProtection="0">
      <alignment horizontal="left" vertical="center" indent="1"/>
    </xf>
    <xf numFmtId="4" fontId="3" fillId="96" borderId="286" applyNumberFormat="0" applyProtection="0">
      <alignment horizontal="left" vertical="center" indent="1"/>
    </xf>
    <xf numFmtId="4" fontId="3" fillId="2" borderId="261" applyNumberFormat="0" applyProtection="0">
      <alignment horizontal="left" vertical="center" indent="1"/>
    </xf>
    <xf numFmtId="4" fontId="3" fillId="2" borderId="261" applyNumberFormat="0" applyProtection="0">
      <alignment horizontal="left" vertical="center" indent="1"/>
    </xf>
    <xf numFmtId="4" fontId="3" fillId="2" borderId="261" applyNumberFormat="0" applyProtection="0">
      <alignment horizontal="left" vertical="center" indent="1"/>
    </xf>
    <xf numFmtId="4" fontId="83" fillId="40" borderId="266" applyNumberFormat="0" applyProtection="0">
      <alignment horizontal="right" vertical="center"/>
    </xf>
    <xf numFmtId="4" fontId="3" fillId="40" borderId="261" applyNumberFormat="0" applyProtection="0">
      <alignment horizontal="right" vertical="center"/>
    </xf>
    <xf numFmtId="4" fontId="3" fillId="40" borderId="261" applyNumberFormat="0" applyProtection="0">
      <alignment horizontal="right" vertical="center"/>
    </xf>
    <xf numFmtId="4" fontId="83" fillId="40" borderId="266" applyNumberFormat="0" applyProtection="0">
      <alignment horizontal="right" vertical="center"/>
    </xf>
    <xf numFmtId="4" fontId="3" fillId="40" borderId="261" applyNumberFormat="0" applyProtection="0">
      <alignment horizontal="right" vertical="center"/>
    </xf>
    <xf numFmtId="4" fontId="3" fillId="94" borderId="261" applyNumberFormat="0" applyProtection="0">
      <alignment horizontal="right" vertical="center"/>
    </xf>
    <xf numFmtId="4" fontId="3" fillId="94" borderId="261" applyNumberFormat="0" applyProtection="0">
      <alignment horizontal="right" vertical="center"/>
    </xf>
    <xf numFmtId="4" fontId="3" fillId="52" borderId="267" applyNumberFormat="0" applyProtection="0">
      <alignment horizontal="right" vertical="center"/>
    </xf>
    <xf numFmtId="4" fontId="83" fillId="52" borderId="266" applyNumberFormat="0" applyProtection="0">
      <alignment horizontal="right" vertical="center"/>
    </xf>
    <xf numFmtId="4" fontId="3" fillId="52" borderId="267" applyNumberFormat="0" applyProtection="0">
      <alignment horizontal="right" vertical="center"/>
    </xf>
    <xf numFmtId="4" fontId="3" fillId="52" borderId="267" applyNumberFormat="0" applyProtection="0">
      <alignment horizontal="right" vertical="center"/>
    </xf>
    <xf numFmtId="4" fontId="3" fillId="52" borderId="267" applyNumberFormat="0" applyProtection="0">
      <alignment horizontal="right" vertical="center"/>
    </xf>
    <xf numFmtId="4" fontId="3" fillId="54" borderId="261" applyNumberFormat="0" applyProtection="0">
      <alignment horizontal="right" vertical="center"/>
    </xf>
    <xf numFmtId="4" fontId="83" fillId="53" borderId="266" applyNumberFormat="0" applyProtection="0">
      <alignment horizontal="right" vertical="center"/>
    </xf>
    <xf numFmtId="4" fontId="3" fillId="95" borderId="261" applyNumberFormat="0" applyProtection="0">
      <alignment horizontal="right" vertical="center"/>
    </xf>
    <xf numFmtId="4" fontId="3" fillId="95" borderId="261" applyNumberFormat="0" applyProtection="0">
      <alignment horizontal="right" vertical="center"/>
    </xf>
    <xf numFmtId="4" fontId="3" fillId="95" borderId="261" applyNumberFormat="0" applyProtection="0">
      <alignment horizontal="right" vertical="center"/>
    </xf>
    <xf numFmtId="4" fontId="3" fillId="46" borderId="261" applyNumberFormat="0" applyProtection="0">
      <alignment horizontal="right" vertical="center"/>
    </xf>
    <xf numFmtId="0" fontId="68" fillId="74" borderId="270" applyNumberFormat="0" applyAlignment="0" applyProtection="0"/>
    <xf numFmtId="0" fontId="68" fillId="74" borderId="270" applyNumberFormat="0" applyAlignment="0" applyProtection="0"/>
    <xf numFmtId="0" fontId="68" fillId="74" borderId="270" applyNumberFormat="0" applyAlignment="0" applyProtection="0"/>
    <xf numFmtId="4" fontId="3" fillId="93" borderId="267" applyNumberFormat="0" applyProtection="0">
      <alignment horizontal="left" vertical="center" indent="1"/>
    </xf>
    <xf numFmtId="0" fontId="3" fillId="4" borderId="261" applyNumberFormat="0" applyProtection="0">
      <alignment horizontal="left" vertical="center" indent="1"/>
    </xf>
    <xf numFmtId="4" fontId="3" fillId="96" borderId="267" applyNumberFormat="0" applyProtection="0">
      <alignment horizontal="left" vertical="center" indent="1"/>
    </xf>
    <xf numFmtId="4" fontId="3" fillId="47" borderId="261" applyNumberFormat="0" applyProtection="0">
      <alignment horizontal="right" vertical="center"/>
    </xf>
    <xf numFmtId="0" fontId="3" fillId="73" borderId="280" applyNumberFormat="0" applyFont="0" applyAlignment="0" applyProtection="0"/>
    <xf numFmtId="4" fontId="3" fillId="40" borderId="261" applyNumberFormat="0" applyProtection="0">
      <alignment horizontal="right" vertical="center"/>
    </xf>
    <xf numFmtId="0" fontId="68" fillId="74" borderId="251" applyNumberFormat="0" applyAlignment="0" applyProtection="0"/>
    <xf numFmtId="4" fontId="3" fillId="50" borderId="261" applyNumberFormat="0" applyProtection="0">
      <alignment horizontal="right" vertical="center"/>
    </xf>
    <xf numFmtId="4" fontId="3" fillId="50" borderId="261" applyNumberFormat="0" applyProtection="0">
      <alignment horizontal="right" vertical="center"/>
    </xf>
    <xf numFmtId="4" fontId="3" fillId="47" borderId="261" applyNumberFormat="0" applyProtection="0">
      <alignment horizontal="right" vertical="center"/>
    </xf>
    <xf numFmtId="4" fontId="3" fillId="50" borderId="261" applyNumberFormat="0" applyProtection="0">
      <alignment horizontal="right" vertical="center"/>
    </xf>
    <xf numFmtId="4" fontId="3" fillId="47" borderId="261" applyNumberFormat="0" applyProtection="0">
      <alignment horizontal="right" vertical="center"/>
    </xf>
    <xf numFmtId="4" fontId="3" fillId="50" borderId="261" applyNumberFormat="0" applyProtection="0">
      <alignment horizontal="right" vertical="center"/>
    </xf>
    <xf numFmtId="0" fontId="3" fillId="73" borderId="261" applyNumberFormat="0" applyFont="0" applyAlignment="0" applyProtection="0"/>
    <xf numFmtId="4" fontId="3" fillId="96" borderId="267" applyNumberFormat="0" applyProtection="0">
      <alignment horizontal="left" vertical="center" indent="1"/>
    </xf>
    <xf numFmtId="4" fontId="3" fillId="50" borderId="261" applyNumberFormat="0" applyProtection="0">
      <alignment horizontal="right" vertical="center"/>
    </xf>
    <xf numFmtId="0" fontId="8" fillId="73" borderId="264" applyNumberFormat="0" applyFont="0" applyAlignment="0" applyProtection="0"/>
    <xf numFmtId="0" fontId="8" fillId="0" borderId="0"/>
    <xf numFmtId="0" fontId="8" fillId="0" borderId="0"/>
    <xf numFmtId="0" fontId="8" fillId="0" borderId="0"/>
    <xf numFmtId="4" fontId="83" fillId="53" borderId="266" applyNumberFormat="0" applyProtection="0">
      <alignment horizontal="right" vertical="center"/>
    </xf>
    <xf numFmtId="0" fontId="8" fillId="0" borderId="0"/>
    <xf numFmtId="0" fontId="8" fillId="0" borderId="0"/>
    <xf numFmtId="0" fontId="60" fillId="77" borderId="251" applyNumberFormat="0" applyAlignment="0" applyProtection="0"/>
    <xf numFmtId="0" fontId="61" fillId="78" borderId="252" applyNumberFormat="0" applyAlignment="0" applyProtection="0"/>
    <xf numFmtId="0" fontId="100" fillId="44" borderId="242" applyNumberFormat="0" applyAlignment="0" applyProtection="0"/>
    <xf numFmtId="0" fontId="78" fillId="77" borderId="299" applyNumberFormat="0" applyAlignment="0" applyProtection="0"/>
    <xf numFmtId="4" fontId="3" fillId="54" borderId="261" applyNumberFormat="0" applyProtection="0">
      <alignment horizontal="right" vertical="center"/>
    </xf>
    <xf numFmtId="4" fontId="3" fillId="53" borderId="261" applyNumberFormat="0" applyProtection="0">
      <alignment horizontal="right" vertical="center"/>
    </xf>
    <xf numFmtId="0" fontId="17" fillId="57" borderId="244" applyNumberFormat="0" applyFont="0" applyAlignment="0" applyProtection="0"/>
    <xf numFmtId="4" fontId="3" fillId="96" borderId="267" applyNumberFormat="0" applyProtection="0">
      <alignment horizontal="left" vertical="center" indent="1"/>
    </xf>
    <xf numFmtId="4" fontId="3" fillId="2" borderId="261" applyNumberFormat="0" applyProtection="0">
      <alignment horizontal="left" vertical="center" indent="1"/>
    </xf>
    <xf numFmtId="0" fontId="60" fillId="77" borderId="251" applyNumberFormat="0" applyAlignment="0" applyProtection="0"/>
    <xf numFmtId="0" fontId="8" fillId="0" borderId="0"/>
    <xf numFmtId="0" fontId="8" fillId="0" borderId="0"/>
    <xf numFmtId="0" fontId="8" fillId="0" borderId="0"/>
    <xf numFmtId="0" fontId="1" fillId="21"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6"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7" fillId="58" borderId="0" applyNumberFormat="0" applyBorder="0" applyAlignment="0" applyProtection="0"/>
    <xf numFmtId="0" fontId="17" fillId="58" borderId="0" applyNumberFormat="0" applyBorder="0" applyAlignment="0" applyProtection="0"/>
    <xf numFmtId="0" fontId="17" fillId="59" borderId="0" applyNumberFormat="0" applyBorder="0" applyAlignment="0" applyProtection="0"/>
    <xf numFmtId="0" fontId="17" fillId="59" borderId="0" applyNumberFormat="0" applyBorder="0" applyAlignment="0" applyProtection="0"/>
    <xf numFmtId="0" fontId="17" fillId="59" borderId="0" applyNumberFormat="0" applyBorder="0" applyAlignment="0" applyProtection="0"/>
    <xf numFmtId="0" fontId="17" fillId="58" borderId="0" applyNumberFormat="0" applyBorder="0" applyAlignment="0" applyProtection="0"/>
    <xf numFmtId="0" fontId="17" fillId="58" borderId="0" applyNumberFormat="0" applyBorder="0" applyAlignment="0" applyProtection="0"/>
    <xf numFmtId="0" fontId="17" fillId="58" borderId="0" applyNumberFormat="0" applyBorder="0" applyAlignment="0" applyProtection="0"/>
    <xf numFmtId="0" fontId="17" fillId="58" borderId="0" applyNumberFormat="0" applyBorder="0" applyAlignment="0" applyProtection="0"/>
    <xf numFmtId="0" fontId="17" fillId="60" borderId="0" applyNumberFormat="0" applyBorder="0" applyAlignment="0" applyProtection="0"/>
    <xf numFmtId="0" fontId="17" fillId="60" borderId="0" applyNumberFormat="0" applyBorder="0" applyAlignment="0" applyProtection="0"/>
    <xf numFmtId="0" fontId="17" fillId="61" borderId="0" applyNumberFormat="0" applyBorder="0" applyAlignment="0" applyProtection="0"/>
    <xf numFmtId="0" fontId="17" fillId="61" borderId="0" applyNumberFormat="0" applyBorder="0" applyAlignment="0" applyProtection="0"/>
    <xf numFmtId="0" fontId="17" fillId="61" borderId="0" applyNumberFormat="0" applyBorder="0" applyAlignment="0" applyProtection="0"/>
    <xf numFmtId="0" fontId="17" fillId="60" borderId="0" applyNumberFormat="0" applyBorder="0" applyAlignment="0" applyProtection="0"/>
    <xf numFmtId="0" fontId="17" fillId="60" borderId="0" applyNumberFormat="0" applyBorder="0" applyAlignment="0" applyProtection="0"/>
    <xf numFmtId="0" fontId="17" fillId="60" borderId="0" applyNumberFormat="0" applyBorder="0" applyAlignment="0" applyProtection="0"/>
    <xf numFmtId="0" fontId="17" fillId="60"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17" fillId="64" borderId="0" applyNumberFormat="0" applyBorder="0" applyAlignment="0" applyProtection="0"/>
    <xf numFmtId="0" fontId="17" fillId="66" borderId="0" applyNumberFormat="0" applyBorder="0" applyAlignment="0" applyProtection="0"/>
    <xf numFmtId="0" fontId="17" fillId="66"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6" borderId="0" applyNumberFormat="0" applyBorder="0" applyAlignment="0" applyProtection="0"/>
    <xf numFmtId="0" fontId="17" fillId="66" borderId="0" applyNumberFormat="0" applyBorder="0" applyAlignment="0" applyProtection="0"/>
    <xf numFmtId="0" fontId="17" fillId="66" borderId="0" applyNumberFormat="0" applyBorder="0" applyAlignment="0" applyProtection="0"/>
    <xf numFmtId="0" fontId="17" fillId="66" borderId="0" applyNumberFormat="0" applyBorder="0" applyAlignment="0" applyProtection="0"/>
    <xf numFmtId="0" fontId="17" fillId="69" borderId="0" applyNumberFormat="0" applyBorder="0" applyAlignment="0" applyProtection="0"/>
    <xf numFmtId="0" fontId="17" fillId="69" borderId="0" applyNumberFormat="0" applyBorder="0" applyAlignment="0" applyProtection="0"/>
    <xf numFmtId="0" fontId="17" fillId="70" borderId="0" applyNumberFormat="0" applyBorder="0" applyAlignment="0" applyProtection="0"/>
    <xf numFmtId="0" fontId="17" fillId="70" borderId="0" applyNumberFormat="0" applyBorder="0" applyAlignment="0" applyProtection="0"/>
    <xf numFmtId="0" fontId="17" fillId="70" borderId="0" applyNumberFormat="0" applyBorder="0" applyAlignment="0" applyProtection="0"/>
    <xf numFmtId="0" fontId="17" fillId="69" borderId="0" applyNumberFormat="0" applyBorder="0" applyAlignment="0" applyProtection="0"/>
    <xf numFmtId="0" fontId="17" fillId="69" borderId="0" applyNumberFormat="0" applyBorder="0" applyAlignment="0" applyProtection="0"/>
    <xf numFmtId="0" fontId="17" fillId="69" borderId="0" applyNumberFormat="0" applyBorder="0" applyAlignment="0" applyProtection="0"/>
    <xf numFmtId="0" fontId="17" fillId="69"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71"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5"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7" borderId="0" applyNumberFormat="0" applyBorder="0" applyAlignment="0" applyProtection="0"/>
    <xf numFmtId="0" fontId="17" fillId="61" borderId="0" applyNumberFormat="0" applyBorder="0" applyAlignment="0" applyProtection="0"/>
    <xf numFmtId="0" fontId="17" fillId="61"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8" borderId="0" applyNumberFormat="0" applyBorder="0" applyAlignment="0" applyProtection="0"/>
    <xf numFmtId="0" fontId="17" fillId="61" borderId="0" applyNumberFormat="0" applyBorder="0" applyAlignment="0" applyProtection="0"/>
    <xf numFmtId="0" fontId="17" fillId="61" borderId="0" applyNumberFormat="0" applyBorder="0" applyAlignment="0" applyProtection="0"/>
    <xf numFmtId="0" fontId="17" fillId="61" borderId="0" applyNumberFormat="0" applyBorder="0" applyAlignment="0" applyProtection="0"/>
    <xf numFmtId="0" fontId="17" fillId="61" borderId="0" applyNumberFormat="0" applyBorder="0" applyAlignment="0" applyProtection="0"/>
    <xf numFmtId="0" fontId="17" fillId="58" borderId="0" applyNumberFormat="0" applyBorder="0" applyAlignment="0" applyProtection="0"/>
    <xf numFmtId="0" fontId="17" fillId="58" borderId="0" applyNumberFormat="0" applyBorder="0" applyAlignment="0" applyProtection="0"/>
    <xf numFmtId="0" fontId="17" fillId="69" borderId="0" applyNumberFormat="0" applyBorder="0" applyAlignment="0" applyProtection="0"/>
    <xf numFmtId="0" fontId="17" fillId="69" borderId="0" applyNumberFormat="0" applyBorder="0" applyAlignment="0" applyProtection="0"/>
    <xf numFmtId="0" fontId="17" fillId="69" borderId="0" applyNumberFormat="0" applyBorder="0" applyAlignment="0" applyProtection="0"/>
    <xf numFmtId="0" fontId="17" fillId="58" borderId="0" applyNumberFormat="0" applyBorder="0" applyAlignment="0" applyProtection="0"/>
    <xf numFmtId="0" fontId="17" fillId="58" borderId="0" applyNumberFormat="0" applyBorder="0" applyAlignment="0" applyProtection="0"/>
    <xf numFmtId="0" fontId="17" fillId="58" borderId="0" applyNumberFormat="0" applyBorder="0" applyAlignment="0" applyProtection="0"/>
    <xf numFmtId="0" fontId="17" fillId="58" borderId="0" applyNumberFormat="0" applyBorder="0" applyAlignment="0" applyProtection="0"/>
    <xf numFmtId="0" fontId="17" fillId="60" borderId="0" applyNumberFormat="0" applyBorder="0" applyAlignment="0" applyProtection="0"/>
    <xf numFmtId="0" fontId="17" fillId="60" borderId="0" applyNumberFormat="0" applyBorder="0" applyAlignment="0" applyProtection="0"/>
    <xf numFmtId="0" fontId="17" fillId="60" borderId="0" applyNumberFormat="0" applyBorder="0" applyAlignment="0" applyProtection="0"/>
    <xf numFmtId="0" fontId="17" fillId="60" borderId="0" applyNumberFormat="0" applyBorder="0" applyAlignment="0" applyProtection="0"/>
    <xf numFmtId="0" fontId="17" fillId="60" borderId="0" applyNumberFormat="0" applyBorder="0" applyAlignment="0" applyProtection="0"/>
    <xf numFmtId="0" fontId="17" fillId="60" borderId="0" applyNumberFormat="0" applyBorder="0" applyAlignment="0" applyProtection="0"/>
    <xf numFmtId="0" fontId="17" fillId="60" borderId="0" applyNumberFormat="0" applyBorder="0" applyAlignment="0" applyProtection="0"/>
    <xf numFmtId="0" fontId="17" fillId="60" borderId="0" applyNumberFormat="0" applyBorder="0" applyAlignment="0" applyProtection="0"/>
    <xf numFmtId="0" fontId="17" fillId="60"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66" borderId="0" applyNumberFormat="0" applyBorder="0" applyAlignment="0" applyProtection="0"/>
    <xf numFmtId="0" fontId="17" fillId="66" borderId="0" applyNumberFormat="0" applyBorder="0" applyAlignment="0" applyProtection="0"/>
    <xf numFmtId="0" fontId="17" fillId="74" borderId="0" applyNumberFormat="0" applyBorder="0" applyAlignment="0" applyProtection="0"/>
    <xf numFmtId="0" fontId="17" fillId="74" borderId="0" applyNumberFormat="0" applyBorder="0" applyAlignment="0" applyProtection="0"/>
    <xf numFmtId="0" fontId="17" fillId="74" borderId="0" applyNumberFormat="0" applyBorder="0" applyAlignment="0" applyProtection="0"/>
    <xf numFmtId="0" fontId="17" fillId="66" borderId="0" applyNumberFormat="0" applyBorder="0" applyAlignment="0" applyProtection="0"/>
    <xf numFmtId="0" fontId="17" fillId="66" borderId="0" applyNumberFormat="0" applyBorder="0" applyAlignment="0" applyProtection="0"/>
    <xf numFmtId="0" fontId="17" fillId="66" borderId="0" applyNumberFormat="0" applyBorder="0" applyAlignment="0" applyProtection="0"/>
    <xf numFmtId="0" fontId="17" fillId="66" borderId="0" applyNumberFormat="0" applyBorder="0" applyAlignment="0" applyProtection="0"/>
    <xf numFmtId="0" fontId="17" fillId="71" borderId="0" applyNumberFormat="0" applyBorder="0" applyAlignment="0" applyProtection="0"/>
    <xf numFmtId="0" fontId="39" fillId="4" borderId="242" applyNumberFormat="0" applyAlignment="0" applyProtection="0"/>
    <xf numFmtId="0" fontId="60" fillId="77" borderId="241" applyNumberFormat="0" applyAlignment="0" applyProtection="0"/>
    <xf numFmtId="0" fontId="60" fillId="77" borderId="241" applyNumberFormat="0" applyAlignment="0" applyProtection="0"/>
    <xf numFmtId="0" fontId="60" fillId="77" borderId="241" applyNumberFormat="0" applyAlignment="0" applyProtection="0"/>
    <xf numFmtId="0" fontId="60" fillId="77" borderId="241" applyNumberFormat="0" applyAlignment="0" applyProtection="0"/>
    <xf numFmtId="0" fontId="60" fillId="77" borderId="241" applyNumberFormat="0" applyAlignment="0" applyProtection="0"/>
    <xf numFmtId="0" fontId="60" fillId="77" borderId="241" applyNumberFormat="0" applyAlignment="0" applyProtection="0"/>
    <xf numFmtId="0" fontId="60" fillId="77" borderId="241" applyNumberFormat="0" applyAlignment="0" applyProtection="0"/>
    <xf numFmtId="0" fontId="60" fillId="77" borderId="241" applyNumberFormat="0" applyAlignment="0" applyProtection="0"/>
    <xf numFmtId="0" fontId="60" fillId="77" borderId="241" applyNumberFormat="0" applyAlignment="0" applyProtection="0"/>
    <xf numFmtId="0" fontId="60" fillId="77" borderId="241" applyNumberFormat="0" applyAlignment="0" applyProtection="0"/>
    <xf numFmtId="0" fontId="60" fillId="77" borderId="241" applyNumberFormat="0" applyAlignment="0" applyProtection="0"/>
    <xf numFmtId="0" fontId="60" fillId="77" borderId="241" applyNumberFormat="0" applyAlignment="0" applyProtection="0"/>
    <xf numFmtId="0" fontId="60" fillId="77" borderId="241" applyNumberFormat="0" applyAlignment="0" applyProtection="0"/>
    <xf numFmtId="0" fontId="60" fillId="77" borderId="241" applyNumberFormat="0" applyAlignment="0" applyProtection="0"/>
    <xf numFmtId="0" fontId="60" fillId="77" borderId="241" applyNumberFormat="0" applyAlignment="0" applyProtection="0"/>
    <xf numFmtId="0" fontId="60" fillId="77" borderId="241" applyNumberFormat="0" applyAlignment="0" applyProtection="0"/>
    <xf numFmtId="0" fontId="60" fillId="77" borderId="241" applyNumberFormat="0" applyAlignment="0" applyProtection="0"/>
    <xf numFmtId="0" fontId="60" fillId="77" borderId="241" applyNumberFormat="0" applyAlignment="0" applyProtection="0"/>
    <xf numFmtId="0" fontId="60" fillId="77" borderId="241" applyNumberFormat="0" applyAlignment="0" applyProtection="0"/>
    <xf numFmtId="0" fontId="60" fillId="77" borderId="241" applyNumberFormat="0" applyAlignment="0" applyProtection="0"/>
    <xf numFmtId="0" fontId="60" fillId="77" borderId="241" applyNumberFormat="0" applyAlignment="0" applyProtection="0"/>
    <xf numFmtId="0" fontId="60" fillId="77" borderId="241" applyNumberFormat="0" applyAlignment="0" applyProtection="0"/>
    <xf numFmtId="0" fontId="60" fillId="77" borderId="241" applyNumberFormat="0" applyAlignment="0" applyProtection="0"/>
    <xf numFmtId="0" fontId="60" fillId="77" borderId="241" applyNumberFormat="0" applyAlignment="0" applyProtection="0"/>
    <xf numFmtId="0" fontId="60" fillId="77" borderId="241" applyNumberFormat="0" applyAlignment="0" applyProtection="0"/>
    <xf numFmtId="0" fontId="60" fillId="77" borderId="241" applyNumberFormat="0" applyAlignment="0" applyProtection="0"/>
    <xf numFmtId="0" fontId="61" fillId="78" borderId="242" applyNumberFormat="0" applyAlignment="0" applyProtection="0"/>
    <xf numFmtId="0" fontId="60" fillId="77" borderId="241" applyNumberFormat="0" applyAlignment="0" applyProtection="0"/>
    <xf numFmtId="0" fontId="60" fillId="77" borderId="241" applyNumberFormat="0" applyAlignment="0" applyProtection="0"/>
    <xf numFmtId="0" fontId="60" fillId="77" borderId="241" applyNumberFormat="0" applyAlignment="0" applyProtection="0"/>
    <xf numFmtId="0" fontId="60" fillId="77" borderId="241" applyNumberFormat="0" applyAlignment="0" applyProtection="0"/>
    <xf numFmtId="0" fontId="60" fillId="77" borderId="241" applyNumberFormat="0" applyAlignment="0" applyProtection="0"/>
    <xf numFmtId="0" fontId="60" fillId="77" borderId="241" applyNumberFormat="0" applyAlignment="0" applyProtection="0"/>
    <xf numFmtId="0" fontId="60" fillId="77" borderId="241" applyNumberFormat="0" applyAlignment="0" applyProtection="0"/>
    <xf numFmtId="0" fontId="60" fillId="77" borderId="241" applyNumberFormat="0" applyAlignment="0" applyProtection="0"/>
    <xf numFmtId="0" fontId="60" fillId="77" borderId="241" applyNumberFormat="0" applyAlignment="0" applyProtection="0"/>
    <xf numFmtId="0" fontId="60" fillId="77" borderId="241" applyNumberFormat="0" applyAlignment="0" applyProtection="0"/>
    <xf numFmtId="0" fontId="60" fillId="77" borderId="241" applyNumberFormat="0" applyAlignment="0" applyProtection="0"/>
    <xf numFmtId="0" fontId="60" fillId="77" borderId="241" applyNumberFormat="0" applyAlignment="0" applyProtection="0"/>
    <xf numFmtId="0" fontId="60" fillId="77" borderId="241" applyNumberFormat="0" applyAlignment="0" applyProtection="0"/>
    <xf numFmtId="0" fontId="60" fillId="77" borderId="241" applyNumberFormat="0" applyAlignment="0" applyProtection="0"/>
    <xf numFmtId="0" fontId="60" fillId="77" borderId="241" applyNumberFormat="0" applyAlignment="0" applyProtection="0"/>
    <xf numFmtId="0" fontId="60" fillId="77" borderId="241" applyNumberFormat="0" applyAlignment="0" applyProtection="0"/>
    <xf numFmtId="0" fontId="60" fillId="77" borderId="241" applyNumberFormat="0" applyAlignment="0" applyProtection="0"/>
    <xf numFmtId="0" fontId="60" fillId="77" borderId="241" applyNumberFormat="0" applyAlignment="0" applyProtection="0"/>
    <xf numFmtId="0" fontId="42" fillId="4" borderId="242" applyNumberFormat="0" applyAlignment="0" applyProtection="0"/>
    <xf numFmtId="0" fontId="42" fillId="44" borderId="242" applyNumberFormat="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0" fontId="68" fillId="74" borderId="241" applyNumberFormat="0" applyAlignment="0" applyProtection="0"/>
    <xf numFmtId="0" fontId="68" fillId="74" borderId="241" applyNumberFormat="0" applyAlignment="0" applyProtection="0"/>
    <xf numFmtId="0" fontId="68" fillId="74" borderId="241" applyNumberFormat="0" applyAlignment="0" applyProtection="0"/>
    <xf numFmtId="0" fontId="68" fillId="74" borderId="241" applyNumberFormat="0" applyAlignment="0" applyProtection="0"/>
    <xf numFmtId="0" fontId="68" fillId="74" borderId="241" applyNumberFormat="0" applyAlignment="0" applyProtection="0"/>
    <xf numFmtId="0" fontId="68" fillId="74" borderId="241" applyNumberFormat="0" applyAlignment="0" applyProtection="0"/>
    <xf numFmtId="0" fontId="68" fillId="74" borderId="241" applyNumberFormat="0" applyAlignment="0" applyProtection="0"/>
    <xf numFmtId="0" fontId="68" fillId="74" borderId="241" applyNumberFormat="0" applyAlignment="0" applyProtection="0"/>
    <xf numFmtId="0" fontId="68" fillId="74" borderId="241" applyNumberFormat="0" applyAlignment="0" applyProtection="0"/>
    <xf numFmtId="0" fontId="68" fillId="74" borderId="241" applyNumberFormat="0" applyAlignment="0" applyProtection="0"/>
    <xf numFmtId="0" fontId="68" fillId="74" borderId="241" applyNumberFormat="0" applyAlignment="0" applyProtection="0"/>
    <xf numFmtId="0" fontId="68" fillId="74" borderId="241" applyNumberFormat="0" applyAlignment="0" applyProtection="0"/>
    <xf numFmtId="0" fontId="68" fillId="74" borderId="241" applyNumberFormat="0" applyAlignment="0" applyProtection="0"/>
    <xf numFmtId="0" fontId="68" fillId="74" borderId="241" applyNumberFormat="0" applyAlignment="0" applyProtection="0"/>
    <xf numFmtId="0" fontId="68" fillId="74" borderId="241" applyNumberFormat="0" applyAlignment="0" applyProtection="0"/>
    <xf numFmtId="0" fontId="68" fillId="74" borderId="241" applyNumberFormat="0" applyAlignment="0" applyProtection="0"/>
    <xf numFmtId="0" fontId="68" fillId="74" borderId="241" applyNumberFormat="0" applyAlignment="0" applyProtection="0"/>
    <xf numFmtId="0" fontId="68" fillId="74" borderId="241" applyNumberFormat="0" applyAlignment="0" applyProtection="0"/>
    <xf numFmtId="0" fontId="68" fillId="74" borderId="241" applyNumberFormat="0" applyAlignment="0" applyProtection="0"/>
    <xf numFmtId="0" fontId="68" fillId="74" borderId="241" applyNumberFormat="0" applyAlignment="0" applyProtection="0"/>
    <xf numFmtId="0" fontId="68" fillId="74" borderId="241" applyNumberFormat="0" applyAlignment="0" applyProtection="0"/>
    <xf numFmtId="0" fontId="68" fillId="74" borderId="241" applyNumberFormat="0" applyAlignment="0" applyProtection="0"/>
    <xf numFmtId="0" fontId="68" fillId="74" borderId="241" applyNumberFormat="0" applyAlignment="0" applyProtection="0"/>
    <xf numFmtId="0" fontId="68" fillId="74" borderId="241" applyNumberFormat="0" applyAlignment="0" applyProtection="0"/>
    <xf numFmtId="0" fontId="68" fillId="74" borderId="241" applyNumberFormat="0" applyAlignment="0" applyProtection="0"/>
    <xf numFmtId="0" fontId="68" fillId="74" borderId="241" applyNumberFormat="0" applyAlignment="0" applyProtection="0"/>
    <xf numFmtId="0" fontId="68" fillId="74" borderId="242" applyNumberFormat="0" applyAlignment="0" applyProtection="0"/>
    <xf numFmtId="0" fontId="68" fillId="74" borderId="241" applyNumberFormat="0" applyAlignment="0" applyProtection="0"/>
    <xf numFmtId="0" fontId="68" fillId="74" borderId="241" applyNumberFormat="0" applyAlignment="0" applyProtection="0"/>
    <xf numFmtId="0" fontId="68" fillId="74" borderId="241" applyNumberFormat="0" applyAlignment="0" applyProtection="0"/>
    <xf numFmtId="0" fontId="68" fillId="74" borderId="241" applyNumberFormat="0" applyAlignment="0" applyProtection="0"/>
    <xf numFmtId="0" fontId="68" fillId="74" borderId="241" applyNumberFormat="0" applyAlignment="0" applyProtection="0"/>
    <xf numFmtId="0" fontId="68" fillId="74" borderId="241" applyNumberFormat="0" applyAlignment="0" applyProtection="0"/>
    <xf numFmtId="0" fontId="68" fillId="74" borderId="241" applyNumberFormat="0" applyAlignment="0" applyProtection="0"/>
    <xf numFmtId="0" fontId="68" fillId="74" borderId="241" applyNumberFormat="0" applyAlignment="0" applyProtection="0"/>
    <xf numFmtId="0" fontId="68" fillId="74" borderId="241" applyNumberFormat="0" applyAlignment="0" applyProtection="0"/>
    <xf numFmtId="0" fontId="68" fillId="74" borderId="241" applyNumberFormat="0" applyAlignment="0" applyProtection="0"/>
    <xf numFmtId="0" fontId="68" fillId="74" borderId="241" applyNumberFormat="0" applyAlignment="0" applyProtection="0"/>
    <xf numFmtId="0" fontId="68" fillId="74" borderId="241" applyNumberFormat="0" applyAlignment="0" applyProtection="0"/>
    <xf numFmtId="0" fontId="68" fillId="74" borderId="241" applyNumberFormat="0" applyAlignment="0" applyProtection="0"/>
    <xf numFmtId="0" fontId="68" fillId="74" borderId="241" applyNumberFormat="0" applyAlignment="0" applyProtection="0"/>
    <xf numFmtId="0" fontId="68" fillId="74" borderId="241" applyNumberFormat="0" applyAlignment="0" applyProtection="0"/>
    <xf numFmtId="0" fontId="68" fillId="74" borderId="241" applyNumberFormat="0" applyAlignment="0" applyProtection="0"/>
    <xf numFmtId="0" fontId="68" fillId="74" borderId="241" applyNumberFormat="0" applyAlignment="0" applyProtection="0"/>
    <xf numFmtId="0" fontId="68" fillId="74" borderId="241" applyNumberFormat="0" applyAlignment="0" applyProtection="0"/>
    <xf numFmtId="0" fontId="134" fillId="0" borderId="0" applyNumberFormat="0" applyFill="0" applyBorder="0" applyAlignment="0" applyProtection="0">
      <alignment vertical="top"/>
      <protection locked="0"/>
    </xf>
    <xf numFmtId="0" fontId="136" fillId="0" borderId="0" applyNumberFormat="0" applyFill="0" applyBorder="0" applyAlignment="0" applyProtection="0">
      <alignment vertical="top"/>
      <protection locked="0"/>
    </xf>
    <xf numFmtId="0" fontId="42" fillId="44" borderId="242" applyNumberFormat="0" applyAlignment="0" applyProtection="0"/>
    <xf numFmtId="0" fontId="42" fillId="44" borderId="242" applyNumberFormat="0" applyAlignment="0" applyProtection="0"/>
    <xf numFmtId="0" fontId="42" fillId="44" borderId="242" applyNumberFormat="0" applyAlignment="0" applyProtection="0"/>
    <xf numFmtId="0" fontId="42" fillId="44" borderId="242" applyNumberFormat="0" applyAlignment="0" applyProtection="0"/>
    <xf numFmtId="180" fontId="1" fillId="0" borderId="0" applyFont="0" applyFill="0" applyBorder="0" applyAlignment="0" applyProtection="0"/>
    <xf numFmtId="198" fontId="1" fillId="0" borderId="0" applyFont="0" applyFill="0" applyBorder="0" applyAlignment="0" applyProtection="0"/>
    <xf numFmtId="197" fontId="8" fillId="0" borderId="0" applyFont="0" applyFill="0" applyBorder="0" applyAlignment="0" applyProtection="0"/>
    <xf numFmtId="164" fontId="17" fillId="0" borderId="0" applyFont="0" applyFill="0" applyBorder="0" applyAlignment="0" applyProtection="0"/>
    <xf numFmtId="164" fontId="17" fillId="0" borderId="0" applyFont="0" applyFill="0" applyBorder="0" applyAlignment="0" applyProtection="0"/>
    <xf numFmtId="164" fontId="17" fillId="0" borderId="0" applyFont="0" applyFill="0" applyBorder="0" applyAlignment="0" applyProtection="0"/>
    <xf numFmtId="180" fontId="17" fillId="0" borderId="0" applyFont="0" applyFill="0" applyBorder="0" applyAlignment="0" applyProtection="0"/>
    <xf numFmtId="180" fontId="8" fillId="0" borderId="0" applyFont="0" applyFill="0" applyBorder="0" applyAlignment="0" applyProtection="0"/>
    <xf numFmtId="180" fontId="135" fillId="0" borderId="0" applyFont="0" applyFill="0" applyBorder="0" applyAlignment="0" applyProtection="0"/>
    <xf numFmtId="164" fontId="8" fillId="0" borderId="0" applyFont="0" applyFill="0" applyBorder="0" applyAlignment="0" applyProtection="0"/>
    <xf numFmtId="170" fontId="17" fillId="0" borderId="0" applyFont="0" applyFill="0" applyBorder="0" applyAlignment="0" applyProtection="0"/>
    <xf numFmtId="170" fontId="17"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7" fillId="0" borderId="0"/>
    <xf numFmtId="0" fontId="17" fillId="0" borderId="0"/>
    <xf numFmtId="0" fontId="17" fillId="0" borderId="0"/>
    <xf numFmtId="0" fontId="17" fillId="0" borderId="0"/>
    <xf numFmtId="0" fontId="8" fillId="0" borderId="0"/>
    <xf numFmtId="0" fontId="49" fillId="0" borderId="0" applyNumberFormat="0" applyFill="0" applyBorder="0">
      <alignment vertical="center"/>
    </xf>
    <xf numFmtId="0" fontId="8" fillId="0" borderId="0"/>
    <xf numFmtId="0" fontId="49" fillId="0" borderId="0" applyNumberFormat="0" applyFill="0" applyBorder="0">
      <alignment vertical="center"/>
    </xf>
    <xf numFmtId="0" fontId="3" fillId="18" borderId="0"/>
    <xf numFmtId="0" fontId="3" fillId="18" borderId="0"/>
    <xf numFmtId="0" fontId="3" fillId="18" borderId="0"/>
    <xf numFmtId="0" fontId="8" fillId="0" borderId="0"/>
    <xf numFmtId="0" fontId="17" fillId="104" borderId="239" applyNumberFormat="0" applyFont="0" applyAlignment="0" applyProtection="0"/>
    <xf numFmtId="0" fontId="3" fillId="73" borderId="241" applyNumberFormat="0" applyFont="0" applyAlignment="0" applyProtection="0"/>
    <xf numFmtId="0" fontId="3" fillId="73" borderId="241" applyNumberFormat="0" applyFont="0" applyAlignment="0" applyProtection="0"/>
    <xf numFmtId="0" fontId="3" fillId="73" borderId="241" applyNumberFormat="0" applyFont="0" applyAlignment="0" applyProtection="0"/>
    <xf numFmtId="0" fontId="3" fillId="73" borderId="241" applyNumberFormat="0" applyFont="0" applyAlignment="0" applyProtection="0"/>
    <xf numFmtId="0" fontId="3" fillId="73" borderId="241" applyNumberFormat="0" applyFont="0" applyAlignment="0" applyProtection="0"/>
    <xf numFmtId="0" fontId="3" fillId="73" borderId="241" applyNumberFormat="0" applyFont="0" applyAlignment="0" applyProtection="0"/>
    <xf numFmtId="0" fontId="3" fillId="73" borderId="241" applyNumberFormat="0" applyFont="0" applyAlignment="0" applyProtection="0"/>
    <xf numFmtId="0" fontId="3" fillId="73" borderId="241" applyNumberFormat="0" applyFont="0" applyAlignment="0" applyProtection="0"/>
    <xf numFmtId="0" fontId="3" fillId="73" borderId="241" applyNumberFormat="0" applyFont="0" applyAlignment="0" applyProtection="0"/>
    <xf numFmtId="0" fontId="3" fillId="73" borderId="241" applyNumberFormat="0" applyFont="0" applyAlignment="0" applyProtection="0"/>
    <xf numFmtId="0" fontId="3" fillId="73" borderId="241" applyNumberFormat="0" applyFont="0" applyAlignment="0" applyProtection="0"/>
    <xf numFmtId="0" fontId="3" fillId="73" borderId="241" applyNumberFormat="0" applyFont="0" applyAlignment="0" applyProtection="0"/>
    <xf numFmtId="0" fontId="3" fillId="73" borderId="241" applyNumberFormat="0" applyFont="0" applyAlignment="0" applyProtection="0"/>
    <xf numFmtId="0" fontId="3" fillId="73" borderId="241" applyNumberFormat="0" applyFont="0" applyAlignment="0" applyProtection="0"/>
    <xf numFmtId="0" fontId="3" fillId="73" borderId="241" applyNumberFormat="0" applyFont="0" applyAlignment="0" applyProtection="0"/>
    <xf numFmtId="0" fontId="3" fillId="73" borderId="241" applyNumberFormat="0" applyFont="0" applyAlignment="0" applyProtection="0"/>
    <xf numFmtId="0" fontId="3" fillId="73" borderId="241" applyNumberFormat="0" applyFont="0" applyAlignment="0" applyProtection="0"/>
    <xf numFmtId="0" fontId="3" fillId="73" borderId="241" applyNumberFormat="0" applyFont="0" applyAlignment="0" applyProtection="0"/>
    <xf numFmtId="0" fontId="3" fillId="73" borderId="241" applyNumberFormat="0" applyFont="0" applyAlignment="0" applyProtection="0"/>
    <xf numFmtId="0" fontId="3" fillId="73" borderId="241" applyNumberFormat="0" applyFont="0" applyAlignment="0" applyProtection="0"/>
    <xf numFmtId="0" fontId="3" fillId="73" borderId="241" applyNumberFormat="0" applyFont="0" applyAlignment="0" applyProtection="0"/>
    <xf numFmtId="0" fontId="3" fillId="73" borderId="241" applyNumberFormat="0" applyFont="0" applyAlignment="0" applyProtection="0"/>
    <xf numFmtId="0" fontId="3" fillId="73" borderId="241" applyNumberFormat="0" applyFont="0" applyAlignment="0" applyProtection="0"/>
    <xf numFmtId="0" fontId="3" fillId="73" borderId="241" applyNumberFormat="0" applyFont="0" applyAlignment="0" applyProtection="0"/>
    <xf numFmtId="0" fontId="3" fillId="73" borderId="241" applyNumberFormat="0" applyFont="0" applyAlignment="0" applyProtection="0"/>
    <xf numFmtId="0" fontId="3" fillId="73" borderId="241" applyNumberFormat="0" applyFont="0" applyAlignment="0" applyProtection="0"/>
    <xf numFmtId="0" fontId="3" fillId="73" borderId="241" applyNumberFormat="0" applyFont="0" applyAlignment="0" applyProtection="0"/>
    <xf numFmtId="0" fontId="3" fillId="73" borderId="241" applyNumberFormat="0" applyFont="0" applyAlignment="0" applyProtection="0"/>
    <xf numFmtId="0" fontId="3" fillId="73" borderId="241" applyNumberFormat="0" applyFont="0" applyAlignment="0" applyProtection="0"/>
    <xf numFmtId="0" fontId="3" fillId="73" borderId="241" applyNumberFormat="0" applyFont="0" applyAlignment="0" applyProtection="0"/>
    <xf numFmtId="0" fontId="3" fillId="73" borderId="241" applyNumberFormat="0" applyFont="0" applyAlignment="0" applyProtection="0"/>
    <xf numFmtId="0" fontId="3" fillId="73" borderId="241" applyNumberFormat="0" applyFont="0" applyAlignment="0" applyProtection="0"/>
    <xf numFmtId="0" fontId="3" fillId="73" borderId="241" applyNumberFormat="0" applyFont="0" applyAlignment="0" applyProtection="0"/>
    <xf numFmtId="0" fontId="3" fillId="73" borderId="241" applyNumberFormat="0" applyFont="0" applyAlignment="0" applyProtection="0"/>
    <xf numFmtId="0" fontId="3" fillId="73" borderId="241" applyNumberFormat="0" applyFont="0" applyAlignment="0" applyProtection="0"/>
    <xf numFmtId="0" fontId="3" fillId="73" borderId="241" applyNumberFormat="0" applyFont="0" applyAlignment="0" applyProtection="0"/>
    <xf numFmtId="0" fontId="3" fillId="73" borderId="241" applyNumberFormat="0" applyFont="0" applyAlignment="0" applyProtection="0"/>
    <xf numFmtId="0" fontId="3" fillId="73" borderId="241" applyNumberFormat="0" applyFont="0" applyAlignment="0" applyProtection="0"/>
    <xf numFmtId="0" fontId="3" fillId="73" borderId="241" applyNumberFormat="0" applyFont="0" applyAlignment="0" applyProtection="0"/>
    <xf numFmtId="0" fontId="3" fillId="73" borderId="241" applyNumberFormat="0" applyFont="0" applyAlignment="0" applyProtection="0"/>
    <xf numFmtId="0" fontId="3" fillId="73" borderId="241" applyNumberFormat="0" applyFont="0" applyAlignment="0" applyProtection="0"/>
    <xf numFmtId="0" fontId="3" fillId="73" borderId="241" applyNumberFormat="0" applyFont="0" applyAlignment="0" applyProtection="0"/>
    <xf numFmtId="0" fontId="3" fillId="73" borderId="241" applyNumberFormat="0" applyFont="0" applyAlignment="0" applyProtection="0"/>
    <xf numFmtId="0" fontId="3" fillId="73" borderId="241" applyNumberFormat="0" applyFont="0" applyAlignment="0" applyProtection="0"/>
    <xf numFmtId="0" fontId="17" fillId="57" borderId="244" applyNumberFormat="0" applyFont="0" applyAlignment="0" applyProtection="0"/>
    <xf numFmtId="0" fontId="17" fillId="57" borderId="244" applyNumberFormat="0" applyFont="0" applyAlignment="0" applyProtection="0"/>
    <xf numFmtId="0" fontId="39" fillId="4" borderId="242" applyNumberFormat="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7" fillId="0" borderId="0" applyFont="0" applyFill="0" applyBorder="0" applyAlignment="0" applyProtection="0"/>
    <xf numFmtId="4" fontId="3" fillId="56" borderId="241" applyNumberFormat="0" applyProtection="0">
      <alignment vertical="center"/>
    </xf>
    <xf numFmtId="4" fontId="3" fillId="56" borderId="241" applyNumberFormat="0" applyProtection="0">
      <alignment vertical="center"/>
    </xf>
    <xf numFmtId="4" fontId="3" fillId="56" borderId="241" applyNumberFormat="0" applyProtection="0">
      <alignment vertical="center"/>
    </xf>
    <xf numFmtId="4" fontId="3" fillId="56" borderId="241" applyNumberFormat="0" applyProtection="0">
      <alignment vertical="center"/>
    </xf>
    <xf numFmtId="4" fontId="3" fillId="56" borderId="241" applyNumberFormat="0" applyProtection="0">
      <alignment vertical="center"/>
    </xf>
    <xf numFmtId="4" fontId="3" fillId="56" borderId="241" applyNumberFormat="0" applyProtection="0">
      <alignment vertical="center"/>
    </xf>
    <xf numFmtId="4" fontId="3" fillId="56" borderId="241" applyNumberFormat="0" applyProtection="0">
      <alignment vertical="center"/>
    </xf>
    <xf numFmtId="4" fontId="3" fillId="56" borderId="241" applyNumberFormat="0" applyProtection="0">
      <alignment vertical="center"/>
    </xf>
    <xf numFmtId="4" fontId="3" fillId="56" borderId="241" applyNumberFormat="0" applyProtection="0">
      <alignment vertical="center"/>
    </xf>
    <xf numFmtId="4" fontId="3" fillId="56" borderId="241" applyNumberFormat="0" applyProtection="0">
      <alignment vertical="center"/>
    </xf>
    <xf numFmtId="4" fontId="3" fillId="56" borderId="241" applyNumberFormat="0" applyProtection="0">
      <alignment vertical="center"/>
    </xf>
    <xf numFmtId="4" fontId="3" fillId="56" borderId="241" applyNumberFormat="0" applyProtection="0">
      <alignment vertical="center"/>
    </xf>
    <xf numFmtId="4" fontId="3" fillId="56" borderId="241" applyNumberFormat="0" applyProtection="0">
      <alignment vertical="center"/>
    </xf>
    <xf numFmtId="4" fontId="81" fillId="92" borderId="241" applyNumberFormat="0" applyProtection="0">
      <alignment vertical="center"/>
    </xf>
    <xf numFmtId="4" fontId="81" fillId="92" borderId="241" applyNumberFormat="0" applyProtection="0">
      <alignment vertical="center"/>
    </xf>
    <xf numFmtId="4" fontId="81" fillId="92" borderId="241" applyNumberFormat="0" applyProtection="0">
      <alignment vertical="center"/>
    </xf>
    <xf numFmtId="4" fontId="81" fillId="92" borderId="241" applyNumberFormat="0" applyProtection="0">
      <alignment vertical="center"/>
    </xf>
    <xf numFmtId="4" fontId="81" fillId="92" borderId="241" applyNumberFormat="0" applyProtection="0">
      <alignment vertical="center"/>
    </xf>
    <xf numFmtId="4" fontId="81" fillId="92" borderId="241" applyNumberFormat="0" applyProtection="0">
      <alignment vertical="center"/>
    </xf>
    <xf numFmtId="4" fontId="81" fillId="92" borderId="241" applyNumberFormat="0" applyProtection="0">
      <alignment vertical="center"/>
    </xf>
    <xf numFmtId="4" fontId="81" fillId="92" borderId="241" applyNumberFormat="0" applyProtection="0">
      <alignment vertical="center"/>
    </xf>
    <xf numFmtId="4" fontId="81" fillId="92" borderId="241" applyNumberFormat="0" applyProtection="0">
      <alignment vertical="center"/>
    </xf>
    <xf numFmtId="4" fontId="81" fillId="92" borderId="241" applyNumberFormat="0" applyProtection="0">
      <alignment vertical="center"/>
    </xf>
    <xf numFmtId="4" fontId="81" fillId="92" borderId="241" applyNumberFormat="0" applyProtection="0">
      <alignment vertical="center"/>
    </xf>
    <xf numFmtId="4" fontId="80" fillId="56" borderId="246" applyNumberFormat="0" applyProtection="0">
      <alignment vertical="center"/>
    </xf>
    <xf numFmtId="4" fontId="3" fillId="92" borderId="241" applyNumberFormat="0" applyProtection="0">
      <alignment horizontal="left" vertical="center" indent="1"/>
    </xf>
    <xf numFmtId="4" fontId="3" fillId="92" borderId="241" applyNumberFormat="0" applyProtection="0">
      <alignment horizontal="left" vertical="center" indent="1"/>
    </xf>
    <xf numFmtId="4" fontId="3" fillId="92" borderId="241" applyNumberFormat="0" applyProtection="0">
      <alignment horizontal="left" vertical="center" indent="1"/>
    </xf>
    <xf numFmtId="4" fontId="3" fillId="92" borderId="241" applyNumberFormat="0" applyProtection="0">
      <alignment horizontal="left" vertical="center" indent="1"/>
    </xf>
    <xf numFmtId="4" fontId="3" fillId="92" borderId="241" applyNumberFormat="0" applyProtection="0">
      <alignment horizontal="left" vertical="center" indent="1"/>
    </xf>
    <xf numFmtId="4" fontId="3" fillId="92" borderId="241" applyNumberFormat="0" applyProtection="0">
      <alignment horizontal="left" vertical="center" indent="1"/>
    </xf>
    <xf numFmtId="4" fontId="3" fillId="92" borderId="241" applyNumberFormat="0" applyProtection="0">
      <alignment horizontal="left" vertical="center" indent="1"/>
    </xf>
    <xf numFmtId="4" fontId="3" fillId="92" borderId="241" applyNumberFormat="0" applyProtection="0">
      <alignment horizontal="left" vertical="center" indent="1"/>
    </xf>
    <xf numFmtId="4" fontId="3" fillId="92" borderId="241" applyNumberFormat="0" applyProtection="0">
      <alignment horizontal="left" vertical="center" indent="1"/>
    </xf>
    <xf numFmtId="4" fontId="3" fillId="92" borderId="241" applyNumberFormat="0" applyProtection="0">
      <alignment horizontal="left" vertical="center" indent="1"/>
    </xf>
    <xf numFmtId="4" fontId="3" fillId="92" borderId="241" applyNumberFormat="0" applyProtection="0">
      <alignment horizontal="left" vertical="center" indent="1"/>
    </xf>
    <xf numFmtId="4" fontId="3" fillId="92" borderId="241" applyNumberFormat="0" applyProtection="0">
      <alignment horizontal="left" vertical="center" indent="1"/>
    </xf>
    <xf numFmtId="4" fontId="3" fillId="92" borderId="241" applyNumberFormat="0" applyProtection="0">
      <alignment horizontal="left" vertical="center" indent="1"/>
    </xf>
    <xf numFmtId="0" fontId="79" fillId="56" borderId="246" applyNumberFormat="0" applyProtection="0">
      <alignment horizontal="left" vertical="top" indent="1"/>
    </xf>
    <xf numFmtId="4" fontId="3" fillId="2" borderId="241" applyNumberFormat="0" applyProtection="0">
      <alignment horizontal="left" vertical="center" indent="1"/>
    </xf>
    <xf numFmtId="4" fontId="3" fillId="2" borderId="241" applyNumberFormat="0" applyProtection="0">
      <alignment horizontal="left" vertical="center" indent="1"/>
    </xf>
    <xf numFmtId="4" fontId="3" fillId="2" borderId="241" applyNumberFormat="0" applyProtection="0">
      <alignment horizontal="left" vertical="center" indent="1"/>
    </xf>
    <xf numFmtId="4" fontId="3" fillId="2" borderId="241" applyNumberFormat="0" applyProtection="0">
      <alignment horizontal="left" vertical="center" indent="1"/>
    </xf>
    <xf numFmtId="4" fontId="3" fillId="2" borderId="241" applyNumberFormat="0" applyProtection="0">
      <alignment horizontal="left" vertical="center" indent="1"/>
    </xf>
    <xf numFmtId="4" fontId="3" fillId="2" borderId="241" applyNumberFormat="0" applyProtection="0">
      <alignment horizontal="left" vertical="center" indent="1"/>
    </xf>
    <xf numFmtId="4" fontId="3" fillId="2" borderId="241" applyNumberFormat="0" applyProtection="0">
      <alignment horizontal="left" vertical="center" indent="1"/>
    </xf>
    <xf numFmtId="4" fontId="3" fillId="2" borderId="241" applyNumberFormat="0" applyProtection="0">
      <alignment horizontal="left" vertical="center" indent="1"/>
    </xf>
    <xf numFmtId="4" fontId="3" fillId="2" borderId="241" applyNumberFormat="0" applyProtection="0">
      <alignment horizontal="left" vertical="center" indent="1"/>
    </xf>
    <xf numFmtId="4" fontId="3" fillId="2" borderId="241" applyNumberFormat="0" applyProtection="0">
      <alignment horizontal="left" vertical="center" indent="1"/>
    </xf>
    <xf numFmtId="4" fontId="3" fillId="2" borderId="241" applyNumberFormat="0" applyProtection="0">
      <alignment horizontal="left" vertical="center" indent="1"/>
    </xf>
    <xf numFmtId="4" fontId="3" fillId="2" borderId="241" applyNumberFormat="0" applyProtection="0">
      <alignment horizontal="left" vertical="center" indent="1"/>
    </xf>
    <xf numFmtId="4" fontId="3" fillId="2" borderId="241" applyNumberFormat="0" applyProtection="0">
      <alignment horizontal="left" vertical="center" indent="1"/>
    </xf>
    <xf numFmtId="4" fontId="3" fillId="40" borderId="241" applyNumberFormat="0" applyProtection="0">
      <alignment horizontal="right" vertical="center"/>
    </xf>
    <xf numFmtId="4" fontId="3" fillId="40" borderId="241" applyNumberFormat="0" applyProtection="0">
      <alignment horizontal="right" vertical="center"/>
    </xf>
    <xf numFmtId="4" fontId="3" fillId="40" borderId="241" applyNumberFormat="0" applyProtection="0">
      <alignment horizontal="right" vertical="center"/>
    </xf>
    <xf numFmtId="4" fontId="3" fillId="40" borderId="241" applyNumberFormat="0" applyProtection="0">
      <alignment horizontal="right" vertical="center"/>
    </xf>
    <xf numFmtId="4" fontId="3" fillId="40" borderId="241" applyNumberFormat="0" applyProtection="0">
      <alignment horizontal="right" vertical="center"/>
    </xf>
    <xf numFmtId="4" fontId="3" fillId="40" borderId="241" applyNumberFormat="0" applyProtection="0">
      <alignment horizontal="right" vertical="center"/>
    </xf>
    <xf numFmtId="4" fontId="3" fillId="40" borderId="241" applyNumberFormat="0" applyProtection="0">
      <alignment horizontal="right" vertical="center"/>
    </xf>
    <xf numFmtId="4" fontId="3" fillId="40" borderId="241" applyNumberFormat="0" applyProtection="0">
      <alignment horizontal="right" vertical="center"/>
    </xf>
    <xf numFmtId="4" fontId="3" fillId="40" borderId="241" applyNumberFormat="0" applyProtection="0">
      <alignment horizontal="right" vertical="center"/>
    </xf>
    <xf numFmtId="4" fontId="3" fillId="40" borderId="241" applyNumberFormat="0" applyProtection="0">
      <alignment horizontal="right" vertical="center"/>
    </xf>
    <xf numFmtId="4" fontId="3" fillId="40" borderId="241" applyNumberFormat="0" applyProtection="0">
      <alignment horizontal="right" vertical="center"/>
    </xf>
    <xf numFmtId="4" fontId="3" fillId="94" borderId="241" applyNumberFormat="0" applyProtection="0">
      <alignment horizontal="right" vertical="center"/>
    </xf>
    <xf numFmtId="4" fontId="3" fillId="94" borderId="241" applyNumberFormat="0" applyProtection="0">
      <alignment horizontal="right" vertical="center"/>
    </xf>
    <xf numFmtId="4" fontId="3" fillId="94" borderId="241" applyNumberFormat="0" applyProtection="0">
      <alignment horizontal="right" vertical="center"/>
    </xf>
    <xf numFmtId="4" fontId="3" fillId="94" borderId="241" applyNumberFormat="0" applyProtection="0">
      <alignment horizontal="right" vertical="center"/>
    </xf>
    <xf numFmtId="4" fontId="3" fillId="94" borderId="241" applyNumberFormat="0" applyProtection="0">
      <alignment horizontal="right" vertical="center"/>
    </xf>
    <xf numFmtId="4" fontId="3" fillId="94" borderId="241" applyNumberFormat="0" applyProtection="0">
      <alignment horizontal="right" vertical="center"/>
    </xf>
    <xf numFmtId="4" fontId="3" fillId="94" borderId="241" applyNumberFormat="0" applyProtection="0">
      <alignment horizontal="right" vertical="center"/>
    </xf>
    <xf numFmtId="4" fontId="3" fillId="94" borderId="241" applyNumberFormat="0" applyProtection="0">
      <alignment horizontal="right" vertical="center"/>
    </xf>
    <xf numFmtId="4" fontId="3" fillId="94" borderId="241" applyNumberFormat="0" applyProtection="0">
      <alignment horizontal="right" vertical="center"/>
    </xf>
    <xf numFmtId="4" fontId="3" fillId="94" borderId="241" applyNumberFormat="0" applyProtection="0">
      <alignment horizontal="right" vertical="center"/>
    </xf>
    <xf numFmtId="4" fontId="3" fillId="94" borderId="241" applyNumberFormat="0" applyProtection="0">
      <alignment horizontal="right" vertical="center"/>
    </xf>
    <xf numFmtId="4" fontId="3" fillId="47" borderId="241" applyNumberFormat="0" applyProtection="0">
      <alignment horizontal="right" vertical="center"/>
    </xf>
    <xf numFmtId="4" fontId="3" fillId="47" borderId="241" applyNumberFormat="0" applyProtection="0">
      <alignment horizontal="right" vertical="center"/>
    </xf>
    <xf numFmtId="4" fontId="3" fillId="47" borderId="241" applyNumberFormat="0" applyProtection="0">
      <alignment horizontal="right" vertical="center"/>
    </xf>
    <xf numFmtId="4" fontId="3" fillId="47" borderId="241" applyNumberFormat="0" applyProtection="0">
      <alignment horizontal="right" vertical="center"/>
    </xf>
    <xf numFmtId="4" fontId="3" fillId="47" borderId="241" applyNumberFormat="0" applyProtection="0">
      <alignment horizontal="right" vertical="center"/>
    </xf>
    <xf numFmtId="4" fontId="3" fillId="47" borderId="241" applyNumberFormat="0" applyProtection="0">
      <alignment horizontal="right" vertical="center"/>
    </xf>
    <xf numFmtId="4" fontId="3" fillId="47" borderId="241" applyNumberFormat="0" applyProtection="0">
      <alignment horizontal="right" vertical="center"/>
    </xf>
    <xf numFmtId="4" fontId="3" fillId="47" borderId="241" applyNumberFormat="0" applyProtection="0">
      <alignment horizontal="right" vertical="center"/>
    </xf>
    <xf numFmtId="4" fontId="3" fillId="47" borderId="241" applyNumberFormat="0" applyProtection="0">
      <alignment horizontal="right" vertical="center"/>
    </xf>
    <xf numFmtId="4" fontId="3" fillId="47" borderId="241" applyNumberFormat="0" applyProtection="0">
      <alignment horizontal="right" vertical="center"/>
    </xf>
    <xf numFmtId="4" fontId="3" fillId="47" borderId="241" applyNumberFormat="0" applyProtection="0">
      <alignment horizontal="right" vertical="center"/>
    </xf>
    <xf numFmtId="4" fontId="3" fillId="50" borderId="241" applyNumberFormat="0" applyProtection="0">
      <alignment horizontal="right" vertical="center"/>
    </xf>
    <xf numFmtId="4" fontId="3" fillId="50" borderId="241" applyNumberFormat="0" applyProtection="0">
      <alignment horizontal="right" vertical="center"/>
    </xf>
    <xf numFmtId="4" fontId="3" fillId="50" borderId="241" applyNumberFormat="0" applyProtection="0">
      <alignment horizontal="right" vertical="center"/>
    </xf>
    <xf numFmtId="4" fontId="3" fillId="50" borderId="241" applyNumberFormat="0" applyProtection="0">
      <alignment horizontal="right" vertical="center"/>
    </xf>
    <xf numFmtId="4" fontId="3" fillId="50" borderId="241" applyNumberFormat="0" applyProtection="0">
      <alignment horizontal="right" vertical="center"/>
    </xf>
    <xf numFmtId="4" fontId="3" fillId="50" borderId="241" applyNumberFormat="0" applyProtection="0">
      <alignment horizontal="right" vertical="center"/>
    </xf>
    <xf numFmtId="4" fontId="3" fillId="50" borderId="241" applyNumberFormat="0" applyProtection="0">
      <alignment horizontal="right" vertical="center"/>
    </xf>
    <xf numFmtId="4" fontId="3" fillId="50" borderId="241" applyNumberFormat="0" applyProtection="0">
      <alignment horizontal="right" vertical="center"/>
    </xf>
    <xf numFmtId="4" fontId="3" fillId="50" borderId="241" applyNumberFormat="0" applyProtection="0">
      <alignment horizontal="right" vertical="center"/>
    </xf>
    <xf numFmtId="4" fontId="3" fillId="50" borderId="241" applyNumberFormat="0" applyProtection="0">
      <alignment horizontal="right" vertical="center"/>
    </xf>
    <xf numFmtId="4" fontId="3" fillId="50" borderId="241" applyNumberFormat="0" applyProtection="0">
      <alignment horizontal="right" vertical="center"/>
    </xf>
    <xf numFmtId="4" fontId="3" fillId="54" borderId="241" applyNumberFormat="0" applyProtection="0">
      <alignment horizontal="right" vertical="center"/>
    </xf>
    <xf numFmtId="4" fontId="3" fillId="54" borderId="241" applyNumberFormat="0" applyProtection="0">
      <alignment horizontal="right" vertical="center"/>
    </xf>
    <xf numFmtId="4" fontId="3" fillId="54" borderId="241" applyNumberFormat="0" applyProtection="0">
      <alignment horizontal="right" vertical="center"/>
    </xf>
    <xf numFmtId="4" fontId="3" fillId="54" borderId="241" applyNumberFormat="0" applyProtection="0">
      <alignment horizontal="right" vertical="center"/>
    </xf>
    <xf numFmtId="4" fontId="3" fillId="54" borderId="241" applyNumberFormat="0" applyProtection="0">
      <alignment horizontal="right" vertical="center"/>
    </xf>
    <xf numFmtId="4" fontId="3" fillId="54" borderId="241" applyNumberFormat="0" applyProtection="0">
      <alignment horizontal="right" vertical="center"/>
    </xf>
    <xf numFmtId="4" fontId="3" fillId="54" borderId="241" applyNumberFormat="0" applyProtection="0">
      <alignment horizontal="right" vertical="center"/>
    </xf>
    <xf numFmtId="4" fontId="3" fillId="54" borderId="241" applyNumberFormat="0" applyProtection="0">
      <alignment horizontal="right" vertical="center"/>
    </xf>
    <xf numFmtId="4" fontId="3" fillId="54" borderId="241" applyNumberFormat="0" applyProtection="0">
      <alignment horizontal="right" vertical="center"/>
    </xf>
    <xf numFmtId="4" fontId="3" fillId="54" borderId="241" applyNumberFormat="0" applyProtection="0">
      <alignment horizontal="right" vertical="center"/>
    </xf>
    <xf numFmtId="4" fontId="3" fillId="54" borderId="241" applyNumberFormat="0" applyProtection="0">
      <alignment horizontal="right" vertical="center"/>
    </xf>
    <xf numFmtId="4" fontId="3" fillId="53" borderId="241" applyNumberFormat="0" applyProtection="0">
      <alignment horizontal="right" vertical="center"/>
    </xf>
    <xf numFmtId="4" fontId="3" fillId="53" borderId="241" applyNumberFormat="0" applyProtection="0">
      <alignment horizontal="right" vertical="center"/>
    </xf>
    <xf numFmtId="4" fontId="3" fillId="53" borderId="241" applyNumberFormat="0" applyProtection="0">
      <alignment horizontal="right" vertical="center"/>
    </xf>
    <xf numFmtId="4" fontId="3" fillId="53" borderId="241" applyNumberFormat="0" applyProtection="0">
      <alignment horizontal="right" vertical="center"/>
    </xf>
    <xf numFmtId="4" fontId="3" fillId="53" borderId="241" applyNumberFormat="0" applyProtection="0">
      <alignment horizontal="right" vertical="center"/>
    </xf>
    <xf numFmtId="4" fontId="3" fillId="53" borderId="241" applyNumberFormat="0" applyProtection="0">
      <alignment horizontal="right" vertical="center"/>
    </xf>
    <xf numFmtId="4" fontId="3" fillId="53" borderId="241" applyNumberFormat="0" applyProtection="0">
      <alignment horizontal="right" vertical="center"/>
    </xf>
    <xf numFmtId="4" fontId="3" fillId="53" borderId="241" applyNumberFormat="0" applyProtection="0">
      <alignment horizontal="right" vertical="center"/>
    </xf>
    <xf numFmtId="4" fontId="3" fillId="53" borderId="241" applyNumberFormat="0" applyProtection="0">
      <alignment horizontal="right" vertical="center"/>
    </xf>
    <xf numFmtId="4" fontId="3" fillId="53" borderId="241" applyNumberFormat="0" applyProtection="0">
      <alignment horizontal="right" vertical="center"/>
    </xf>
    <xf numFmtId="4" fontId="3" fillId="53" borderId="241" applyNumberFormat="0" applyProtection="0">
      <alignment horizontal="right" vertical="center"/>
    </xf>
    <xf numFmtId="4" fontId="3" fillId="95" borderId="241" applyNumberFormat="0" applyProtection="0">
      <alignment horizontal="right" vertical="center"/>
    </xf>
    <xf numFmtId="4" fontId="3" fillId="95" borderId="241" applyNumberFormat="0" applyProtection="0">
      <alignment horizontal="right" vertical="center"/>
    </xf>
    <xf numFmtId="4" fontId="3" fillId="95" borderId="241" applyNumberFormat="0" applyProtection="0">
      <alignment horizontal="right" vertical="center"/>
    </xf>
    <xf numFmtId="4" fontId="3" fillId="95" borderId="241" applyNumberFormat="0" applyProtection="0">
      <alignment horizontal="right" vertical="center"/>
    </xf>
    <xf numFmtId="4" fontId="3" fillId="95" borderId="241" applyNumberFormat="0" applyProtection="0">
      <alignment horizontal="right" vertical="center"/>
    </xf>
    <xf numFmtId="4" fontId="3" fillId="95" borderId="241" applyNumberFormat="0" applyProtection="0">
      <alignment horizontal="right" vertical="center"/>
    </xf>
    <xf numFmtId="4" fontId="3" fillId="95" borderId="241" applyNumberFormat="0" applyProtection="0">
      <alignment horizontal="right" vertical="center"/>
    </xf>
    <xf numFmtId="4" fontId="3" fillId="95" borderId="241" applyNumberFormat="0" applyProtection="0">
      <alignment horizontal="right" vertical="center"/>
    </xf>
    <xf numFmtId="4" fontId="3" fillId="95" borderId="241" applyNumberFormat="0" applyProtection="0">
      <alignment horizontal="right" vertical="center"/>
    </xf>
    <xf numFmtId="4" fontId="3" fillId="95" borderId="241" applyNumberFormat="0" applyProtection="0">
      <alignment horizontal="right" vertical="center"/>
    </xf>
    <xf numFmtId="4" fontId="3" fillId="95" borderId="241" applyNumberFormat="0" applyProtection="0">
      <alignment horizontal="right" vertical="center"/>
    </xf>
    <xf numFmtId="4" fontId="3" fillId="46" borderId="241" applyNumberFormat="0" applyProtection="0">
      <alignment horizontal="right" vertical="center"/>
    </xf>
    <xf numFmtId="4" fontId="3" fillId="46" borderId="241" applyNumberFormat="0" applyProtection="0">
      <alignment horizontal="right" vertical="center"/>
    </xf>
    <xf numFmtId="4" fontId="3" fillId="46" borderId="241" applyNumberFormat="0" applyProtection="0">
      <alignment horizontal="right" vertical="center"/>
    </xf>
    <xf numFmtId="4" fontId="3" fillId="46" borderId="241" applyNumberFormat="0" applyProtection="0">
      <alignment horizontal="right" vertical="center"/>
    </xf>
    <xf numFmtId="4" fontId="3" fillId="46" borderId="241" applyNumberFormat="0" applyProtection="0">
      <alignment horizontal="right" vertical="center"/>
    </xf>
    <xf numFmtId="4" fontId="3" fillId="46" borderId="241" applyNumberFormat="0" applyProtection="0">
      <alignment horizontal="right" vertical="center"/>
    </xf>
    <xf numFmtId="4" fontId="3" fillId="46" borderId="241" applyNumberFormat="0" applyProtection="0">
      <alignment horizontal="right" vertical="center"/>
    </xf>
    <xf numFmtId="4" fontId="3" fillId="46" borderId="241" applyNumberFormat="0" applyProtection="0">
      <alignment horizontal="right" vertical="center"/>
    </xf>
    <xf numFmtId="4" fontId="3" fillId="46" borderId="241" applyNumberFormat="0" applyProtection="0">
      <alignment horizontal="right" vertical="center"/>
    </xf>
    <xf numFmtId="4" fontId="3" fillId="46" borderId="241" applyNumberFormat="0" applyProtection="0">
      <alignment horizontal="right" vertical="center"/>
    </xf>
    <xf numFmtId="4" fontId="3" fillId="46" borderId="241" applyNumberFormat="0" applyProtection="0">
      <alignment horizontal="right" vertical="center"/>
    </xf>
    <xf numFmtId="4" fontId="3" fillId="93" borderId="241" applyNumberFormat="0" applyProtection="0">
      <alignment horizontal="right" vertical="center"/>
    </xf>
    <xf numFmtId="4" fontId="3" fillId="93" borderId="241" applyNumberFormat="0" applyProtection="0">
      <alignment horizontal="right" vertical="center"/>
    </xf>
    <xf numFmtId="4" fontId="3" fillId="93" borderId="241" applyNumberFormat="0" applyProtection="0">
      <alignment horizontal="right" vertical="center"/>
    </xf>
    <xf numFmtId="4" fontId="3" fillId="93" borderId="241" applyNumberFormat="0" applyProtection="0">
      <alignment horizontal="right" vertical="center"/>
    </xf>
    <xf numFmtId="4" fontId="3" fillId="93" borderId="241" applyNumberFormat="0" applyProtection="0">
      <alignment horizontal="right" vertical="center"/>
    </xf>
    <xf numFmtId="4" fontId="3" fillId="93" borderId="241" applyNumberFormat="0" applyProtection="0">
      <alignment horizontal="right" vertical="center"/>
    </xf>
    <xf numFmtId="4" fontId="3" fillId="93" borderId="241" applyNumberFormat="0" applyProtection="0">
      <alignment horizontal="right" vertical="center"/>
    </xf>
    <xf numFmtId="4" fontId="3" fillId="93" borderId="241" applyNumberFormat="0" applyProtection="0">
      <alignment horizontal="right" vertical="center"/>
    </xf>
    <xf numFmtId="4" fontId="3" fillId="93" borderId="241" applyNumberFormat="0" applyProtection="0">
      <alignment horizontal="right" vertical="center"/>
    </xf>
    <xf numFmtId="4" fontId="3" fillId="93" borderId="241" applyNumberFormat="0" applyProtection="0">
      <alignment horizontal="right" vertical="center"/>
    </xf>
    <xf numFmtId="4" fontId="3" fillId="93" borderId="241" applyNumberFormat="0" applyProtection="0">
      <alignment horizontal="right" vertical="center"/>
    </xf>
    <xf numFmtId="0" fontId="3" fillId="4" borderId="241" applyNumberFormat="0" applyProtection="0">
      <alignment horizontal="left" vertical="center" indent="1"/>
    </xf>
    <xf numFmtId="0" fontId="3" fillId="4" borderId="241" applyNumberFormat="0" applyProtection="0">
      <alignment horizontal="left" vertical="center" indent="1"/>
    </xf>
    <xf numFmtId="0" fontId="3" fillId="4" borderId="241" applyNumberFormat="0" applyProtection="0">
      <alignment horizontal="left" vertical="center" indent="1"/>
    </xf>
    <xf numFmtId="0" fontId="3" fillId="4" borderId="241" applyNumberFormat="0" applyProtection="0">
      <alignment horizontal="left" vertical="center" indent="1"/>
    </xf>
    <xf numFmtId="0" fontId="3" fillId="4" borderId="241" applyNumberFormat="0" applyProtection="0">
      <alignment horizontal="left" vertical="center" indent="1"/>
    </xf>
    <xf numFmtId="0" fontId="3" fillId="4" borderId="241" applyNumberFormat="0" applyProtection="0">
      <alignment horizontal="left" vertical="center" indent="1"/>
    </xf>
    <xf numFmtId="0" fontId="3" fillId="4" borderId="241" applyNumberFormat="0" applyProtection="0">
      <alignment horizontal="left" vertical="center" indent="1"/>
    </xf>
    <xf numFmtId="0" fontId="3" fillId="4" borderId="241" applyNumberFormat="0" applyProtection="0">
      <alignment horizontal="left" vertical="center" indent="1"/>
    </xf>
    <xf numFmtId="0" fontId="3" fillId="4" borderId="241" applyNumberFormat="0" applyProtection="0">
      <alignment horizontal="left" vertical="center" indent="1"/>
    </xf>
    <xf numFmtId="0" fontId="3" fillId="4" borderId="241" applyNumberFormat="0" applyProtection="0">
      <alignment horizontal="left" vertical="center" indent="1"/>
    </xf>
    <xf numFmtId="0" fontId="3" fillId="4" borderId="241" applyNumberFormat="0" applyProtection="0">
      <alignment horizontal="left" vertical="center" indent="1"/>
    </xf>
    <xf numFmtId="0" fontId="3" fillId="4" borderId="241" applyNumberFormat="0" applyProtection="0">
      <alignment horizontal="left" vertical="center" indent="1"/>
    </xf>
    <xf numFmtId="0" fontId="3" fillId="4" borderId="241" applyNumberFormat="0" applyProtection="0">
      <alignment horizontal="left" vertical="center" indent="1"/>
    </xf>
    <xf numFmtId="0" fontId="3" fillId="5" borderId="241" applyNumberFormat="0" applyProtection="0">
      <alignment horizontal="left" vertical="center" indent="1"/>
    </xf>
    <xf numFmtId="0" fontId="3" fillId="5" borderId="241" applyNumberFormat="0" applyProtection="0">
      <alignment horizontal="left" vertical="center" indent="1"/>
    </xf>
    <xf numFmtId="0" fontId="3" fillId="5" borderId="241" applyNumberFormat="0" applyProtection="0">
      <alignment horizontal="left" vertical="center" indent="1"/>
    </xf>
    <xf numFmtId="0" fontId="3" fillId="5" borderId="241" applyNumberFormat="0" applyProtection="0">
      <alignment horizontal="left" vertical="center" indent="1"/>
    </xf>
    <xf numFmtId="0" fontId="3" fillId="5" borderId="241" applyNumberFormat="0" applyProtection="0">
      <alignment horizontal="left" vertical="center" indent="1"/>
    </xf>
    <xf numFmtId="0" fontId="3" fillId="5" borderId="241" applyNumberFormat="0" applyProtection="0">
      <alignment horizontal="left" vertical="center" indent="1"/>
    </xf>
    <xf numFmtId="0" fontId="3" fillId="5" borderId="241" applyNumberFormat="0" applyProtection="0">
      <alignment horizontal="left" vertical="center" indent="1"/>
    </xf>
    <xf numFmtId="0" fontId="3" fillId="5" borderId="241" applyNumberFormat="0" applyProtection="0">
      <alignment horizontal="left" vertical="center" indent="1"/>
    </xf>
    <xf numFmtId="0" fontId="3" fillId="5" borderId="241" applyNumberFormat="0" applyProtection="0">
      <alignment horizontal="left" vertical="center" indent="1"/>
    </xf>
    <xf numFmtId="0" fontId="3" fillId="5" borderId="241" applyNumberFormat="0" applyProtection="0">
      <alignment horizontal="left" vertical="center" indent="1"/>
    </xf>
    <xf numFmtId="0" fontId="3" fillId="5" borderId="241" applyNumberFormat="0" applyProtection="0">
      <alignment horizontal="left" vertical="center" indent="1"/>
    </xf>
    <xf numFmtId="0" fontId="3" fillId="5" borderId="241" applyNumberFormat="0" applyProtection="0">
      <alignment horizontal="left" vertical="center" indent="1"/>
    </xf>
    <xf numFmtId="0" fontId="3" fillId="5" borderId="241" applyNumberFormat="0" applyProtection="0">
      <alignment horizontal="left" vertical="center" indent="1"/>
    </xf>
    <xf numFmtId="0" fontId="3" fillId="6" borderId="241" applyNumberFormat="0" applyProtection="0">
      <alignment horizontal="left" vertical="center" indent="1"/>
    </xf>
    <xf numFmtId="0" fontId="3" fillId="6" borderId="241" applyNumberFormat="0" applyProtection="0">
      <alignment horizontal="left" vertical="center" indent="1"/>
    </xf>
    <xf numFmtId="0" fontId="3" fillId="6" borderId="241" applyNumberFormat="0" applyProtection="0">
      <alignment horizontal="left" vertical="center" indent="1"/>
    </xf>
    <xf numFmtId="0" fontId="3" fillId="6" borderId="241" applyNumberFormat="0" applyProtection="0">
      <alignment horizontal="left" vertical="center" indent="1"/>
    </xf>
    <xf numFmtId="0" fontId="3" fillId="6" borderId="241" applyNumberFormat="0" applyProtection="0">
      <alignment horizontal="left" vertical="center" indent="1"/>
    </xf>
    <xf numFmtId="0" fontId="3" fillId="6" borderId="241" applyNumberFormat="0" applyProtection="0">
      <alignment horizontal="left" vertical="center" indent="1"/>
    </xf>
    <xf numFmtId="0" fontId="3" fillId="6" borderId="241" applyNumberFormat="0" applyProtection="0">
      <alignment horizontal="left" vertical="center" indent="1"/>
    </xf>
    <xf numFmtId="0" fontId="3" fillId="6" borderId="241" applyNumberFormat="0" applyProtection="0">
      <alignment horizontal="left" vertical="center" indent="1"/>
    </xf>
    <xf numFmtId="0" fontId="3" fillId="6" borderId="241" applyNumberFormat="0" applyProtection="0">
      <alignment horizontal="left" vertical="center" indent="1"/>
    </xf>
    <xf numFmtId="0" fontId="3" fillId="6" borderId="241" applyNumberFormat="0" applyProtection="0">
      <alignment horizontal="left" vertical="center" indent="1"/>
    </xf>
    <xf numFmtId="0" fontId="3" fillId="6" borderId="241" applyNumberFormat="0" applyProtection="0">
      <alignment horizontal="left" vertical="center" indent="1"/>
    </xf>
    <xf numFmtId="0" fontId="3" fillId="6" borderId="241" applyNumberFormat="0" applyProtection="0">
      <alignment horizontal="left" vertical="center" indent="1"/>
    </xf>
    <xf numFmtId="0" fontId="3" fillId="6" borderId="241" applyNumberFormat="0" applyProtection="0">
      <alignment horizontal="left" vertical="center" indent="1"/>
    </xf>
    <xf numFmtId="0" fontId="3" fillId="7" borderId="241" applyNumberFormat="0" applyProtection="0">
      <alignment horizontal="left" vertical="center" indent="1"/>
    </xf>
    <xf numFmtId="0" fontId="3" fillId="7" borderId="241" applyNumberFormat="0" applyProtection="0">
      <alignment horizontal="left" vertical="center" indent="1"/>
    </xf>
    <xf numFmtId="0" fontId="3" fillId="7" borderId="241" applyNumberFormat="0" applyProtection="0">
      <alignment horizontal="left" vertical="center" indent="1"/>
    </xf>
    <xf numFmtId="0" fontId="3" fillId="7" borderId="241" applyNumberFormat="0" applyProtection="0">
      <alignment horizontal="left" vertical="center" indent="1"/>
    </xf>
    <xf numFmtId="0" fontId="3" fillId="7" borderId="241" applyNumberFormat="0" applyProtection="0">
      <alignment horizontal="left" vertical="center" indent="1"/>
    </xf>
    <xf numFmtId="0" fontId="3" fillId="7" borderId="241" applyNumberFormat="0" applyProtection="0">
      <alignment horizontal="left" vertical="center" indent="1"/>
    </xf>
    <xf numFmtId="0" fontId="3" fillId="7" borderId="241" applyNumberFormat="0" applyProtection="0">
      <alignment horizontal="left" vertical="center" indent="1"/>
    </xf>
    <xf numFmtId="0" fontId="3" fillId="7" borderId="241" applyNumberFormat="0" applyProtection="0">
      <alignment horizontal="left" vertical="center" indent="1"/>
    </xf>
    <xf numFmtId="0" fontId="3" fillId="7" borderId="241" applyNumberFormat="0" applyProtection="0">
      <alignment horizontal="left" vertical="center" indent="1"/>
    </xf>
    <xf numFmtId="0" fontId="3" fillId="7" borderId="241" applyNumberFormat="0" applyProtection="0">
      <alignment horizontal="left" vertical="center" indent="1"/>
    </xf>
    <xf numFmtId="0" fontId="3" fillId="7" borderId="241" applyNumberFormat="0" applyProtection="0">
      <alignment horizontal="left" vertical="center" indent="1"/>
    </xf>
    <xf numFmtId="0" fontId="3" fillId="7" borderId="241" applyNumberFormat="0" applyProtection="0">
      <alignment horizontal="left" vertical="center" indent="1"/>
    </xf>
    <xf numFmtId="0" fontId="3" fillId="7" borderId="241" applyNumberFormat="0" applyProtection="0">
      <alignment horizontal="left" vertical="center" indent="1"/>
    </xf>
    <xf numFmtId="4" fontId="83" fillId="57" borderId="246" applyNumberFormat="0" applyProtection="0">
      <alignment vertical="center"/>
    </xf>
    <xf numFmtId="4" fontId="86" fillId="57" borderId="246" applyNumberFormat="0" applyProtection="0">
      <alignment vertical="center"/>
    </xf>
    <xf numFmtId="4" fontId="83" fillId="57" borderId="246" applyNumberFormat="0" applyProtection="0">
      <alignment horizontal="left" vertical="center" indent="1"/>
    </xf>
    <xf numFmtId="0" fontId="83" fillId="57" borderId="246" applyNumberFormat="0" applyProtection="0">
      <alignment horizontal="left" vertical="top" indent="1"/>
    </xf>
    <xf numFmtId="4" fontId="3" fillId="0" borderId="241" applyNumberFormat="0" applyProtection="0">
      <alignment horizontal="right" vertical="center"/>
    </xf>
    <xf numFmtId="4" fontId="3" fillId="0" borderId="241" applyNumberFormat="0" applyProtection="0">
      <alignment horizontal="right" vertical="center"/>
    </xf>
    <xf numFmtId="4" fontId="3" fillId="0" borderId="241" applyNumberFormat="0" applyProtection="0">
      <alignment horizontal="right" vertical="center"/>
    </xf>
    <xf numFmtId="4" fontId="3" fillId="0" borderId="241" applyNumberFormat="0" applyProtection="0">
      <alignment horizontal="right" vertical="center"/>
    </xf>
    <xf numFmtId="4" fontId="3" fillId="0" borderId="241" applyNumberFormat="0" applyProtection="0">
      <alignment horizontal="right" vertical="center"/>
    </xf>
    <xf numFmtId="4" fontId="3" fillId="0" borderId="241" applyNumberFormat="0" applyProtection="0">
      <alignment horizontal="right" vertical="center"/>
    </xf>
    <xf numFmtId="4" fontId="3" fillId="0" borderId="241" applyNumberFormat="0" applyProtection="0">
      <alignment horizontal="right" vertical="center"/>
    </xf>
    <xf numFmtId="4" fontId="3" fillId="0" borderId="241" applyNumberFormat="0" applyProtection="0">
      <alignment horizontal="right" vertical="center"/>
    </xf>
    <xf numFmtId="4" fontId="3" fillId="0" borderId="241" applyNumberFormat="0" applyProtection="0">
      <alignment horizontal="right" vertical="center"/>
    </xf>
    <xf numFmtId="4" fontId="3" fillId="0" borderId="241" applyNumberFormat="0" applyProtection="0">
      <alignment horizontal="right" vertical="center"/>
    </xf>
    <xf numFmtId="4" fontId="3" fillId="0" borderId="241" applyNumberFormat="0" applyProtection="0">
      <alignment horizontal="right" vertical="center"/>
    </xf>
    <xf numFmtId="4" fontId="3" fillId="0" borderId="241" applyNumberFormat="0" applyProtection="0">
      <alignment horizontal="right" vertical="center"/>
    </xf>
    <xf numFmtId="4" fontId="3" fillId="0" borderId="241" applyNumberFormat="0" applyProtection="0">
      <alignment horizontal="right" vertical="center"/>
    </xf>
    <xf numFmtId="4" fontId="3" fillId="0" borderId="241" applyNumberFormat="0" applyProtection="0">
      <alignment horizontal="right" vertical="center"/>
    </xf>
    <xf numFmtId="4" fontId="3" fillId="0" borderId="241" applyNumberFormat="0" applyProtection="0">
      <alignment horizontal="right" vertical="center"/>
    </xf>
    <xf numFmtId="4" fontId="3" fillId="0" borderId="241" applyNumberFormat="0" applyProtection="0">
      <alignment horizontal="right" vertical="center"/>
    </xf>
    <xf numFmtId="4" fontId="81" fillId="12" borderId="241" applyNumberFormat="0" applyProtection="0">
      <alignment horizontal="right" vertical="center"/>
    </xf>
    <xf numFmtId="4" fontId="81" fillId="12" borderId="241" applyNumberFormat="0" applyProtection="0">
      <alignment horizontal="right" vertical="center"/>
    </xf>
    <xf numFmtId="4" fontId="81" fillId="12" borderId="241" applyNumberFormat="0" applyProtection="0">
      <alignment horizontal="right" vertical="center"/>
    </xf>
    <xf numFmtId="4" fontId="81" fillId="12" borderId="241" applyNumberFormat="0" applyProtection="0">
      <alignment horizontal="right" vertical="center"/>
    </xf>
    <xf numFmtId="4" fontId="81" fillId="12" borderId="241" applyNumberFormat="0" applyProtection="0">
      <alignment horizontal="right" vertical="center"/>
    </xf>
    <xf numFmtId="4" fontId="81" fillId="12" borderId="241" applyNumberFormat="0" applyProtection="0">
      <alignment horizontal="right" vertical="center"/>
    </xf>
    <xf numFmtId="4" fontId="81" fillId="12" borderId="241" applyNumberFormat="0" applyProtection="0">
      <alignment horizontal="right" vertical="center"/>
    </xf>
    <xf numFmtId="4" fontId="81" fillId="12" borderId="241" applyNumberFormat="0" applyProtection="0">
      <alignment horizontal="right" vertical="center"/>
    </xf>
    <xf numFmtId="4" fontId="81" fillId="12" borderId="241" applyNumberFormat="0" applyProtection="0">
      <alignment horizontal="right" vertical="center"/>
    </xf>
    <xf numFmtId="4" fontId="81" fillId="12" borderId="241" applyNumberFormat="0" applyProtection="0">
      <alignment horizontal="right" vertical="center"/>
    </xf>
    <xf numFmtId="4" fontId="81" fillId="12" borderId="241" applyNumberFormat="0" applyProtection="0">
      <alignment horizontal="right" vertical="center"/>
    </xf>
    <xf numFmtId="4" fontId="86" fillId="7" borderId="246" applyNumberFormat="0" applyProtection="0">
      <alignment horizontal="right" vertical="center"/>
    </xf>
    <xf numFmtId="0" fontId="8" fillId="105" borderId="243" applyNumberFormat="0" applyProtection="0">
      <alignment horizontal="left" vertical="center" indent="1"/>
    </xf>
    <xf numFmtId="0" fontId="8" fillId="105" borderId="243" applyNumberFormat="0" applyProtection="0">
      <alignment horizontal="left" vertical="center" indent="1"/>
    </xf>
    <xf numFmtId="4" fontId="3" fillId="2" borderId="241" applyNumberFormat="0" applyProtection="0">
      <alignment horizontal="left" vertical="center" indent="1"/>
    </xf>
    <xf numFmtId="4" fontId="3" fillId="2" borderId="241" applyNumberFormat="0" applyProtection="0">
      <alignment horizontal="left" vertical="center" indent="1"/>
    </xf>
    <xf numFmtId="4" fontId="3" fillId="2" borderId="241" applyNumberFormat="0" applyProtection="0">
      <alignment horizontal="left" vertical="center" indent="1"/>
    </xf>
    <xf numFmtId="4" fontId="3" fillId="2" borderId="241" applyNumberFormat="0" applyProtection="0">
      <alignment horizontal="left" vertical="center" indent="1"/>
    </xf>
    <xf numFmtId="4" fontId="3" fillId="2" borderId="241" applyNumberFormat="0" applyProtection="0">
      <alignment horizontal="left" vertical="center" indent="1"/>
    </xf>
    <xf numFmtId="4" fontId="3" fillId="2" borderId="241" applyNumberFormat="0" applyProtection="0">
      <alignment horizontal="left" vertical="center" indent="1"/>
    </xf>
    <xf numFmtId="4" fontId="3" fillId="2" borderId="241" applyNumberFormat="0" applyProtection="0">
      <alignment horizontal="left" vertical="center" indent="1"/>
    </xf>
    <xf numFmtId="4" fontId="3" fillId="2" borderId="241" applyNumberFormat="0" applyProtection="0">
      <alignment horizontal="left" vertical="center" indent="1"/>
    </xf>
    <xf numFmtId="0" fontId="8" fillId="105" borderId="243" applyNumberFormat="0" applyProtection="0">
      <alignment horizontal="left" vertical="center" indent="1"/>
    </xf>
    <xf numFmtId="0" fontId="8" fillId="105" borderId="243" applyNumberFormat="0" applyProtection="0">
      <alignment horizontal="left" vertical="center" indent="1"/>
    </xf>
    <xf numFmtId="0" fontId="8" fillId="105" borderId="243" applyNumberFormat="0" applyProtection="0">
      <alignment horizontal="left" vertical="center" indent="1"/>
    </xf>
    <xf numFmtId="0" fontId="83" fillId="93" borderId="246" applyNumberFormat="0" applyProtection="0">
      <alignment horizontal="left" vertical="top" indent="1"/>
    </xf>
    <xf numFmtId="4" fontId="90" fillId="98" borderId="241" applyNumberFormat="0" applyProtection="0">
      <alignment horizontal="right" vertical="center"/>
    </xf>
    <xf numFmtId="4" fontId="90" fillId="98" borderId="241" applyNumberFormat="0" applyProtection="0">
      <alignment horizontal="right" vertical="center"/>
    </xf>
    <xf numFmtId="4" fontId="90" fillId="98" borderId="241" applyNumberFormat="0" applyProtection="0">
      <alignment horizontal="right" vertical="center"/>
    </xf>
    <xf numFmtId="4" fontId="90" fillId="98" borderId="241" applyNumberFormat="0" applyProtection="0">
      <alignment horizontal="right" vertical="center"/>
    </xf>
    <xf numFmtId="4" fontId="90" fillId="98" borderId="241" applyNumberFormat="0" applyProtection="0">
      <alignment horizontal="right" vertical="center"/>
    </xf>
    <xf numFmtId="4" fontId="90" fillId="98" borderId="241" applyNumberFormat="0" applyProtection="0">
      <alignment horizontal="right" vertical="center"/>
    </xf>
    <xf numFmtId="4" fontId="90" fillId="98" borderId="241" applyNumberFormat="0" applyProtection="0">
      <alignment horizontal="right" vertical="center"/>
    </xf>
    <xf numFmtId="4" fontId="90" fillId="98" borderId="241" applyNumberFormat="0" applyProtection="0">
      <alignment horizontal="right" vertical="center"/>
    </xf>
    <xf numFmtId="4" fontId="90" fillId="98" borderId="241" applyNumberFormat="0" applyProtection="0">
      <alignment horizontal="right" vertical="center"/>
    </xf>
    <xf numFmtId="4" fontId="90" fillId="98" borderId="241" applyNumberFormat="0" applyProtection="0">
      <alignment horizontal="right" vertical="center"/>
    </xf>
    <xf numFmtId="4" fontId="90" fillId="98" borderId="241" applyNumberFormat="0" applyProtection="0">
      <alignment horizontal="right" vertical="center"/>
    </xf>
    <xf numFmtId="4" fontId="89" fillId="7" borderId="246" applyNumberFormat="0" applyProtection="0">
      <alignment horizontal="right" vertical="center"/>
    </xf>
    <xf numFmtId="0" fontId="8" fillId="0" borderId="0"/>
    <xf numFmtId="0" fontId="8" fillId="0" borderId="0"/>
    <xf numFmtId="0" fontId="8" fillId="0" borderId="0"/>
    <xf numFmtId="4" fontId="3" fillId="53" borderId="261" applyNumberFormat="0" applyProtection="0">
      <alignment horizontal="right" vertical="center"/>
    </xf>
    <xf numFmtId="0" fontId="3" fillId="18" borderId="0"/>
    <xf numFmtId="4" fontId="3" fillId="53" borderId="261" applyNumberFormat="0" applyProtection="0">
      <alignment horizontal="right" vertical="center"/>
    </xf>
    <xf numFmtId="0" fontId="3" fillId="18" borderId="0"/>
    <xf numFmtId="0" fontId="8" fillId="0" borderId="0"/>
    <xf numFmtId="0" fontId="8" fillId="0" borderId="0"/>
    <xf numFmtId="0" fontId="8" fillId="0" borderId="0"/>
    <xf numFmtId="0" fontId="8" fillId="0" borderId="0"/>
    <xf numFmtId="0" fontId="3" fillId="18" borderId="0"/>
    <xf numFmtId="0" fontId="49" fillId="0" borderId="0" applyNumberFormat="0" applyFill="0" applyBorder="0">
      <alignment vertical="center"/>
    </xf>
    <xf numFmtId="0" fontId="3" fillId="18" borderId="0"/>
    <xf numFmtId="0" fontId="3" fillId="18" borderId="0"/>
    <xf numFmtId="0" fontId="3" fillId="18" borderId="0"/>
    <xf numFmtId="0" fontId="3" fillId="18" borderId="0"/>
    <xf numFmtId="0" fontId="3" fillId="18" borderId="0"/>
    <xf numFmtId="197" fontId="1" fillId="0" borderId="0" applyFont="0" applyFill="0" applyBorder="0" applyAlignment="0" applyProtection="0"/>
    <xf numFmtId="197" fontId="2" fillId="0" borderId="0" applyFont="0" applyFill="0" applyBorder="0" applyAlignment="0" applyProtection="0"/>
    <xf numFmtId="41" fontId="1" fillId="0" borderId="0" applyFont="0" applyFill="0" applyBorder="0" applyAlignment="0" applyProtection="0"/>
    <xf numFmtId="4" fontId="3" fillId="46" borderId="270" applyNumberFormat="0" applyProtection="0">
      <alignment horizontal="right" vertical="center"/>
    </xf>
    <xf numFmtId="4" fontId="3" fillId="93" borderId="257" applyNumberFormat="0" applyProtection="0">
      <alignment horizontal="left" vertical="center" indent="1"/>
    </xf>
    <xf numFmtId="4" fontId="3" fillId="93" borderId="257" applyNumberFormat="0" applyProtection="0">
      <alignment horizontal="left" vertical="center" indent="1"/>
    </xf>
    <xf numFmtId="4" fontId="3" fillId="93" borderId="257" applyNumberFormat="0" applyProtection="0">
      <alignment horizontal="left" vertical="center" indent="1"/>
    </xf>
    <xf numFmtId="4" fontId="3" fillId="46" borderId="270" applyNumberFormat="0" applyProtection="0">
      <alignment horizontal="right" vertical="center"/>
    </xf>
    <xf numFmtId="4" fontId="3" fillId="93" borderId="257" applyNumberFormat="0" applyProtection="0">
      <alignment horizontal="left" vertical="center" indent="1"/>
    </xf>
    <xf numFmtId="4" fontId="3" fillId="93" borderId="257" applyNumberFormat="0" applyProtection="0">
      <alignment horizontal="left" vertical="center" indent="1"/>
    </xf>
    <xf numFmtId="4" fontId="3" fillId="93" borderId="257" applyNumberFormat="0" applyProtection="0">
      <alignment horizontal="left" vertical="center" indent="1"/>
    </xf>
    <xf numFmtId="4" fontId="3" fillId="93" borderId="257" applyNumberFormat="0" applyProtection="0">
      <alignment horizontal="left" vertical="center" indent="1"/>
    </xf>
    <xf numFmtId="4" fontId="3" fillId="93" borderId="257" applyNumberFormat="0" applyProtection="0">
      <alignment horizontal="left" vertical="center" indent="1"/>
    </xf>
    <xf numFmtId="4" fontId="3" fillId="93" borderId="257" applyNumberFormat="0" applyProtection="0">
      <alignment horizontal="left" vertical="center" indent="1"/>
    </xf>
    <xf numFmtId="4" fontId="3" fillId="93" borderId="257" applyNumberFormat="0" applyProtection="0">
      <alignment horizontal="left" vertical="center" indent="1"/>
    </xf>
    <xf numFmtId="4" fontId="3" fillId="93" borderId="257" applyNumberFormat="0" applyProtection="0">
      <alignment horizontal="left" vertical="center" indent="1"/>
    </xf>
    <xf numFmtId="0" fontId="8" fillId="97" borderId="256" applyNumberFormat="0" applyProtection="0">
      <alignment horizontal="left" vertical="center" indent="1"/>
    </xf>
    <xf numFmtId="0" fontId="3" fillId="4" borderId="251" applyNumberFormat="0" applyProtection="0">
      <alignment horizontal="left" vertical="center" indent="1"/>
    </xf>
    <xf numFmtId="0" fontId="3" fillId="4" borderId="251" applyNumberFormat="0" applyProtection="0">
      <alignment horizontal="left" vertical="center" indent="1"/>
    </xf>
    <xf numFmtId="0" fontId="3" fillId="4" borderId="251" applyNumberFormat="0" applyProtection="0">
      <alignment horizontal="left" vertical="center" indent="1"/>
    </xf>
    <xf numFmtId="0" fontId="3" fillId="4" borderId="251" applyNumberFormat="0" applyProtection="0">
      <alignment horizontal="left" vertical="center" indent="1"/>
    </xf>
    <xf numFmtId="0" fontId="8" fillId="97" borderId="256" applyNumberFormat="0" applyProtection="0">
      <alignment horizontal="left" vertical="center" indent="1"/>
    </xf>
    <xf numFmtId="0" fontId="3" fillId="4" borderId="251" applyNumberFormat="0" applyProtection="0">
      <alignment horizontal="left" vertical="center" indent="1"/>
    </xf>
    <xf numFmtId="0" fontId="3" fillId="4" borderId="251" applyNumberFormat="0" applyProtection="0">
      <alignment horizontal="left" vertical="center" indent="1"/>
    </xf>
    <xf numFmtId="0" fontId="3" fillId="4" borderId="251" applyNumberFormat="0" applyProtection="0">
      <alignment horizontal="left" vertical="center" indent="1"/>
    </xf>
    <xf numFmtId="0" fontId="3" fillId="4" borderId="251" applyNumberFormat="0" applyProtection="0">
      <alignment horizontal="left" vertical="center" indent="1"/>
    </xf>
    <xf numFmtId="0" fontId="3" fillId="4" borderId="251" applyNumberFormat="0" applyProtection="0">
      <alignment horizontal="left" vertical="center" indent="1"/>
    </xf>
    <xf numFmtId="0" fontId="3" fillId="4" borderId="251" applyNumberFormat="0" applyProtection="0">
      <alignment horizontal="left" vertical="center" indent="1"/>
    </xf>
    <xf numFmtId="0" fontId="3" fillId="4" borderId="251" applyNumberFormat="0" applyProtection="0">
      <alignment horizontal="left" vertical="center" indent="1"/>
    </xf>
    <xf numFmtId="0" fontId="3" fillId="4" borderId="251" applyNumberFormat="0" applyProtection="0">
      <alignment horizontal="left" vertical="center" indent="1"/>
    </xf>
    <xf numFmtId="0" fontId="8" fillId="97" borderId="256" applyNumberFormat="0" applyProtection="0">
      <alignment horizontal="left" vertical="top" indent="1"/>
    </xf>
    <xf numFmtId="0" fontId="3" fillId="97" borderId="256" applyNumberFormat="0" applyProtection="0">
      <alignment horizontal="left" vertical="top" indent="1"/>
    </xf>
    <xf numFmtId="0" fontId="3" fillId="97" borderId="256" applyNumberFormat="0" applyProtection="0">
      <alignment horizontal="left" vertical="top" indent="1"/>
    </xf>
    <xf numFmtId="0" fontId="3" fillId="97" borderId="256" applyNumberFormat="0" applyProtection="0">
      <alignment horizontal="left" vertical="top" indent="1"/>
    </xf>
    <xf numFmtId="0" fontId="8" fillId="97" borderId="256" applyNumberFormat="0" applyProtection="0">
      <alignment horizontal="left" vertical="top" indent="1"/>
    </xf>
    <xf numFmtId="0" fontId="3" fillId="97" borderId="256" applyNumberFormat="0" applyProtection="0">
      <alignment horizontal="left" vertical="top" indent="1"/>
    </xf>
    <xf numFmtId="0" fontId="3" fillId="97" borderId="256" applyNumberFormat="0" applyProtection="0">
      <alignment horizontal="left" vertical="top" indent="1"/>
    </xf>
    <xf numFmtId="0" fontId="3" fillId="97" borderId="256" applyNumberFormat="0" applyProtection="0">
      <alignment horizontal="left" vertical="top" indent="1"/>
    </xf>
    <xf numFmtId="0" fontId="3" fillId="97" borderId="256" applyNumberFormat="0" applyProtection="0">
      <alignment horizontal="left" vertical="top" indent="1"/>
    </xf>
    <xf numFmtId="0" fontId="3" fillId="97" borderId="256" applyNumberFormat="0" applyProtection="0">
      <alignment horizontal="left" vertical="top" indent="1"/>
    </xf>
    <xf numFmtId="0" fontId="3" fillId="97" borderId="256" applyNumberFormat="0" applyProtection="0">
      <alignment horizontal="left" vertical="top" indent="1"/>
    </xf>
    <xf numFmtId="0" fontId="3" fillId="97" borderId="256" applyNumberFormat="0" applyProtection="0">
      <alignment horizontal="left" vertical="top" indent="1"/>
    </xf>
    <xf numFmtId="0" fontId="3" fillId="97" borderId="256" applyNumberFormat="0" applyProtection="0">
      <alignment horizontal="left" vertical="top" indent="1"/>
    </xf>
    <xf numFmtId="0" fontId="3" fillId="97" borderId="256" applyNumberFormat="0" applyProtection="0">
      <alignment horizontal="left" vertical="top" indent="1"/>
    </xf>
    <xf numFmtId="0" fontId="3" fillId="97" borderId="256" applyNumberFormat="0" applyProtection="0">
      <alignment horizontal="left" vertical="top" indent="1"/>
    </xf>
    <xf numFmtId="0" fontId="3" fillId="97" borderId="256" applyNumberFormat="0" applyProtection="0">
      <alignment horizontal="left" vertical="top" indent="1"/>
    </xf>
    <xf numFmtId="0" fontId="3" fillId="97" borderId="256" applyNumberFormat="0" applyProtection="0">
      <alignment horizontal="left" vertical="top" indent="1"/>
    </xf>
    <xf numFmtId="0" fontId="3" fillId="97" borderId="256" applyNumberFormat="0" applyProtection="0">
      <alignment horizontal="left" vertical="top" indent="1"/>
    </xf>
    <xf numFmtId="0" fontId="3" fillId="97" borderId="256" applyNumberFormat="0" applyProtection="0">
      <alignment horizontal="left" vertical="top" indent="1"/>
    </xf>
    <xf numFmtId="0" fontId="3" fillId="97" borderId="256" applyNumberFormat="0" applyProtection="0">
      <alignment horizontal="left" vertical="top" indent="1"/>
    </xf>
    <xf numFmtId="0" fontId="3" fillId="97" borderId="256" applyNumberFormat="0" applyProtection="0">
      <alignment horizontal="left" vertical="top" indent="1"/>
    </xf>
    <xf numFmtId="0" fontId="3" fillId="97" borderId="256" applyNumberFormat="0" applyProtection="0">
      <alignment horizontal="left" vertical="top" indent="1"/>
    </xf>
    <xf numFmtId="0" fontId="3" fillId="97" borderId="256" applyNumberFormat="0" applyProtection="0">
      <alignment horizontal="left" vertical="top" indent="1"/>
    </xf>
    <xf numFmtId="0" fontId="3" fillId="97" borderId="256" applyNumberFormat="0" applyProtection="0">
      <alignment horizontal="left" vertical="top" indent="1"/>
    </xf>
    <xf numFmtId="0" fontId="3" fillId="97" borderId="256" applyNumberFormat="0" applyProtection="0">
      <alignment horizontal="left" vertical="top" indent="1"/>
    </xf>
    <xf numFmtId="0" fontId="3" fillId="97" borderId="256" applyNumberFormat="0" applyProtection="0">
      <alignment horizontal="left" vertical="top" indent="1"/>
    </xf>
    <xf numFmtId="0" fontId="3" fillId="97" borderId="256" applyNumberFormat="0" applyProtection="0">
      <alignment horizontal="left" vertical="top" indent="1"/>
    </xf>
    <xf numFmtId="0" fontId="3" fillId="97" borderId="256" applyNumberFormat="0" applyProtection="0">
      <alignment horizontal="left" vertical="top" indent="1"/>
    </xf>
    <xf numFmtId="0" fontId="3" fillId="97" borderId="256" applyNumberFormat="0" applyProtection="0">
      <alignment horizontal="left" vertical="top" indent="1"/>
    </xf>
    <xf numFmtId="0" fontId="3" fillId="97" borderId="256" applyNumberFormat="0" applyProtection="0">
      <alignment horizontal="left" vertical="top" indent="1"/>
    </xf>
    <xf numFmtId="0" fontId="3" fillId="97" borderId="256" applyNumberFormat="0" applyProtection="0">
      <alignment horizontal="left" vertical="top" indent="1"/>
    </xf>
    <xf numFmtId="0" fontId="3" fillId="97" borderId="256" applyNumberFormat="0" applyProtection="0">
      <alignment horizontal="left" vertical="top" indent="1"/>
    </xf>
    <xf numFmtId="0" fontId="3" fillId="97" borderId="256" applyNumberFormat="0" applyProtection="0">
      <alignment horizontal="left" vertical="top" indent="1"/>
    </xf>
    <xf numFmtId="0" fontId="3" fillId="97" borderId="256" applyNumberFormat="0" applyProtection="0">
      <alignment horizontal="left" vertical="top" indent="1"/>
    </xf>
    <xf numFmtId="0" fontId="3" fillId="97" borderId="256" applyNumberFormat="0" applyProtection="0">
      <alignment horizontal="left" vertical="top" indent="1"/>
    </xf>
    <xf numFmtId="0" fontId="3" fillId="97" borderId="256" applyNumberFormat="0" applyProtection="0">
      <alignment horizontal="left" vertical="top" indent="1"/>
    </xf>
    <xf numFmtId="0" fontId="8" fillId="93" borderId="256" applyNumberFormat="0" applyProtection="0">
      <alignment horizontal="left" vertical="center" indent="1"/>
    </xf>
    <xf numFmtId="0" fontId="3" fillId="5" borderId="251" applyNumberFormat="0" applyProtection="0">
      <alignment horizontal="left" vertical="center" indent="1"/>
    </xf>
    <xf numFmtId="0" fontId="3" fillId="5" borderId="251" applyNumberFormat="0" applyProtection="0">
      <alignment horizontal="left" vertical="center" indent="1"/>
    </xf>
    <xf numFmtId="0" fontId="3" fillId="5" borderId="251" applyNumberFormat="0" applyProtection="0">
      <alignment horizontal="left" vertical="center" indent="1"/>
    </xf>
    <xf numFmtId="0" fontId="3" fillId="5" borderId="251" applyNumberFormat="0" applyProtection="0">
      <alignment horizontal="left" vertical="center" indent="1"/>
    </xf>
    <xf numFmtId="0" fontId="8" fillId="93" borderId="256" applyNumberFormat="0" applyProtection="0">
      <alignment horizontal="left" vertical="center" indent="1"/>
    </xf>
    <xf numFmtId="0" fontId="3" fillId="5" borderId="251" applyNumberFormat="0" applyProtection="0">
      <alignment horizontal="left" vertical="center" indent="1"/>
    </xf>
    <xf numFmtId="0" fontId="3" fillId="5" borderId="251" applyNumberFormat="0" applyProtection="0">
      <alignment horizontal="left" vertical="center" indent="1"/>
    </xf>
    <xf numFmtId="0" fontId="3" fillId="5" borderId="251" applyNumberFormat="0" applyProtection="0">
      <alignment horizontal="left" vertical="center" indent="1"/>
    </xf>
    <xf numFmtId="0" fontId="3" fillId="5" borderId="251" applyNumberFormat="0" applyProtection="0">
      <alignment horizontal="left" vertical="center" indent="1"/>
    </xf>
    <xf numFmtId="0" fontId="3" fillId="5" borderId="251" applyNumberFormat="0" applyProtection="0">
      <alignment horizontal="left" vertical="center" indent="1"/>
    </xf>
    <xf numFmtId="0" fontId="3" fillId="5" borderId="251" applyNumberFormat="0" applyProtection="0">
      <alignment horizontal="left" vertical="center" indent="1"/>
    </xf>
    <xf numFmtId="0" fontId="3" fillId="5" borderId="251" applyNumberFormat="0" applyProtection="0">
      <alignment horizontal="left" vertical="center" indent="1"/>
    </xf>
    <xf numFmtId="0" fontId="3" fillId="5" borderId="251" applyNumberFormat="0" applyProtection="0">
      <alignment horizontal="left" vertical="center" indent="1"/>
    </xf>
    <xf numFmtId="0" fontId="8" fillId="93" borderId="256" applyNumberFormat="0" applyProtection="0">
      <alignment horizontal="left" vertical="top" indent="1"/>
    </xf>
    <xf numFmtId="0" fontId="3" fillId="93" borderId="256" applyNumberFormat="0" applyProtection="0">
      <alignment horizontal="left" vertical="top" indent="1"/>
    </xf>
    <xf numFmtId="0" fontId="3" fillId="93" borderId="256" applyNumberFormat="0" applyProtection="0">
      <alignment horizontal="left" vertical="top" indent="1"/>
    </xf>
    <xf numFmtId="0" fontId="3" fillId="93" borderId="256" applyNumberFormat="0" applyProtection="0">
      <alignment horizontal="left" vertical="top" indent="1"/>
    </xf>
    <xf numFmtId="0" fontId="8" fillId="93" borderId="256" applyNumberFormat="0" applyProtection="0">
      <alignment horizontal="left" vertical="top" indent="1"/>
    </xf>
    <xf numFmtId="0" fontId="3" fillId="93" borderId="256" applyNumberFormat="0" applyProtection="0">
      <alignment horizontal="left" vertical="top" indent="1"/>
    </xf>
    <xf numFmtId="0" fontId="3" fillId="93" borderId="256" applyNumberFormat="0" applyProtection="0">
      <alignment horizontal="left" vertical="top" indent="1"/>
    </xf>
    <xf numFmtId="0" fontId="3" fillId="93" borderId="256" applyNumberFormat="0" applyProtection="0">
      <alignment horizontal="left" vertical="top" indent="1"/>
    </xf>
    <xf numFmtId="0" fontId="3" fillId="93" borderId="256" applyNumberFormat="0" applyProtection="0">
      <alignment horizontal="left" vertical="top" indent="1"/>
    </xf>
    <xf numFmtId="0" fontId="3" fillId="93" borderId="256" applyNumberFormat="0" applyProtection="0">
      <alignment horizontal="left" vertical="top" indent="1"/>
    </xf>
    <xf numFmtId="0" fontId="3" fillId="93" borderId="256" applyNumberFormat="0" applyProtection="0">
      <alignment horizontal="left" vertical="top" indent="1"/>
    </xf>
    <xf numFmtId="0" fontId="3" fillId="93" borderId="256" applyNumberFormat="0" applyProtection="0">
      <alignment horizontal="left" vertical="top" indent="1"/>
    </xf>
    <xf numFmtId="0" fontId="3" fillId="93" borderId="256" applyNumberFormat="0" applyProtection="0">
      <alignment horizontal="left" vertical="top" indent="1"/>
    </xf>
    <xf numFmtId="0" fontId="3" fillId="93" borderId="256" applyNumberFormat="0" applyProtection="0">
      <alignment horizontal="left" vertical="top" indent="1"/>
    </xf>
    <xf numFmtId="0" fontId="3" fillId="93" borderId="256" applyNumberFormat="0" applyProtection="0">
      <alignment horizontal="left" vertical="top" indent="1"/>
    </xf>
    <xf numFmtId="0" fontId="3" fillId="93" borderId="256" applyNumberFormat="0" applyProtection="0">
      <alignment horizontal="left" vertical="top" indent="1"/>
    </xf>
    <xf numFmtId="0" fontId="3" fillId="93" borderId="256" applyNumberFormat="0" applyProtection="0">
      <alignment horizontal="left" vertical="top" indent="1"/>
    </xf>
    <xf numFmtId="0" fontId="3" fillId="93" borderId="256" applyNumberFormat="0" applyProtection="0">
      <alignment horizontal="left" vertical="top" indent="1"/>
    </xf>
    <xf numFmtId="0" fontId="3" fillId="93" borderId="256" applyNumberFormat="0" applyProtection="0">
      <alignment horizontal="left" vertical="top" indent="1"/>
    </xf>
    <xf numFmtId="0" fontId="3" fillId="93" borderId="256" applyNumberFormat="0" applyProtection="0">
      <alignment horizontal="left" vertical="top" indent="1"/>
    </xf>
    <xf numFmtId="0" fontId="3" fillId="93" borderId="256" applyNumberFormat="0" applyProtection="0">
      <alignment horizontal="left" vertical="top" indent="1"/>
    </xf>
    <xf numFmtId="0" fontId="3" fillId="93" borderId="256" applyNumberFormat="0" applyProtection="0">
      <alignment horizontal="left" vertical="top" indent="1"/>
    </xf>
    <xf numFmtId="0" fontId="3" fillId="93" borderId="256" applyNumberFormat="0" applyProtection="0">
      <alignment horizontal="left" vertical="top" indent="1"/>
    </xf>
    <xf numFmtId="0" fontId="3" fillId="93" borderId="256" applyNumberFormat="0" applyProtection="0">
      <alignment horizontal="left" vertical="top" indent="1"/>
    </xf>
    <xf numFmtId="0" fontId="3" fillId="93" borderId="256" applyNumberFormat="0" applyProtection="0">
      <alignment horizontal="left" vertical="top" indent="1"/>
    </xf>
    <xf numFmtId="0" fontId="3" fillId="93" borderId="256" applyNumberFormat="0" applyProtection="0">
      <alignment horizontal="left" vertical="top" indent="1"/>
    </xf>
    <xf numFmtId="0" fontId="3" fillId="93" borderId="256" applyNumberFormat="0" applyProtection="0">
      <alignment horizontal="left" vertical="top" indent="1"/>
    </xf>
    <xf numFmtId="0" fontId="3" fillId="93" borderId="256" applyNumberFormat="0" applyProtection="0">
      <alignment horizontal="left" vertical="top" indent="1"/>
    </xf>
    <xf numFmtId="0" fontId="3" fillId="93" borderId="256" applyNumberFormat="0" applyProtection="0">
      <alignment horizontal="left" vertical="top" indent="1"/>
    </xf>
    <xf numFmtId="0" fontId="3" fillId="93" borderId="256" applyNumberFormat="0" applyProtection="0">
      <alignment horizontal="left" vertical="top" indent="1"/>
    </xf>
    <xf numFmtId="0" fontId="3" fillId="93" borderId="256" applyNumberFormat="0" applyProtection="0">
      <alignment horizontal="left" vertical="top" indent="1"/>
    </xf>
    <xf numFmtId="0" fontId="3" fillId="93" borderId="256" applyNumberFormat="0" applyProtection="0">
      <alignment horizontal="left" vertical="top" indent="1"/>
    </xf>
    <xf numFmtId="0" fontId="3" fillId="93" borderId="256" applyNumberFormat="0" applyProtection="0">
      <alignment horizontal="left" vertical="top" indent="1"/>
    </xf>
    <xf numFmtId="0" fontId="3" fillId="93" borderId="256" applyNumberFormat="0" applyProtection="0">
      <alignment horizontal="left" vertical="top" indent="1"/>
    </xf>
    <xf numFmtId="0" fontId="3" fillId="93" borderId="256" applyNumberFormat="0" applyProtection="0">
      <alignment horizontal="left" vertical="top" indent="1"/>
    </xf>
    <xf numFmtId="0" fontId="3" fillId="93" borderId="256" applyNumberFormat="0" applyProtection="0">
      <alignment horizontal="left" vertical="top" indent="1"/>
    </xf>
    <xf numFmtId="0" fontId="8" fillId="6" borderId="256" applyNumberFormat="0" applyProtection="0">
      <alignment horizontal="left" vertical="center" indent="1"/>
    </xf>
    <xf numFmtId="0" fontId="3" fillId="6" borderId="251" applyNumberFormat="0" applyProtection="0">
      <alignment horizontal="left" vertical="center" indent="1"/>
    </xf>
    <xf numFmtId="0" fontId="3" fillId="6" borderId="251" applyNumberFormat="0" applyProtection="0">
      <alignment horizontal="left" vertical="center" indent="1"/>
    </xf>
    <xf numFmtId="0" fontId="3" fillId="6" borderId="251" applyNumberFormat="0" applyProtection="0">
      <alignment horizontal="left" vertical="center" indent="1"/>
    </xf>
    <xf numFmtId="0" fontId="3" fillId="6" borderId="251" applyNumberFormat="0" applyProtection="0">
      <alignment horizontal="left" vertical="center" indent="1"/>
    </xf>
    <xf numFmtId="0" fontId="8" fillId="6" borderId="256" applyNumberFormat="0" applyProtection="0">
      <alignment horizontal="left" vertical="center" indent="1"/>
    </xf>
    <xf numFmtId="0" fontId="3" fillId="6" borderId="251" applyNumberFormat="0" applyProtection="0">
      <alignment horizontal="left" vertical="center" indent="1"/>
    </xf>
    <xf numFmtId="0" fontId="3" fillId="6" borderId="251" applyNumberFormat="0" applyProtection="0">
      <alignment horizontal="left" vertical="center" indent="1"/>
    </xf>
    <xf numFmtId="0" fontId="3" fillId="6" borderId="251" applyNumberFormat="0" applyProtection="0">
      <alignment horizontal="left" vertical="center" indent="1"/>
    </xf>
    <xf numFmtId="0" fontId="3" fillId="6" borderId="251" applyNumberFormat="0" applyProtection="0">
      <alignment horizontal="left" vertical="center" indent="1"/>
    </xf>
    <xf numFmtId="0" fontId="3" fillId="6" borderId="251" applyNumberFormat="0" applyProtection="0">
      <alignment horizontal="left" vertical="center" indent="1"/>
    </xf>
    <xf numFmtId="0" fontId="3" fillId="6" borderId="251" applyNumberFormat="0" applyProtection="0">
      <alignment horizontal="left" vertical="center" indent="1"/>
    </xf>
    <xf numFmtId="0" fontId="3" fillId="6" borderId="251" applyNumberFormat="0" applyProtection="0">
      <alignment horizontal="left" vertical="center" indent="1"/>
    </xf>
    <xf numFmtId="0" fontId="3" fillId="6" borderId="251" applyNumberFormat="0" applyProtection="0">
      <alignment horizontal="left" vertical="center" indent="1"/>
    </xf>
    <xf numFmtId="0" fontId="8" fillId="6" borderId="256" applyNumberFormat="0" applyProtection="0">
      <alignment horizontal="left" vertical="top" indent="1"/>
    </xf>
    <xf numFmtId="0" fontId="3" fillId="6" borderId="256" applyNumberFormat="0" applyProtection="0">
      <alignment horizontal="left" vertical="top" indent="1"/>
    </xf>
    <xf numFmtId="0" fontId="3" fillId="6" borderId="256" applyNumberFormat="0" applyProtection="0">
      <alignment horizontal="left" vertical="top" indent="1"/>
    </xf>
    <xf numFmtId="0" fontId="3" fillId="6" borderId="256" applyNumberFormat="0" applyProtection="0">
      <alignment horizontal="left" vertical="top" indent="1"/>
    </xf>
    <xf numFmtId="0" fontId="8" fillId="6" borderId="256" applyNumberFormat="0" applyProtection="0">
      <alignment horizontal="left" vertical="top" indent="1"/>
    </xf>
    <xf numFmtId="0" fontId="3" fillId="6" borderId="256" applyNumberFormat="0" applyProtection="0">
      <alignment horizontal="left" vertical="top" indent="1"/>
    </xf>
    <xf numFmtId="0" fontId="3" fillId="6" borderId="256" applyNumberFormat="0" applyProtection="0">
      <alignment horizontal="left" vertical="top" indent="1"/>
    </xf>
    <xf numFmtId="0" fontId="3" fillId="6" borderId="256" applyNumberFormat="0" applyProtection="0">
      <alignment horizontal="left" vertical="top" indent="1"/>
    </xf>
    <xf numFmtId="0" fontId="3" fillId="6" borderId="256" applyNumberFormat="0" applyProtection="0">
      <alignment horizontal="left" vertical="top" indent="1"/>
    </xf>
    <xf numFmtId="0" fontId="3" fillId="6" borderId="256" applyNumberFormat="0" applyProtection="0">
      <alignment horizontal="left" vertical="top" indent="1"/>
    </xf>
    <xf numFmtId="0" fontId="3" fillId="6" borderId="256" applyNumberFormat="0" applyProtection="0">
      <alignment horizontal="left" vertical="top" indent="1"/>
    </xf>
    <xf numFmtId="0" fontId="3" fillId="6" borderId="256" applyNumberFormat="0" applyProtection="0">
      <alignment horizontal="left" vertical="top" indent="1"/>
    </xf>
    <xf numFmtId="0" fontId="3" fillId="6" borderId="256" applyNumberFormat="0" applyProtection="0">
      <alignment horizontal="left" vertical="top" indent="1"/>
    </xf>
    <xf numFmtId="0" fontId="3" fillId="6" borderId="256" applyNumberFormat="0" applyProtection="0">
      <alignment horizontal="left" vertical="top" indent="1"/>
    </xf>
    <xf numFmtId="0" fontId="3" fillId="6" borderId="256" applyNumberFormat="0" applyProtection="0">
      <alignment horizontal="left" vertical="top" indent="1"/>
    </xf>
    <xf numFmtId="0" fontId="3" fillId="6" borderId="256" applyNumberFormat="0" applyProtection="0">
      <alignment horizontal="left" vertical="top" indent="1"/>
    </xf>
    <xf numFmtId="0" fontId="3" fillId="6" borderId="256" applyNumberFormat="0" applyProtection="0">
      <alignment horizontal="left" vertical="top" indent="1"/>
    </xf>
    <xf numFmtId="0" fontId="3" fillId="6" borderId="256" applyNumberFormat="0" applyProtection="0">
      <alignment horizontal="left" vertical="top" indent="1"/>
    </xf>
    <xf numFmtId="0" fontId="3" fillId="6" borderId="256" applyNumberFormat="0" applyProtection="0">
      <alignment horizontal="left" vertical="top" indent="1"/>
    </xf>
    <xf numFmtId="0" fontId="3" fillId="6" borderId="256" applyNumberFormat="0" applyProtection="0">
      <alignment horizontal="left" vertical="top" indent="1"/>
    </xf>
    <xf numFmtId="0" fontId="3" fillId="6" borderId="256" applyNumberFormat="0" applyProtection="0">
      <alignment horizontal="left" vertical="top" indent="1"/>
    </xf>
    <xf numFmtId="0" fontId="3" fillId="6" borderId="256" applyNumberFormat="0" applyProtection="0">
      <alignment horizontal="left" vertical="top" indent="1"/>
    </xf>
    <xf numFmtId="0" fontId="3" fillId="6" borderId="256" applyNumberFormat="0" applyProtection="0">
      <alignment horizontal="left" vertical="top" indent="1"/>
    </xf>
    <xf numFmtId="0" fontId="3" fillId="6" borderId="256" applyNumberFormat="0" applyProtection="0">
      <alignment horizontal="left" vertical="top" indent="1"/>
    </xf>
    <xf numFmtId="0" fontId="3" fillId="6" borderId="256" applyNumberFormat="0" applyProtection="0">
      <alignment horizontal="left" vertical="top" indent="1"/>
    </xf>
    <xf numFmtId="0" fontId="3" fillId="6" borderId="256" applyNumberFormat="0" applyProtection="0">
      <alignment horizontal="left" vertical="top" indent="1"/>
    </xf>
    <xf numFmtId="0" fontId="3" fillId="6" borderId="256" applyNumberFormat="0" applyProtection="0">
      <alignment horizontal="left" vertical="top" indent="1"/>
    </xf>
    <xf numFmtId="0" fontId="3" fillId="6" borderId="256" applyNumberFormat="0" applyProtection="0">
      <alignment horizontal="left" vertical="top" indent="1"/>
    </xf>
    <xf numFmtId="0" fontId="3" fillId="6" borderId="256" applyNumberFormat="0" applyProtection="0">
      <alignment horizontal="left" vertical="top" indent="1"/>
    </xf>
    <xf numFmtId="0" fontId="3" fillId="6" borderId="256" applyNumberFormat="0" applyProtection="0">
      <alignment horizontal="left" vertical="top" indent="1"/>
    </xf>
    <xf numFmtId="0" fontId="3" fillId="6" borderId="256" applyNumberFormat="0" applyProtection="0">
      <alignment horizontal="left" vertical="top" indent="1"/>
    </xf>
    <xf numFmtId="0" fontId="3" fillId="6" borderId="256" applyNumberFormat="0" applyProtection="0">
      <alignment horizontal="left" vertical="top" indent="1"/>
    </xf>
    <xf numFmtId="0" fontId="3" fillId="6" borderId="256" applyNumberFormat="0" applyProtection="0">
      <alignment horizontal="left" vertical="top" indent="1"/>
    </xf>
    <xf numFmtId="0" fontId="3" fillId="6" borderId="256" applyNumberFormat="0" applyProtection="0">
      <alignment horizontal="left" vertical="top" indent="1"/>
    </xf>
    <xf numFmtId="0" fontId="3" fillId="6" borderId="256" applyNumberFormat="0" applyProtection="0">
      <alignment horizontal="left" vertical="top" indent="1"/>
    </xf>
    <xf numFmtId="0" fontId="3" fillId="6" borderId="256" applyNumberFormat="0" applyProtection="0">
      <alignment horizontal="left" vertical="top" indent="1"/>
    </xf>
    <xf numFmtId="0" fontId="8" fillId="7" borderId="256" applyNumberFormat="0" applyProtection="0">
      <alignment horizontal="left" vertical="center" indent="1"/>
    </xf>
    <xf numFmtId="0" fontId="3" fillId="7" borderId="251" applyNumberFormat="0" applyProtection="0">
      <alignment horizontal="left" vertical="center" indent="1"/>
    </xf>
    <xf numFmtId="0" fontId="3" fillId="7" borderId="251" applyNumberFormat="0" applyProtection="0">
      <alignment horizontal="left" vertical="center" indent="1"/>
    </xf>
    <xf numFmtId="0" fontId="3" fillId="7" borderId="251" applyNumberFormat="0" applyProtection="0">
      <alignment horizontal="left" vertical="center" indent="1"/>
    </xf>
    <xf numFmtId="0" fontId="3" fillId="7" borderId="251" applyNumberFormat="0" applyProtection="0">
      <alignment horizontal="left" vertical="center" indent="1"/>
    </xf>
    <xf numFmtId="0" fontId="82" fillId="56" borderId="275" applyNumberFormat="0" applyProtection="0">
      <alignment horizontal="left" vertical="top" indent="1"/>
    </xf>
    <xf numFmtId="0" fontId="8" fillId="7" borderId="256" applyNumberFormat="0" applyProtection="0">
      <alignment horizontal="left" vertical="center" indent="1"/>
    </xf>
    <xf numFmtId="0" fontId="3" fillId="7" borderId="251" applyNumberFormat="0" applyProtection="0">
      <alignment horizontal="left" vertical="center" indent="1"/>
    </xf>
    <xf numFmtId="0" fontId="3" fillId="7" borderId="251" applyNumberFormat="0" applyProtection="0">
      <alignment horizontal="left" vertical="center" indent="1"/>
    </xf>
    <xf numFmtId="0" fontId="3" fillId="7" borderId="251" applyNumberFormat="0" applyProtection="0">
      <alignment horizontal="left" vertical="center" indent="1"/>
    </xf>
    <xf numFmtId="0" fontId="3" fillId="7" borderId="251" applyNumberFormat="0" applyProtection="0">
      <alignment horizontal="left" vertical="center" indent="1"/>
    </xf>
    <xf numFmtId="0" fontId="3" fillId="7" borderId="251" applyNumberFormat="0" applyProtection="0">
      <alignment horizontal="left" vertical="center" indent="1"/>
    </xf>
    <xf numFmtId="0" fontId="3" fillId="7" borderId="251" applyNumberFormat="0" applyProtection="0">
      <alignment horizontal="left" vertical="center" indent="1"/>
    </xf>
    <xf numFmtId="0" fontId="3" fillId="7" borderId="251" applyNumberFormat="0" applyProtection="0">
      <alignment horizontal="left" vertical="center" indent="1"/>
    </xf>
    <xf numFmtId="0" fontId="3" fillId="7" borderId="251" applyNumberFormat="0" applyProtection="0">
      <alignment horizontal="left" vertical="center" indent="1"/>
    </xf>
    <xf numFmtId="0" fontId="8" fillId="7" borderId="256" applyNumberFormat="0" applyProtection="0">
      <alignment horizontal="left" vertical="top" indent="1"/>
    </xf>
    <xf numFmtId="0" fontId="3" fillId="7" borderId="256" applyNumberFormat="0" applyProtection="0">
      <alignment horizontal="left" vertical="top" indent="1"/>
    </xf>
    <xf numFmtId="0" fontId="3" fillId="7" borderId="256" applyNumberFormat="0" applyProtection="0">
      <alignment horizontal="left" vertical="top" indent="1"/>
    </xf>
    <xf numFmtId="0" fontId="3" fillId="7" borderId="256" applyNumberFormat="0" applyProtection="0">
      <alignment horizontal="left" vertical="top" indent="1"/>
    </xf>
    <xf numFmtId="0" fontId="8" fillId="7" borderId="256" applyNumberFormat="0" applyProtection="0">
      <alignment horizontal="left" vertical="top" indent="1"/>
    </xf>
    <xf numFmtId="0" fontId="3" fillId="7" borderId="256" applyNumberFormat="0" applyProtection="0">
      <alignment horizontal="left" vertical="top" indent="1"/>
    </xf>
    <xf numFmtId="0" fontId="3" fillId="7" borderId="256" applyNumberFormat="0" applyProtection="0">
      <alignment horizontal="left" vertical="top" indent="1"/>
    </xf>
    <xf numFmtId="0" fontId="3" fillId="7" borderId="256" applyNumberFormat="0" applyProtection="0">
      <alignment horizontal="left" vertical="top" indent="1"/>
    </xf>
    <xf numFmtId="0" fontId="3" fillId="7" borderId="256" applyNumberFormat="0" applyProtection="0">
      <alignment horizontal="left" vertical="top" indent="1"/>
    </xf>
    <xf numFmtId="0" fontId="3" fillId="7" borderId="256" applyNumberFormat="0" applyProtection="0">
      <alignment horizontal="left" vertical="top" indent="1"/>
    </xf>
    <xf numFmtId="0" fontId="3" fillId="7" borderId="256" applyNumberFormat="0" applyProtection="0">
      <alignment horizontal="left" vertical="top" indent="1"/>
    </xf>
    <xf numFmtId="0" fontId="3" fillId="7" borderId="256" applyNumberFormat="0" applyProtection="0">
      <alignment horizontal="left" vertical="top" indent="1"/>
    </xf>
    <xf numFmtId="0" fontId="3" fillId="7" borderId="256" applyNumberFormat="0" applyProtection="0">
      <alignment horizontal="left" vertical="top" indent="1"/>
    </xf>
    <xf numFmtId="0" fontId="3" fillId="7" borderId="256" applyNumberFormat="0" applyProtection="0">
      <alignment horizontal="left" vertical="top" indent="1"/>
    </xf>
    <xf numFmtId="0" fontId="3" fillId="7" borderId="256" applyNumberFormat="0" applyProtection="0">
      <alignment horizontal="left" vertical="top" indent="1"/>
    </xf>
    <xf numFmtId="0" fontId="3" fillId="7" borderId="256" applyNumberFormat="0" applyProtection="0">
      <alignment horizontal="left" vertical="top" indent="1"/>
    </xf>
    <xf numFmtId="0" fontId="3" fillId="7" borderId="256" applyNumberFormat="0" applyProtection="0">
      <alignment horizontal="left" vertical="top" indent="1"/>
    </xf>
    <xf numFmtId="0" fontId="3" fillId="7" borderId="256" applyNumberFormat="0" applyProtection="0">
      <alignment horizontal="left" vertical="top" indent="1"/>
    </xf>
    <xf numFmtId="0" fontId="3" fillId="7" borderId="256" applyNumberFormat="0" applyProtection="0">
      <alignment horizontal="left" vertical="top" indent="1"/>
    </xf>
    <xf numFmtId="0" fontId="3" fillId="7" borderId="256" applyNumberFormat="0" applyProtection="0">
      <alignment horizontal="left" vertical="top" indent="1"/>
    </xf>
    <xf numFmtId="0" fontId="3" fillId="7" borderId="256" applyNumberFormat="0" applyProtection="0">
      <alignment horizontal="left" vertical="top" indent="1"/>
    </xf>
    <xf numFmtId="0" fontId="3" fillId="7" borderId="256" applyNumberFormat="0" applyProtection="0">
      <alignment horizontal="left" vertical="top" indent="1"/>
    </xf>
    <xf numFmtId="0" fontId="3" fillId="7" borderId="256" applyNumberFormat="0" applyProtection="0">
      <alignment horizontal="left" vertical="top" indent="1"/>
    </xf>
    <xf numFmtId="0" fontId="3" fillId="7" borderId="256" applyNumberFormat="0" applyProtection="0">
      <alignment horizontal="left" vertical="top" indent="1"/>
    </xf>
    <xf numFmtId="0" fontId="3" fillId="7" borderId="256" applyNumberFormat="0" applyProtection="0">
      <alignment horizontal="left" vertical="top" indent="1"/>
    </xf>
    <xf numFmtId="0" fontId="3" fillId="7" borderId="256" applyNumberFormat="0" applyProtection="0">
      <alignment horizontal="left" vertical="top" indent="1"/>
    </xf>
    <xf numFmtId="0" fontId="3" fillId="7" borderId="256" applyNumberFormat="0" applyProtection="0">
      <alignment horizontal="left" vertical="top" indent="1"/>
    </xf>
    <xf numFmtId="0" fontId="3" fillId="7" borderId="256" applyNumberFormat="0" applyProtection="0">
      <alignment horizontal="left" vertical="top" indent="1"/>
    </xf>
    <xf numFmtId="0" fontId="3" fillId="7" borderId="256" applyNumberFormat="0" applyProtection="0">
      <alignment horizontal="left" vertical="top" indent="1"/>
    </xf>
    <xf numFmtId="0" fontId="3" fillId="7" borderId="256" applyNumberFormat="0" applyProtection="0">
      <alignment horizontal="left" vertical="top" indent="1"/>
    </xf>
    <xf numFmtId="0" fontId="3" fillId="7" borderId="256" applyNumberFormat="0" applyProtection="0">
      <alignment horizontal="left" vertical="top" indent="1"/>
    </xf>
    <xf numFmtId="0" fontId="3" fillId="7" borderId="256" applyNumberFormat="0" applyProtection="0">
      <alignment horizontal="left" vertical="top" indent="1"/>
    </xf>
    <xf numFmtId="0" fontId="3" fillId="7" borderId="256" applyNumberFormat="0" applyProtection="0">
      <alignment horizontal="left" vertical="top" indent="1"/>
    </xf>
    <xf numFmtId="0" fontId="3" fillId="7" borderId="256" applyNumberFormat="0" applyProtection="0">
      <alignment horizontal="left" vertical="top" indent="1"/>
    </xf>
    <xf numFmtId="0" fontId="3" fillId="7" borderId="256" applyNumberFormat="0" applyProtection="0">
      <alignment horizontal="left" vertical="top" indent="1"/>
    </xf>
    <xf numFmtId="0" fontId="3" fillId="7" borderId="256" applyNumberFormat="0" applyProtection="0">
      <alignment horizontal="left" vertical="top" indent="1"/>
    </xf>
    <xf numFmtId="0" fontId="8" fillId="98" borderId="258" applyNumberFormat="0">
      <protection locked="0"/>
    </xf>
    <xf numFmtId="4" fontId="3" fillId="96" borderId="276" applyNumberFormat="0" applyProtection="0">
      <alignment horizontal="left" vertical="center" indent="1"/>
    </xf>
    <xf numFmtId="4" fontId="3" fillId="46" borderId="290" applyNumberFormat="0" applyProtection="0">
      <alignment horizontal="right" vertical="center"/>
    </xf>
    <xf numFmtId="4" fontId="3" fillId="96" borderId="276" applyNumberFormat="0" applyProtection="0">
      <alignment horizontal="left" vertical="center" indent="1"/>
    </xf>
    <xf numFmtId="0" fontId="8" fillId="98" borderId="258" applyNumberFormat="0">
      <protection locked="0"/>
    </xf>
    <xf numFmtId="4" fontId="3" fillId="96" borderId="276" applyNumberFormat="0" applyProtection="0">
      <alignment horizontal="left" vertical="center" indent="1"/>
    </xf>
    <xf numFmtId="4" fontId="3" fillId="96" borderId="276" applyNumberFormat="0" applyProtection="0">
      <alignment horizontal="left" vertical="center" indent="1"/>
    </xf>
    <xf numFmtId="4" fontId="3" fillId="96" borderId="276" applyNumberFormat="0" applyProtection="0">
      <alignment horizontal="left" vertical="center" indent="1"/>
    </xf>
    <xf numFmtId="4" fontId="3" fillId="46" borderId="290" applyNumberFormat="0" applyProtection="0">
      <alignment horizontal="right" vertical="center"/>
    </xf>
    <xf numFmtId="4" fontId="8" fillId="97" borderId="276" applyNumberFormat="0" applyProtection="0">
      <alignment horizontal="left" vertical="center" indent="1"/>
    </xf>
    <xf numFmtId="4" fontId="8" fillId="97" borderId="276" applyNumberFormat="0" applyProtection="0">
      <alignment horizontal="left" vertical="center" indent="1"/>
    </xf>
    <xf numFmtId="4" fontId="8" fillId="97" borderId="276" applyNumberFormat="0" applyProtection="0">
      <alignment horizontal="left" vertical="center" indent="1"/>
    </xf>
    <xf numFmtId="4" fontId="8" fillId="97" borderId="276" applyNumberFormat="0" applyProtection="0">
      <alignment horizontal="left" vertical="center" indent="1"/>
    </xf>
    <xf numFmtId="4" fontId="3" fillId="93" borderId="270" applyNumberFormat="0" applyProtection="0">
      <alignment horizontal="right" vertical="center"/>
    </xf>
    <xf numFmtId="4" fontId="3" fillId="93" borderId="270" applyNumberFormat="0" applyProtection="0">
      <alignment horizontal="right" vertical="center"/>
    </xf>
    <xf numFmtId="4" fontId="3" fillId="93" borderId="270" applyNumberFormat="0" applyProtection="0">
      <alignment horizontal="right" vertical="center"/>
    </xf>
    <xf numFmtId="4" fontId="3" fillId="93" borderId="270" applyNumberFormat="0" applyProtection="0">
      <alignment horizontal="right" vertical="center"/>
    </xf>
    <xf numFmtId="4" fontId="3" fillId="7" borderId="276" applyNumberFormat="0" applyProtection="0">
      <alignment horizontal="left" vertical="center" indent="1"/>
    </xf>
    <xf numFmtId="4" fontId="3" fillId="46" borderId="290" applyNumberFormat="0" applyProtection="0">
      <alignment horizontal="right" vertical="center"/>
    </xf>
    <xf numFmtId="4" fontId="3" fillId="7" borderId="276" applyNumberFormat="0" applyProtection="0">
      <alignment horizontal="left" vertical="center" indent="1"/>
    </xf>
    <xf numFmtId="4" fontId="3" fillId="7" borderId="276" applyNumberFormat="0" applyProtection="0">
      <alignment horizontal="left" vertical="center" indent="1"/>
    </xf>
    <xf numFmtId="4" fontId="3" fillId="7" borderId="276" applyNumberFormat="0" applyProtection="0">
      <alignment horizontal="left" vertical="center" indent="1"/>
    </xf>
    <xf numFmtId="4" fontId="3" fillId="7" borderId="276" applyNumberFormat="0" applyProtection="0">
      <alignment horizontal="left" vertical="center" indent="1"/>
    </xf>
    <xf numFmtId="4" fontId="3" fillId="93" borderId="276" applyNumberFormat="0" applyProtection="0">
      <alignment horizontal="left" vertical="center" indent="1"/>
    </xf>
    <xf numFmtId="4" fontId="3" fillId="93" borderId="276" applyNumberFormat="0" applyProtection="0">
      <alignment horizontal="left" vertical="center" indent="1"/>
    </xf>
    <xf numFmtId="4" fontId="3" fillId="93" borderId="276" applyNumberFormat="0" applyProtection="0">
      <alignment horizontal="left" vertical="center" indent="1"/>
    </xf>
    <xf numFmtId="0" fontId="3" fillId="4" borderId="270" applyNumberFormat="0" applyProtection="0">
      <alignment horizontal="left" vertical="center" indent="1"/>
    </xf>
    <xf numFmtId="0" fontId="3" fillId="4" borderId="270" applyNumberFormat="0" applyProtection="0">
      <alignment horizontal="left" vertical="center" indent="1"/>
    </xf>
    <xf numFmtId="0" fontId="3" fillId="4" borderId="270" applyNumberFormat="0" applyProtection="0">
      <alignment horizontal="left" vertical="center" indent="1"/>
    </xf>
    <xf numFmtId="0" fontId="3" fillId="97" borderId="275" applyNumberFormat="0" applyProtection="0">
      <alignment horizontal="left" vertical="top" indent="1"/>
    </xf>
    <xf numFmtId="0" fontId="3" fillId="97" borderId="275" applyNumberFormat="0" applyProtection="0">
      <alignment horizontal="left" vertical="top" indent="1"/>
    </xf>
    <xf numFmtId="0" fontId="3" fillId="97" borderId="275" applyNumberFormat="0" applyProtection="0">
      <alignment horizontal="left" vertical="top" indent="1"/>
    </xf>
    <xf numFmtId="0" fontId="3" fillId="97" borderId="275" applyNumberFormat="0" applyProtection="0">
      <alignment horizontal="left" vertical="top" indent="1"/>
    </xf>
    <xf numFmtId="0" fontId="3" fillId="97" borderId="275" applyNumberFormat="0" applyProtection="0">
      <alignment horizontal="left" vertical="top" indent="1"/>
    </xf>
    <xf numFmtId="0" fontId="4" fillId="97" borderId="259" applyBorder="0"/>
    <xf numFmtId="4" fontId="83" fillId="57" borderId="256" applyNumberFormat="0" applyProtection="0">
      <alignment vertical="center"/>
    </xf>
    <xf numFmtId="4" fontId="85" fillId="57" borderId="256" applyNumberFormat="0" applyProtection="0">
      <alignment vertical="center"/>
    </xf>
    <xf numFmtId="4" fontId="85" fillId="57" borderId="256" applyNumberFormat="0" applyProtection="0">
      <alignment vertical="center"/>
    </xf>
    <xf numFmtId="4" fontId="85" fillId="57" borderId="256" applyNumberFormat="0" applyProtection="0">
      <alignment vertical="center"/>
    </xf>
    <xf numFmtId="4" fontId="83" fillId="57" borderId="256" applyNumberFormat="0" applyProtection="0">
      <alignment vertical="center"/>
    </xf>
    <xf numFmtId="4" fontId="85" fillId="57" borderId="256" applyNumberFormat="0" applyProtection="0">
      <alignment vertical="center"/>
    </xf>
    <xf numFmtId="4" fontId="85" fillId="57" borderId="256" applyNumberFormat="0" applyProtection="0">
      <alignment vertical="center"/>
    </xf>
    <xf numFmtId="4" fontId="85" fillId="57" borderId="256" applyNumberFormat="0" applyProtection="0">
      <alignment vertical="center"/>
    </xf>
    <xf numFmtId="4" fontId="85" fillId="57" borderId="256" applyNumberFormat="0" applyProtection="0">
      <alignment vertical="center"/>
    </xf>
    <xf numFmtId="4" fontId="85" fillId="57" borderId="256" applyNumberFormat="0" applyProtection="0">
      <alignment vertical="center"/>
    </xf>
    <xf numFmtId="4" fontId="85" fillId="57" borderId="256" applyNumberFormat="0" applyProtection="0">
      <alignment vertical="center"/>
    </xf>
    <xf numFmtId="4" fontId="85" fillId="57" borderId="256" applyNumberFormat="0" applyProtection="0">
      <alignment vertical="center"/>
    </xf>
    <xf numFmtId="4" fontId="85" fillId="57" borderId="256" applyNumberFormat="0" applyProtection="0">
      <alignment vertical="center"/>
    </xf>
    <xf numFmtId="4" fontId="86" fillId="57" borderId="256" applyNumberFormat="0" applyProtection="0">
      <alignment vertical="center"/>
    </xf>
    <xf numFmtId="4" fontId="81" fillId="99" borderId="258" applyNumberFormat="0" applyProtection="0">
      <alignment vertical="center"/>
    </xf>
    <xf numFmtId="4" fontId="81" fillId="99" borderId="258" applyNumberFormat="0" applyProtection="0">
      <alignment vertical="center"/>
    </xf>
    <xf numFmtId="4" fontId="81" fillId="99" borderId="258" applyNumberFormat="0" applyProtection="0">
      <alignment vertical="center"/>
    </xf>
    <xf numFmtId="4" fontId="86" fillId="57" borderId="256" applyNumberFormat="0" applyProtection="0">
      <alignment vertical="center"/>
    </xf>
    <xf numFmtId="4" fontId="81" fillId="99" borderId="258" applyNumberFormat="0" applyProtection="0">
      <alignment vertical="center"/>
    </xf>
    <xf numFmtId="4" fontId="81" fillId="99" borderId="258" applyNumberFormat="0" applyProtection="0">
      <alignment vertical="center"/>
    </xf>
    <xf numFmtId="4" fontId="81" fillId="99" borderId="258" applyNumberFormat="0" applyProtection="0">
      <alignment vertical="center"/>
    </xf>
    <xf numFmtId="4" fontId="81" fillId="99" borderId="258" applyNumberFormat="0" applyProtection="0">
      <alignment vertical="center"/>
    </xf>
    <xf numFmtId="4" fontId="81" fillId="99" borderId="258" applyNumberFormat="0" applyProtection="0">
      <alignment vertical="center"/>
    </xf>
    <xf numFmtId="4" fontId="81" fillId="99" borderId="258" applyNumberFormat="0" applyProtection="0">
      <alignment vertical="center"/>
    </xf>
    <xf numFmtId="4" fontId="81" fillId="99" borderId="258" applyNumberFormat="0" applyProtection="0">
      <alignment vertical="center"/>
    </xf>
    <xf numFmtId="4" fontId="81" fillId="99" borderId="258" applyNumberFormat="0" applyProtection="0">
      <alignment vertical="center"/>
    </xf>
    <xf numFmtId="4" fontId="83" fillId="57" borderId="256" applyNumberFormat="0" applyProtection="0">
      <alignment horizontal="left" vertical="center" indent="1"/>
    </xf>
    <xf numFmtId="4" fontId="85" fillId="4" borderId="256" applyNumberFormat="0" applyProtection="0">
      <alignment horizontal="left" vertical="center" indent="1"/>
    </xf>
    <xf numFmtId="4" fontId="85" fillId="4" borderId="256" applyNumberFormat="0" applyProtection="0">
      <alignment horizontal="left" vertical="center" indent="1"/>
    </xf>
    <xf numFmtId="4" fontId="85" fillId="4" borderId="256" applyNumberFormat="0" applyProtection="0">
      <alignment horizontal="left" vertical="center" indent="1"/>
    </xf>
    <xf numFmtId="4" fontId="83" fillId="57" borderId="256" applyNumberFormat="0" applyProtection="0">
      <alignment horizontal="left" vertical="center" indent="1"/>
    </xf>
    <xf numFmtId="4" fontId="85" fillId="4" borderId="256" applyNumberFormat="0" applyProtection="0">
      <alignment horizontal="left" vertical="center" indent="1"/>
    </xf>
    <xf numFmtId="4" fontId="85" fillId="4" borderId="256" applyNumberFormat="0" applyProtection="0">
      <alignment horizontal="left" vertical="center" indent="1"/>
    </xf>
    <xf numFmtId="4" fontId="85" fillId="4" borderId="256" applyNumberFormat="0" applyProtection="0">
      <alignment horizontal="left" vertical="center" indent="1"/>
    </xf>
    <xf numFmtId="4" fontId="85" fillId="4" borderId="256" applyNumberFormat="0" applyProtection="0">
      <alignment horizontal="left" vertical="center" indent="1"/>
    </xf>
    <xf numFmtId="4" fontId="85" fillId="4" borderId="256" applyNumberFormat="0" applyProtection="0">
      <alignment horizontal="left" vertical="center" indent="1"/>
    </xf>
    <xf numFmtId="4" fontId="85" fillId="4" borderId="256" applyNumberFormat="0" applyProtection="0">
      <alignment horizontal="left" vertical="center" indent="1"/>
    </xf>
    <xf numFmtId="4" fontId="85" fillId="4" borderId="256" applyNumberFormat="0" applyProtection="0">
      <alignment horizontal="left" vertical="center" indent="1"/>
    </xf>
    <xf numFmtId="4" fontId="85" fillId="4" borderId="256" applyNumberFormat="0" applyProtection="0">
      <alignment horizontal="left" vertical="center" indent="1"/>
    </xf>
    <xf numFmtId="0" fontId="83" fillId="57" borderId="256" applyNumberFormat="0" applyProtection="0">
      <alignment horizontal="left" vertical="top" indent="1"/>
    </xf>
    <xf numFmtId="0" fontId="85" fillId="57" borderId="256" applyNumberFormat="0" applyProtection="0">
      <alignment horizontal="left" vertical="top" indent="1"/>
    </xf>
    <xf numFmtId="0" fontId="85" fillId="57" borderId="256" applyNumberFormat="0" applyProtection="0">
      <alignment horizontal="left" vertical="top" indent="1"/>
    </xf>
    <xf numFmtId="0" fontId="85" fillId="57" borderId="256" applyNumberFormat="0" applyProtection="0">
      <alignment horizontal="left" vertical="top" indent="1"/>
    </xf>
    <xf numFmtId="0" fontId="83" fillId="57" borderId="256" applyNumberFormat="0" applyProtection="0">
      <alignment horizontal="left" vertical="top" indent="1"/>
    </xf>
    <xf numFmtId="0" fontId="85" fillId="57" borderId="256" applyNumberFormat="0" applyProtection="0">
      <alignment horizontal="left" vertical="top" indent="1"/>
    </xf>
    <xf numFmtId="0" fontId="85" fillId="57" borderId="256" applyNumberFormat="0" applyProtection="0">
      <alignment horizontal="left" vertical="top" indent="1"/>
    </xf>
    <xf numFmtId="0" fontId="85" fillId="57" borderId="256" applyNumberFormat="0" applyProtection="0">
      <alignment horizontal="left" vertical="top" indent="1"/>
    </xf>
    <xf numFmtId="0" fontId="85" fillId="57" borderId="256" applyNumberFormat="0" applyProtection="0">
      <alignment horizontal="left" vertical="top" indent="1"/>
    </xf>
    <xf numFmtId="0" fontId="85" fillId="57" borderId="256" applyNumberFormat="0" applyProtection="0">
      <alignment horizontal="left" vertical="top" indent="1"/>
    </xf>
    <xf numFmtId="0" fontId="85" fillId="57" borderId="256" applyNumberFormat="0" applyProtection="0">
      <alignment horizontal="left" vertical="top" indent="1"/>
    </xf>
    <xf numFmtId="0" fontId="85" fillId="57" borderId="256" applyNumberFormat="0" applyProtection="0">
      <alignment horizontal="left" vertical="top" indent="1"/>
    </xf>
    <xf numFmtId="0" fontId="85" fillId="57" borderId="256" applyNumberFormat="0" applyProtection="0">
      <alignment horizontal="left" vertical="top" indent="1"/>
    </xf>
    <xf numFmtId="4" fontId="3" fillId="0" borderId="251" applyNumberFormat="0" applyProtection="0">
      <alignment horizontal="right" vertical="center"/>
    </xf>
    <xf numFmtId="4" fontId="3" fillId="0" borderId="251" applyNumberFormat="0" applyProtection="0">
      <alignment horizontal="right" vertical="center"/>
    </xf>
    <xf numFmtId="4" fontId="3" fillId="0" borderId="251" applyNumberFormat="0" applyProtection="0">
      <alignment horizontal="right" vertical="center"/>
    </xf>
    <xf numFmtId="4" fontId="3" fillId="0" borderId="251" applyNumberFormat="0" applyProtection="0">
      <alignment horizontal="right" vertical="center"/>
    </xf>
    <xf numFmtId="4" fontId="3" fillId="0" borderId="251" applyNumberFormat="0" applyProtection="0">
      <alignment horizontal="right" vertical="center"/>
    </xf>
    <xf numFmtId="4" fontId="3" fillId="0" borderId="251" applyNumberFormat="0" applyProtection="0">
      <alignment horizontal="right" vertical="center"/>
    </xf>
    <xf numFmtId="4" fontId="3" fillId="0" borderId="251" applyNumberFormat="0" applyProtection="0">
      <alignment horizontal="right" vertical="center"/>
    </xf>
    <xf numFmtId="4" fontId="3" fillId="0" borderId="251" applyNumberFormat="0" applyProtection="0">
      <alignment horizontal="right" vertical="center"/>
    </xf>
    <xf numFmtId="4" fontId="83" fillId="7" borderId="256" applyNumberFormat="0" applyProtection="0">
      <alignment horizontal="right" vertical="center"/>
    </xf>
    <xf numFmtId="4" fontId="3" fillId="0" borderId="251" applyNumberFormat="0" applyProtection="0">
      <alignment horizontal="right" vertical="center"/>
    </xf>
    <xf numFmtId="4" fontId="3" fillId="0" borderId="251" applyNumberFormat="0" applyProtection="0">
      <alignment horizontal="right" vertical="center"/>
    </xf>
    <xf numFmtId="4" fontId="3" fillId="0" borderId="251" applyNumberFormat="0" applyProtection="0">
      <alignment horizontal="right" vertical="center"/>
    </xf>
    <xf numFmtId="4" fontId="3" fillId="0" borderId="251" applyNumberFormat="0" applyProtection="0">
      <alignment horizontal="right" vertical="center"/>
    </xf>
    <xf numFmtId="4" fontId="3" fillId="0" borderId="251" applyNumberFormat="0" applyProtection="0">
      <alignment horizontal="right" vertical="center"/>
    </xf>
    <xf numFmtId="4" fontId="3" fillId="0" borderId="251" applyNumberFormat="0" applyProtection="0">
      <alignment horizontal="right" vertical="center"/>
    </xf>
    <xf numFmtId="4" fontId="3" fillId="0" borderId="251" applyNumberFormat="0" applyProtection="0">
      <alignment horizontal="right" vertical="center"/>
    </xf>
    <xf numFmtId="4" fontId="3" fillId="0" borderId="251" applyNumberFormat="0" applyProtection="0">
      <alignment horizontal="right" vertical="center"/>
    </xf>
    <xf numFmtId="4" fontId="86" fillId="7" borderId="256" applyNumberFormat="0" applyProtection="0">
      <alignment horizontal="right" vertical="center"/>
    </xf>
    <xf numFmtId="4" fontId="81" fillId="12" borderId="251" applyNumberFormat="0" applyProtection="0">
      <alignment horizontal="right" vertical="center"/>
    </xf>
    <xf numFmtId="4" fontId="81" fillId="12" borderId="251" applyNumberFormat="0" applyProtection="0">
      <alignment horizontal="right" vertical="center"/>
    </xf>
    <xf numFmtId="4" fontId="81" fillId="12" borderId="251" applyNumberFormat="0" applyProtection="0">
      <alignment horizontal="right" vertical="center"/>
    </xf>
    <xf numFmtId="4" fontId="86" fillId="7" borderId="256" applyNumberFormat="0" applyProtection="0">
      <alignment horizontal="right" vertical="center"/>
    </xf>
    <xf numFmtId="4" fontId="81" fillId="12" borderId="251" applyNumberFormat="0" applyProtection="0">
      <alignment horizontal="right" vertical="center"/>
    </xf>
    <xf numFmtId="4" fontId="81" fillId="12" borderId="251" applyNumberFormat="0" applyProtection="0">
      <alignment horizontal="right" vertical="center"/>
    </xf>
    <xf numFmtId="4" fontId="81" fillId="12" borderId="251" applyNumberFormat="0" applyProtection="0">
      <alignment horizontal="right" vertical="center"/>
    </xf>
    <xf numFmtId="4" fontId="81" fillId="12" borderId="251" applyNumberFormat="0" applyProtection="0">
      <alignment horizontal="right" vertical="center"/>
    </xf>
    <xf numFmtId="4" fontId="81" fillId="12" borderId="251" applyNumberFormat="0" applyProtection="0">
      <alignment horizontal="right" vertical="center"/>
    </xf>
    <xf numFmtId="4" fontId="81" fillId="12" borderId="251" applyNumberFormat="0" applyProtection="0">
      <alignment horizontal="right" vertical="center"/>
    </xf>
    <xf numFmtId="4" fontId="81" fillId="12" borderId="251" applyNumberFormat="0" applyProtection="0">
      <alignment horizontal="right" vertical="center"/>
    </xf>
    <xf numFmtId="4" fontId="81" fillId="12" borderId="251" applyNumberFormat="0" applyProtection="0">
      <alignment horizontal="right" vertical="center"/>
    </xf>
    <xf numFmtId="4" fontId="83" fillId="93" borderId="256" applyNumberFormat="0" applyProtection="0">
      <alignment horizontal="left" vertical="center" indent="1"/>
    </xf>
    <xf numFmtId="4" fontId="3" fillId="2" borderId="251" applyNumberFormat="0" applyProtection="0">
      <alignment horizontal="left" vertical="center" indent="1"/>
    </xf>
    <xf numFmtId="4" fontId="3" fillId="2" borderId="251" applyNumberFormat="0" applyProtection="0">
      <alignment horizontal="left" vertical="center" indent="1"/>
    </xf>
    <xf numFmtId="4" fontId="3" fillId="2" borderId="251" applyNumberFormat="0" applyProtection="0">
      <alignment horizontal="left" vertical="center" indent="1"/>
    </xf>
    <xf numFmtId="4" fontId="3" fillId="2" borderId="251" applyNumberFormat="0" applyProtection="0">
      <alignment horizontal="left" vertical="center" indent="1"/>
    </xf>
    <xf numFmtId="4" fontId="3" fillId="2" borderId="251" applyNumberFormat="0" applyProtection="0">
      <alignment horizontal="left" vertical="center" indent="1"/>
    </xf>
    <xf numFmtId="4" fontId="83" fillId="93" borderId="256" applyNumberFormat="0" applyProtection="0">
      <alignment horizontal="left" vertical="center" indent="1"/>
    </xf>
    <xf numFmtId="4" fontId="3" fillId="2" borderId="251" applyNumberFormat="0" applyProtection="0">
      <alignment horizontal="left" vertical="center" indent="1"/>
    </xf>
    <xf numFmtId="4" fontId="3" fillId="2" borderId="251" applyNumberFormat="0" applyProtection="0">
      <alignment horizontal="left" vertical="center" indent="1"/>
    </xf>
    <xf numFmtId="4" fontId="3" fillId="2" borderId="251" applyNumberFormat="0" applyProtection="0">
      <alignment horizontal="left" vertical="center" indent="1"/>
    </xf>
    <xf numFmtId="4" fontId="3" fillId="2" borderId="251" applyNumberFormat="0" applyProtection="0">
      <alignment horizontal="left" vertical="center" indent="1"/>
    </xf>
    <xf numFmtId="4" fontId="3" fillId="2" borderId="251" applyNumberFormat="0" applyProtection="0">
      <alignment horizontal="left" vertical="center" indent="1"/>
    </xf>
    <xf numFmtId="4" fontId="3" fillId="2" borderId="251" applyNumberFormat="0" applyProtection="0">
      <alignment horizontal="left" vertical="center" indent="1"/>
    </xf>
    <xf numFmtId="4" fontId="3" fillId="2" borderId="251" applyNumberFormat="0" applyProtection="0">
      <alignment horizontal="left" vertical="center" indent="1"/>
    </xf>
    <xf numFmtId="4" fontId="3" fillId="2" borderId="251" applyNumberFormat="0" applyProtection="0">
      <alignment horizontal="left" vertical="center" indent="1"/>
    </xf>
    <xf numFmtId="0" fontId="83" fillId="93" borderId="256" applyNumberFormat="0" applyProtection="0">
      <alignment horizontal="left" vertical="top" indent="1"/>
    </xf>
    <xf numFmtId="0" fontId="85" fillId="93" borderId="256" applyNumberFormat="0" applyProtection="0">
      <alignment horizontal="left" vertical="top" indent="1"/>
    </xf>
    <xf numFmtId="0" fontId="85" fillId="93" borderId="256" applyNumberFormat="0" applyProtection="0">
      <alignment horizontal="left" vertical="top" indent="1"/>
    </xf>
    <xf numFmtId="0" fontId="85" fillId="93" borderId="256" applyNumberFormat="0" applyProtection="0">
      <alignment horizontal="left" vertical="top" indent="1"/>
    </xf>
    <xf numFmtId="0" fontId="83" fillId="93" borderId="256" applyNumberFormat="0" applyProtection="0">
      <alignment horizontal="left" vertical="top" indent="1"/>
    </xf>
    <xf numFmtId="0" fontId="85" fillId="93" borderId="256" applyNumberFormat="0" applyProtection="0">
      <alignment horizontal="left" vertical="top" indent="1"/>
    </xf>
    <xf numFmtId="0" fontId="85" fillId="93" borderId="256" applyNumberFormat="0" applyProtection="0">
      <alignment horizontal="left" vertical="top" indent="1"/>
    </xf>
    <xf numFmtId="0" fontId="85" fillId="93" borderId="256" applyNumberFormat="0" applyProtection="0">
      <alignment horizontal="left" vertical="top" indent="1"/>
    </xf>
    <xf numFmtId="0" fontId="85" fillId="93" borderId="256" applyNumberFormat="0" applyProtection="0">
      <alignment horizontal="left" vertical="top" indent="1"/>
    </xf>
    <xf numFmtId="0" fontId="85" fillId="93" borderId="256" applyNumberFormat="0" applyProtection="0">
      <alignment horizontal="left" vertical="top" indent="1"/>
    </xf>
    <xf numFmtId="0" fontId="85" fillId="93" borderId="256" applyNumberFormat="0" applyProtection="0">
      <alignment horizontal="left" vertical="top" indent="1"/>
    </xf>
    <xf numFmtId="0" fontId="85" fillId="93" borderId="256" applyNumberFormat="0" applyProtection="0">
      <alignment horizontal="left" vertical="top" indent="1"/>
    </xf>
    <xf numFmtId="0" fontId="85" fillId="93" borderId="256" applyNumberFormat="0" applyProtection="0">
      <alignment horizontal="left" vertical="top" indent="1"/>
    </xf>
    <xf numFmtId="0" fontId="3" fillId="97" borderId="275" applyNumberFormat="0" applyProtection="0">
      <alignment horizontal="left" vertical="top" indent="1"/>
    </xf>
    <xf numFmtId="4" fontId="88" fillId="100" borderId="257" applyNumberFormat="0" applyProtection="0">
      <alignment horizontal="left" vertical="center" indent="1"/>
    </xf>
    <xf numFmtId="4" fontId="88" fillId="100" borderId="257" applyNumberFormat="0" applyProtection="0">
      <alignment horizontal="left" vertical="center" indent="1"/>
    </xf>
    <xf numFmtId="4" fontId="88" fillId="100" borderId="257" applyNumberFormat="0" applyProtection="0">
      <alignment horizontal="left" vertical="center" indent="1"/>
    </xf>
    <xf numFmtId="0" fontId="3" fillId="97" borderId="275" applyNumberFormat="0" applyProtection="0">
      <alignment horizontal="left" vertical="top" indent="1"/>
    </xf>
    <xf numFmtId="4" fontId="88" fillId="100" borderId="257" applyNumberFormat="0" applyProtection="0">
      <alignment horizontal="left" vertical="center" indent="1"/>
    </xf>
    <xf numFmtId="4" fontId="88" fillId="100" borderId="257" applyNumberFormat="0" applyProtection="0">
      <alignment horizontal="left" vertical="center" indent="1"/>
    </xf>
    <xf numFmtId="4" fontId="88" fillId="100" borderId="257" applyNumberFormat="0" applyProtection="0">
      <alignment horizontal="left" vertical="center" indent="1"/>
    </xf>
    <xf numFmtId="4" fontId="88" fillId="100" borderId="257" applyNumberFormat="0" applyProtection="0">
      <alignment horizontal="left" vertical="center" indent="1"/>
    </xf>
    <xf numFmtId="4" fontId="88" fillId="100" borderId="257" applyNumberFormat="0" applyProtection="0">
      <alignment horizontal="left" vertical="center" indent="1"/>
    </xf>
    <xf numFmtId="4" fontId="88" fillId="100" borderId="257" applyNumberFormat="0" applyProtection="0">
      <alignment horizontal="left" vertical="center" indent="1"/>
    </xf>
    <xf numFmtId="4" fontId="88" fillId="100" borderId="257" applyNumberFormat="0" applyProtection="0">
      <alignment horizontal="left" vertical="center" indent="1"/>
    </xf>
    <xf numFmtId="4" fontId="88" fillId="100" borderId="257" applyNumberFormat="0" applyProtection="0">
      <alignment horizontal="left" vertical="center" indent="1"/>
    </xf>
    <xf numFmtId="0" fontId="3" fillId="101" borderId="258"/>
    <xf numFmtId="0" fontId="3" fillId="101" borderId="258"/>
    <xf numFmtId="0" fontId="3" fillId="101" borderId="258"/>
    <xf numFmtId="0" fontId="3" fillId="101" borderId="258"/>
    <xf numFmtId="0" fontId="3" fillId="101" borderId="258"/>
    <xf numFmtId="0" fontId="3" fillId="101" borderId="258"/>
    <xf numFmtId="0" fontId="3" fillId="101" borderId="258"/>
    <xf numFmtId="4" fontId="89" fillId="7" borderId="256" applyNumberFormat="0" applyProtection="0">
      <alignment horizontal="right" vertical="center"/>
    </xf>
    <xf numFmtId="4" fontId="90" fillId="98" borderId="251" applyNumberFormat="0" applyProtection="0">
      <alignment horizontal="right" vertical="center"/>
    </xf>
    <xf numFmtId="4" fontId="90" fillId="98" borderId="251" applyNumberFormat="0" applyProtection="0">
      <alignment horizontal="right" vertical="center"/>
    </xf>
    <xf numFmtId="4" fontId="90" fillId="98" borderId="251" applyNumberFormat="0" applyProtection="0">
      <alignment horizontal="right" vertical="center"/>
    </xf>
    <xf numFmtId="4" fontId="89" fillId="7" borderId="256" applyNumberFormat="0" applyProtection="0">
      <alignment horizontal="right" vertical="center"/>
    </xf>
    <xf numFmtId="4" fontId="90" fillId="98" borderId="251" applyNumberFormat="0" applyProtection="0">
      <alignment horizontal="right" vertical="center"/>
    </xf>
    <xf numFmtId="4" fontId="90" fillId="98" borderId="251" applyNumberFormat="0" applyProtection="0">
      <alignment horizontal="right" vertical="center"/>
    </xf>
    <xf numFmtId="4" fontId="90" fillId="98" borderId="251" applyNumberFormat="0" applyProtection="0">
      <alignment horizontal="right" vertical="center"/>
    </xf>
    <xf numFmtId="4" fontId="90" fillId="98" borderId="251" applyNumberFormat="0" applyProtection="0">
      <alignment horizontal="right" vertical="center"/>
    </xf>
    <xf numFmtId="4" fontId="90" fillId="98" borderId="251" applyNumberFormat="0" applyProtection="0">
      <alignment horizontal="right" vertical="center"/>
    </xf>
    <xf numFmtId="4" fontId="90" fillId="98" borderId="251" applyNumberFormat="0" applyProtection="0">
      <alignment horizontal="right" vertical="center"/>
    </xf>
    <xf numFmtId="4" fontId="90" fillId="98" borderId="251" applyNumberFormat="0" applyProtection="0">
      <alignment horizontal="right" vertical="center"/>
    </xf>
    <xf numFmtId="4" fontId="90" fillId="98" borderId="251" applyNumberFormat="0" applyProtection="0">
      <alignment horizontal="right" vertical="center"/>
    </xf>
    <xf numFmtId="0" fontId="3" fillId="97" borderId="275" applyNumberFormat="0" applyProtection="0">
      <alignment horizontal="left" vertical="top" indent="1"/>
    </xf>
    <xf numFmtId="0" fontId="3" fillId="97" borderId="275" applyNumberFormat="0" applyProtection="0">
      <alignment horizontal="left" vertical="top" indent="1"/>
    </xf>
    <xf numFmtId="0" fontId="3" fillId="97" borderId="275" applyNumberFormat="0" applyProtection="0">
      <alignment horizontal="left" vertical="top" indent="1"/>
    </xf>
    <xf numFmtId="0" fontId="8" fillId="93" borderId="275" applyNumberFormat="0" applyProtection="0">
      <alignment horizontal="left" vertical="center" indent="1"/>
    </xf>
    <xf numFmtId="0" fontId="3" fillId="5" borderId="270" applyNumberFormat="0" applyProtection="0">
      <alignment horizontal="left" vertical="center" indent="1"/>
    </xf>
    <xf numFmtId="0" fontId="3" fillId="5" borderId="270" applyNumberFormat="0" applyProtection="0">
      <alignment horizontal="left" vertical="center" indent="1"/>
    </xf>
    <xf numFmtId="0" fontId="3" fillId="5" borderId="270" applyNumberFormat="0" applyProtection="0">
      <alignment horizontal="left" vertical="center" indent="1"/>
    </xf>
    <xf numFmtId="0" fontId="3" fillId="93" borderId="275" applyNumberFormat="0" applyProtection="0">
      <alignment horizontal="left" vertical="top" indent="1"/>
    </xf>
    <xf numFmtId="0" fontId="3" fillId="93" borderId="275" applyNumberFormat="0" applyProtection="0">
      <alignment horizontal="left" vertical="top" indent="1"/>
    </xf>
    <xf numFmtId="0" fontId="3" fillId="93" borderId="275" applyNumberFormat="0" applyProtection="0">
      <alignment horizontal="left" vertical="top" indent="1"/>
    </xf>
    <xf numFmtId="0" fontId="3" fillId="93" borderId="275" applyNumberFormat="0" applyProtection="0">
      <alignment horizontal="left" vertical="top" indent="1"/>
    </xf>
    <xf numFmtId="0" fontId="3" fillId="93" borderId="275" applyNumberFormat="0" applyProtection="0">
      <alignment horizontal="left" vertical="top" indent="1"/>
    </xf>
    <xf numFmtId="0" fontId="3" fillId="93" borderId="275" applyNumberFormat="0" applyProtection="0">
      <alignment horizontal="left" vertical="top" indent="1"/>
    </xf>
    <xf numFmtId="0" fontId="3" fillId="93" borderId="275" applyNumberFormat="0" applyProtection="0">
      <alignment horizontal="left" vertical="top" indent="1"/>
    </xf>
    <xf numFmtId="0" fontId="8" fillId="6" borderId="275" applyNumberFormat="0" applyProtection="0">
      <alignment horizontal="left" vertical="center" indent="1"/>
    </xf>
    <xf numFmtId="0" fontId="3" fillId="6" borderId="270" applyNumberFormat="0" applyProtection="0">
      <alignment horizontal="left" vertical="center" indent="1"/>
    </xf>
    <xf numFmtId="0" fontId="3" fillId="6" borderId="270" applyNumberFormat="0" applyProtection="0">
      <alignment horizontal="left" vertical="center" indent="1"/>
    </xf>
    <xf numFmtId="0" fontId="8" fillId="6" borderId="275" applyNumberFormat="0" applyProtection="0">
      <alignment horizontal="left" vertical="center" indent="1"/>
    </xf>
    <xf numFmtId="0" fontId="8" fillId="6" borderId="275" applyNumberFormat="0" applyProtection="0">
      <alignment horizontal="left" vertical="top" indent="1"/>
    </xf>
    <xf numFmtId="0" fontId="3" fillId="6" borderId="275" applyNumberFormat="0" applyProtection="0">
      <alignment horizontal="left" vertical="top" indent="1"/>
    </xf>
    <xf numFmtId="0" fontId="8" fillId="6" borderId="275" applyNumberFormat="0" applyProtection="0">
      <alignment horizontal="left" vertical="top" indent="1"/>
    </xf>
    <xf numFmtId="0" fontId="3" fillId="6" borderId="275" applyNumberFormat="0" applyProtection="0">
      <alignment horizontal="left" vertical="top" indent="1"/>
    </xf>
    <xf numFmtId="0" fontId="3" fillId="6" borderId="275" applyNumberFormat="0" applyProtection="0">
      <alignment horizontal="left" vertical="top" indent="1"/>
    </xf>
    <xf numFmtId="0" fontId="3" fillId="6" borderId="275" applyNumberFormat="0" applyProtection="0">
      <alignment horizontal="left" vertical="top" indent="1"/>
    </xf>
    <xf numFmtId="0" fontId="3" fillId="6" borderId="275" applyNumberFormat="0" applyProtection="0">
      <alignment horizontal="left" vertical="top" indent="1"/>
    </xf>
    <xf numFmtId="0" fontId="3" fillId="6" borderId="275" applyNumberFormat="0" applyProtection="0">
      <alignment horizontal="left" vertical="top" indent="1"/>
    </xf>
    <xf numFmtId="0" fontId="3" fillId="6" borderId="275" applyNumberFormat="0" applyProtection="0">
      <alignment horizontal="left" vertical="top" indent="1"/>
    </xf>
    <xf numFmtId="0" fontId="3" fillId="6" borderId="275" applyNumberFormat="0" applyProtection="0">
      <alignment horizontal="left" vertical="top" indent="1"/>
    </xf>
    <xf numFmtId="0" fontId="3" fillId="6" borderId="275" applyNumberFormat="0" applyProtection="0">
      <alignment horizontal="left" vertical="top" indent="1"/>
    </xf>
    <xf numFmtId="0" fontId="3" fillId="6" borderId="275" applyNumberFormat="0" applyProtection="0">
      <alignment horizontal="left" vertical="top" indent="1"/>
    </xf>
    <xf numFmtId="0" fontId="3" fillId="7" borderId="270" applyNumberFormat="0" applyProtection="0">
      <alignment horizontal="left" vertical="center" indent="1"/>
    </xf>
    <xf numFmtId="0" fontId="3" fillId="7" borderId="270" applyNumberFormat="0" applyProtection="0">
      <alignment horizontal="left" vertical="center" indent="1"/>
    </xf>
    <xf numFmtId="0" fontId="82" fillId="56" borderId="293" applyNumberFormat="0" applyProtection="0">
      <alignment horizontal="left" vertical="top" indent="1"/>
    </xf>
    <xf numFmtId="0" fontId="3" fillId="7" borderId="270" applyNumberFormat="0" applyProtection="0">
      <alignment horizontal="left" vertical="center" indent="1"/>
    </xf>
    <xf numFmtId="0" fontId="3" fillId="7" borderId="270" applyNumberFormat="0" applyProtection="0">
      <alignment horizontal="left" vertical="center" indent="1"/>
    </xf>
    <xf numFmtId="0" fontId="3" fillId="7" borderId="270" applyNumberFormat="0" applyProtection="0">
      <alignment horizontal="left" vertical="center" indent="1"/>
    </xf>
    <xf numFmtId="0" fontId="8" fillId="7" borderId="275" applyNumberFormat="0" applyProtection="0">
      <alignment horizontal="left" vertical="top" indent="1"/>
    </xf>
    <xf numFmtId="0" fontId="3" fillId="7" borderId="275" applyNumberFormat="0" applyProtection="0">
      <alignment horizontal="left" vertical="top" indent="1"/>
    </xf>
    <xf numFmtId="0" fontId="3" fillId="7" borderId="275" applyNumberFormat="0" applyProtection="0">
      <alignment horizontal="left" vertical="top" indent="1"/>
    </xf>
    <xf numFmtId="0" fontId="3" fillId="7" borderId="275" applyNumberFormat="0" applyProtection="0">
      <alignment horizontal="left" vertical="top" indent="1"/>
    </xf>
    <xf numFmtId="0" fontId="3" fillId="7" borderId="275" applyNumberFormat="0" applyProtection="0">
      <alignment horizontal="left" vertical="top" indent="1"/>
    </xf>
    <xf numFmtId="0" fontId="3" fillId="7" borderId="275" applyNumberFormat="0" applyProtection="0">
      <alignment horizontal="left" vertical="top" indent="1"/>
    </xf>
    <xf numFmtId="0" fontId="3" fillId="7" borderId="275" applyNumberFormat="0" applyProtection="0">
      <alignment horizontal="left" vertical="top" indent="1"/>
    </xf>
    <xf numFmtId="0" fontId="36" fillId="57" borderId="264" applyNumberFormat="0" applyFont="0" applyAlignment="0" applyProtection="0"/>
    <xf numFmtId="0" fontId="50" fillId="0" borderId="265" applyNumberFormat="0" applyFill="0" applyAlignment="0" applyProtection="0"/>
    <xf numFmtId="0" fontId="68" fillId="74" borderId="307" applyNumberFormat="0" applyAlignment="0" applyProtection="0"/>
    <xf numFmtId="0" fontId="3" fillId="7" borderId="285" applyNumberFormat="0" applyProtection="0">
      <alignment horizontal="left" vertical="top" indent="1"/>
    </xf>
    <xf numFmtId="0" fontId="3" fillId="93" borderId="285" applyNumberFormat="0" applyProtection="0">
      <alignment horizontal="left" vertical="top" indent="1"/>
    </xf>
    <xf numFmtId="0" fontId="68" fillId="74" borderId="280" applyNumberFormat="0" applyAlignment="0" applyProtection="0"/>
    <xf numFmtId="0" fontId="3" fillId="7" borderId="280" applyNumberFormat="0" applyProtection="0">
      <alignment horizontal="left" vertical="center" indent="1"/>
    </xf>
    <xf numFmtId="0" fontId="50" fillId="0" borderId="265" applyNumberFormat="0" applyFill="0" applyAlignment="0" applyProtection="0"/>
    <xf numFmtId="4" fontId="3" fillId="0" borderId="261" applyNumberFormat="0" applyProtection="0">
      <alignment horizontal="right" vertical="center"/>
    </xf>
    <xf numFmtId="0" fontId="43" fillId="4" borderId="263" applyNumberFormat="0" applyAlignment="0" applyProtection="0"/>
    <xf numFmtId="4" fontId="3" fillId="53" borderId="280" applyNumberFormat="0" applyProtection="0">
      <alignment horizontal="right" vertical="center"/>
    </xf>
    <xf numFmtId="0" fontId="36" fillId="57" borderId="264" applyNumberFormat="0" applyFont="0" applyAlignment="0" applyProtection="0"/>
    <xf numFmtId="0" fontId="78" fillId="77" borderId="282" applyNumberFormat="0" applyAlignment="0" applyProtection="0"/>
    <xf numFmtId="0" fontId="3" fillId="73" borderId="280" applyNumberFormat="0" applyFont="0" applyAlignment="0" applyProtection="0"/>
    <xf numFmtId="0" fontId="78" fillId="77" borderId="299" applyNumberFormat="0" applyAlignment="0" applyProtection="0"/>
    <xf numFmtId="0" fontId="78" fillId="77" borderId="299" applyNumberFormat="0" applyAlignment="0" applyProtection="0"/>
    <xf numFmtId="0" fontId="78" fillId="77" borderId="299" applyNumberFormat="0" applyAlignment="0" applyProtection="0"/>
    <xf numFmtId="0" fontId="78" fillId="77" borderId="299" applyNumberFormat="0" applyAlignment="0" applyProtection="0"/>
    <xf numFmtId="0" fontId="78" fillId="77" borderId="299" applyNumberFormat="0" applyAlignment="0" applyProtection="0"/>
    <xf numFmtId="0" fontId="42" fillId="44" borderId="262" applyNumberFormat="0" applyAlignment="0" applyProtection="0"/>
    <xf numFmtId="0" fontId="68" fillId="74" borderId="280" applyNumberFormat="0" applyAlignment="0" applyProtection="0"/>
    <xf numFmtId="0" fontId="68" fillId="74" borderId="280" applyNumberFormat="0" applyAlignment="0" applyProtection="0"/>
    <xf numFmtId="0" fontId="68" fillId="74" borderId="280" applyNumberFormat="0" applyAlignment="0" applyProtection="0"/>
    <xf numFmtId="0" fontId="68" fillId="74" borderId="280" applyNumberFormat="0" applyAlignment="0" applyProtection="0"/>
    <xf numFmtId="0" fontId="68" fillId="74" borderId="281" applyNumberFormat="0" applyAlignment="0" applyProtection="0"/>
    <xf numFmtId="0" fontId="42" fillId="44" borderId="262" applyNumberFormat="0" applyAlignment="0" applyProtection="0"/>
    <xf numFmtId="0" fontId="68" fillId="74" borderId="318" applyNumberFormat="0" applyAlignment="0" applyProtection="0"/>
    <xf numFmtId="0" fontId="68" fillId="74" borderId="298" applyNumberFormat="0" applyAlignment="0" applyProtection="0"/>
    <xf numFmtId="0" fontId="43" fillId="4" borderId="263" applyNumberFormat="0" applyAlignment="0" applyProtection="0"/>
    <xf numFmtId="0" fontId="42" fillId="44" borderId="262" applyNumberFormat="0" applyAlignment="0" applyProtection="0"/>
    <xf numFmtId="0" fontId="68" fillId="74" borderId="270" applyNumberFormat="0" applyAlignment="0" applyProtection="0"/>
    <xf numFmtId="0" fontId="68" fillId="74" borderId="290" applyNumberFormat="0" applyAlignment="0" applyProtection="0"/>
    <xf numFmtId="0" fontId="39" fillId="4" borderId="262" applyNumberFormat="0" applyAlignment="0" applyProtection="0"/>
    <xf numFmtId="0" fontId="39" fillId="4" borderId="262" applyNumberFormat="0" applyAlignment="0" applyProtection="0"/>
    <xf numFmtId="0" fontId="60" fillId="77" borderId="297" applyNumberFormat="0" applyAlignment="0" applyProtection="0"/>
    <xf numFmtId="0" fontId="60" fillId="77" borderId="297" applyNumberFormat="0" applyAlignment="0" applyProtection="0"/>
    <xf numFmtId="0" fontId="61" fillId="78" borderId="298" applyNumberFormat="0" applyAlignment="0" applyProtection="0"/>
    <xf numFmtId="0" fontId="60" fillId="77" borderId="297" applyNumberFormat="0" applyAlignment="0" applyProtection="0"/>
    <xf numFmtId="0" fontId="60" fillId="77" borderId="297" applyNumberFormat="0" applyAlignment="0" applyProtection="0"/>
    <xf numFmtId="0" fontId="60" fillId="77" borderId="297" applyNumberFormat="0" applyAlignment="0" applyProtection="0"/>
    <xf numFmtId="0" fontId="60" fillId="77" borderId="297" applyNumberFormat="0" applyAlignment="0" applyProtection="0"/>
    <xf numFmtId="4" fontId="83" fillId="47" borderId="312" applyNumberFormat="0" applyProtection="0">
      <alignment horizontal="right" vertical="center"/>
    </xf>
    <xf numFmtId="0" fontId="3" fillId="73" borderId="270" applyNumberFormat="0" applyFont="0" applyAlignment="0" applyProtection="0"/>
    <xf numFmtId="0" fontId="78" fillId="78" borderId="272" applyNumberFormat="0" applyAlignment="0" applyProtection="0"/>
    <xf numFmtId="4" fontId="3" fillId="92" borderId="270" applyNumberFormat="0" applyProtection="0">
      <alignment horizontal="left" vertical="center" indent="1"/>
    </xf>
    <xf numFmtId="4" fontId="3" fillId="94" borderId="270" applyNumberFormat="0" applyProtection="0">
      <alignment horizontal="right" vertical="center"/>
    </xf>
    <xf numFmtId="4" fontId="3" fillId="54" borderId="270" applyNumberFormat="0" applyProtection="0">
      <alignment horizontal="right" vertical="center"/>
    </xf>
    <xf numFmtId="4" fontId="3" fillId="46" borderId="270" applyNumberFormat="0" applyProtection="0">
      <alignment horizontal="right" vertical="center"/>
    </xf>
    <xf numFmtId="4" fontId="3" fillId="96" borderId="276" applyNumberFormat="0" applyProtection="0">
      <alignment horizontal="left" vertical="center" indent="1"/>
    </xf>
    <xf numFmtId="4" fontId="8" fillId="97" borderId="276" applyNumberFormat="0" applyProtection="0">
      <alignment horizontal="left" vertical="center" indent="1"/>
    </xf>
    <xf numFmtId="4" fontId="3" fillId="46" borderId="290" applyNumberFormat="0" applyProtection="0">
      <alignment horizontal="right" vertical="center"/>
    </xf>
    <xf numFmtId="4" fontId="8" fillId="97" borderId="276" applyNumberFormat="0" applyProtection="0">
      <alignment horizontal="left" vertical="center" indent="1"/>
    </xf>
    <xf numFmtId="4" fontId="8" fillId="97" borderId="276" applyNumberFormat="0" applyProtection="0">
      <alignment horizontal="left" vertical="center" indent="1"/>
    </xf>
    <xf numFmtId="4" fontId="8" fillId="97" borderId="276" applyNumberFormat="0" applyProtection="0">
      <alignment horizontal="left" vertical="center" indent="1"/>
    </xf>
    <xf numFmtId="4" fontId="8" fillId="97" borderId="276" applyNumberFormat="0" applyProtection="0">
      <alignment horizontal="left" vertical="center" indent="1"/>
    </xf>
    <xf numFmtId="4" fontId="8" fillId="97" borderId="276" applyNumberFormat="0" applyProtection="0">
      <alignment horizontal="left" vertical="center" indent="1"/>
    </xf>
    <xf numFmtId="4" fontId="8" fillId="97" borderId="276" applyNumberFormat="0" applyProtection="0">
      <alignment horizontal="left" vertical="center" indent="1"/>
    </xf>
    <xf numFmtId="4" fontId="8" fillId="97" borderId="276" applyNumberFormat="0" applyProtection="0">
      <alignment horizontal="left" vertical="center" indent="1"/>
    </xf>
    <xf numFmtId="4" fontId="3" fillId="46" borderId="290" applyNumberFormat="0" applyProtection="0">
      <alignment horizontal="right" vertical="center"/>
    </xf>
    <xf numFmtId="4" fontId="8" fillId="97" borderId="276" applyNumberFormat="0" applyProtection="0">
      <alignment horizontal="left" vertical="center" indent="1"/>
    </xf>
    <xf numFmtId="4" fontId="8" fillId="97" borderId="276" applyNumberFormat="0" applyProtection="0">
      <alignment horizontal="left" vertical="center" indent="1"/>
    </xf>
    <xf numFmtId="4" fontId="3" fillId="93" borderId="270" applyNumberFormat="0" applyProtection="0">
      <alignment horizontal="right" vertical="center"/>
    </xf>
    <xf numFmtId="4" fontId="3" fillId="7" borderId="276" applyNumberFormat="0" applyProtection="0">
      <alignment horizontal="left" vertical="center" indent="1"/>
    </xf>
    <xf numFmtId="0" fontId="3" fillId="4" borderId="270" applyNumberFormat="0" applyProtection="0">
      <alignment horizontal="left" vertical="center" indent="1"/>
    </xf>
    <xf numFmtId="0" fontId="3" fillId="97" borderId="275" applyNumberFormat="0" applyProtection="0">
      <alignment horizontal="left" vertical="top" indent="1"/>
    </xf>
    <xf numFmtId="0" fontId="3" fillId="97" borderId="275" applyNumberFormat="0" applyProtection="0">
      <alignment horizontal="left" vertical="top" indent="1"/>
    </xf>
    <xf numFmtId="0" fontId="3" fillId="5" borderId="270" applyNumberFormat="0" applyProtection="0">
      <alignment horizontal="left" vertical="center" indent="1"/>
    </xf>
    <xf numFmtId="0" fontId="3" fillId="5" borderId="270" applyNumberFormat="0" applyProtection="0">
      <alignment horizontal="left" vertical="center" indent="1"/>
    </xf>
    <xf numFmtId="0" fontId="3" fillId="5" borderId="270" applyNumberFormat="0" applyProtection="0">
      <alignment horizontal="left" vertical="center" indent="1"/>
    </xf>
    <xf numFmtId="0" fontId="3" fillId="5" borderId="270" applyNumberFormat="0" applyProtection="0">
      <alignment horizontal="left" vertical="center" indent="1"/>
    </xf>
    <xf numFmtId="0" fontId="3" fillId="5" borderId="270" applyNumberFormat="0" applyProtection="0">
      <alignment horizontal="left" vertical="center" indent="1"/>
    </xf>
    <xf numFmtId="0" fontId="8" fillId="93" borderId="275" applyNumberFormat="0" applyProtection="0">
      <alignment horizontal="left" vertical="top" indent="1"/>
    </xf>
    <xf numFmtId="0" fontId="3" fillId="93" borderId="275" applyNumberFormat="0" applyProtection="0">
      <alignment horizontal="left" vertical="top" indent="1"/>
    </xf>
    <xf numFmtId="0" fontId="3" fillId="93" borderId="275" applyNumberFormat="0" applyProtection="0">
      <alignment horizontal="left" vertical="top" indent="1"/>
    </xf>
    <xf numFmtId="0" fontId="3" fillId="93" borderId="275" applyNumberFormat="0" applyProtection="0">
      <alignment horizontal="left" vertical="top" indent="1"/>
    </xf>
    <xf numFmtId="0" fontId="8" fillId="93" borderId="275" applyNumberFormat="0" applyProtection="0">
      <alignment horizontal="left" vertical="top" indent="1"/>
    </xf>
    <xf numFmtId="0" fontId="3" fillId="93" borderId="275" applyNumberFormat="0" applyProtection="0">
      <alignment horizontal="left" vertical="top" indent="1"/>
    </xf>
    <xf numFmtId="0" fontId="3" fillId="93" borderId="275" applyNumberFormat="0" applyProtection="0">
      <alignment horizontal="left" vertical="top" indent="1"/>
    </xf>
    <xf numFmtId="0" fontId="3" fillId="93" borderId="275" applyNumberFormat="0" applyProtection="0">
      <alignment horizontal="left" vertical="top" indent="1"/>
    </xf>
    <xf numFmtId="0" fontId="3" fillId="6" borderId="270" applyNumberFormat="0" applyProtection="0">
      <alignment horizontal="left" vertical="center" indent="1"/>
    </xf>
    <xf numFmtId="0" fontId="3" fillId="6" borderId="275" applyNumberFormat="0" applyProtection="0">
      <alignment horizontal="left" vertical="top" indent="1"/>
    </xf>
    <xf numFmtId="0" fontId="3" fillId="6" borderId="275" applyNumberFormat="0" applyProtection="0">
      <alignment horizontal="left" vertical="top" indent="1"/>
    </xf>
    <xf numFmtId="0" fontId="3" fillId="7" borderId="270" applyNumberFormat="0" applyProtection="0">
      <alignment horizontal="left" vertical="center" indent="1"/>
    </xf>
    <xf numFmtId="0" fontId="3" fillId="7" borderId="275" applyNumberFormat="0" applyProtection="0">
      <alignment horizontal="left" vertical="top" indent="1"/>
    </xf>
    <xf numFmtId="0" fontId="3" fillId="7" borderId="275" applyNumberFormat="0" applyProtection="0">
      <alignment horizontal="left" vertical="top" indent="1"/>
    </xf>
    <xf numFmtId="0" fontId="3" fillId="7" borderId="275" applyNumberFormat="0" applyProtection="0">
      <alignment horizontal="left" vertical="top" indent="1"/>
    </xf>
    <xf numFmtId="0" fontId="3" fillId="7" borderId="275" applyNumberFormat="0" applyProtection="0">
      <alignment horizontal="left" vertical="top" indent="1"/>
    </xf>
    <xf numFmtId="0" fontId="3" fillId="7" borderId="275" applyNumberFormat="0" applyProtection="0">
      <alignment horizontal="left" vertical="top" indent="1"/>
    </xf>
    <xf numFmtId="0" fontId="3" fillId="7" borderId="275" applyNumberFormat="0" applyProtection="0">
      <alignment horizontal="left" vertical="top" indent="1"/>
    </xf>
    <xf numFmtId="0" fontId="3" fillId="7" borderId="275" applyNumberFormat="0" applyProtection="0">
      <alignment horizontal="left" vertical="top" indent="1"/>
    </xf>
    <xf numFmtId="0" fontId="3" fillId="7" borderId="275" applyNumberFormat="0" applyProtection="0">
      <alignment horizontal="left" vertical="top" indent="1"/>
    </xf>
    <xf numFmtId="0" fontId="3" fillId="7" borderId="275" applyNumberFormat="0" applyProtection="0">
      <alignment horizontal="left" vertical="top" indent="1"/>
    </xf>
    <xf numFmtId="0" fontId="3" fillId="7" borderId="275" applyNumberFormat="0" applyProtection="0">
      <alignment horizontal="left" vertical="top" indent="1"/>
    </xf>
    <xf numFmtId="0" fontId="3" fillId="7" borderId="275" applyNumberFormat="0" applyProtection="0">
      <alignment horizontal="left" vertical="top" indent="1"/>
    </xf>
    <xf numFmtId="0" fontId="3" fillId="7" borderId="275" applyNumberFormat="0" applyProtection="0">
      <alignment horizontal="left" vertical="top" indent="1"/>
    </xf>
    <xf numFmtId="0" fontId="3" fillId="7" borderId="275" applyNumberFormat="0" applyProtection="0">
      <alignment horizontal="left" vertical="top" indent="1"/>
    </xf>
    <xf numFmtId="4" fontId="3" fillId="2" borderId="280" applyNumberFormat="0" applyProtection="0">
      <alignment horizontal="left" vertical="center" indent="1"/>
    </xf>
    <xf numFmtId="0" fontId="60" fillId="77" borderId="290" applyNumberFormat="0" applyAlignment="0" applyProtection="0"/>
    <xf numFmtId="0" fontId="60" fillId="77" borderId="270" applyNumberFormat="0" applyAlignment="0" applyProtection="0"/>
    <xf numFmtId="0" fontId="61" fillId="78" borderId="271" applyNumberFormat="0" applyAlignment="0" applyProtection="0"/>
    <xf numFmtId="0" fontId="60" fillId="77" borderId="270" applyNumberFormat="0" applyAlignment="0" applyProtection="0"/>
    <xf numFmtId="0" fontId="60" fillId="77" borderId="270" applyNumberFormat="0" applyAlignment="0" applyProtection="0"/>
    <xf numFmtId="0" fontId="60" fillId="77" borderId="270" applyNumberFormat="0" applyAlignment="0" applyProtection="0"/>
    <xf numFmtId="0" fontId="3" fillId="7" borderId="261" applyNumberFormat="0" applyProtection="0">
      <alignment horizontal="left" vertical="center" indent="1"/>
    </xf>
    <xf numFmtId="0" fontId="3" fillId="6" borderId="261" applyNumberFormat="0" applyProtection="0">
      <alignment horizontal="left" vertical="center" indent="1"/>
    </xf>
    <xf numFmtId="0" fontId="3" fillId="4" borderId="261" applyNumberFormat="0" applyProtection="0">
      <alignment horizontal="left" vertical="center" indent="1"/>
    </xf>
    <xf numFmtId="0" fontId="60" fillId="77" borderId="270" applyNumberFormat="0" applyAlignment="0" applyProtection="0"/>
    <xf numFmtId="4" fontId="3" fillId="2" borderId="261" applyNumberFormat="0" applyProtection="0">
      <alignment horizontal="left" vertical="center" indent="1"/>
    </xf>
    <xf numFmtId="0" fontId="60" fillId="77" borderId="270" applyNumberFormat="0" applyAlignment="0" applyProtection="0"/>
    <xf numFmtId="4" fontId="3" fillId="52" borderId="323" applyNumberFormat="0" applyProtection="0">
      <alignment horizontal="right" vertical="center"/>
    </xf>
    <xf numFmtId="0" fontId="60" fillId="77" borderId="270" applyNumberFormat="0" applyAlignment="0" applyProtection="0"/>
    <xf numFmtId="0" fontId="60" fillId="77" borderId="290" applyNumberFormat="0" applyAlignment="0" applyProtection="0"/>
    <xf numFmtId="4" fontId="3" fillId="2" borderId="280" applyNumberFormat="0" applyProtection="0">
      <alignment horizontal="left" vertical="center" indent="1"/>
    </xf>
    <xf numFmtId="4" fontId="3" fillId="56" borderId="280" applyNumberFormat="0" applyProtection="0">
      <alignment vertical="center"/>
    </xf>
    <xf numFmtId="4" fontId="3" fillId="50" borderId="280" applyNumberFormat="0" applyProtection="0">
      <alignment horizontal="right" vertical="center"/>
    </xf>
    <xf numFmtId="4" fontId="3" fillId="54" borderId="280" applyNumberFormat="0" applyProtection="0">
      <alignment horizontal="right" vertical="center"/>
    </xf>
    <xf numFmtId="4" fontId="3" fillId="53" borderId="280" applyNumberFormat="0" applyProtection="0">
      <alignment horizontal="right" vertical="center"/>
    </xf>
    <xf numFmtId="4" fontId="3" fillId="50" borderId="280" applyNumberFormat="0" applyProtection="0">
      <alignment horizontal="right" vertical="center"/>
    </xf>
    <xf numFmtId="0" fontId="60" fillId="77" borderId="270" applyNumberFormat="0" applyAlignment="0" applyProtection="0"/>
    <xf numFmtId="4" fontId="3" fillId="50" borderId="280" applyNumberFormat="0" applyProtection="0">
      <alignment horizontal="right" vertical="center"/>
    </xf>
    <xf numFmtId="4" fontId="3" fillId="95" borderId="280" applyNumberFormat="0" applyProtection="0">
      <alignment horizontal="right" vertical="center"/>
    </xf>
    <xf numFmtId="0" fontId="61" fillId="78" borderId="271" applyNumberFormat="0" applyAlignment="0" applyProtection="0"/>
    <xf numFmtId="4" fontId="3" fillId="7" borderId="303" applyNumberFormat="0" applyProtection="0">
      <alignment horizontal="left" vertical="center" indent="1"/>
    </xf>
    <xf numFmtId="0" fontId="82" fillId="56" borderId="285" applyNumberFormat="0" applyProtection="0">
      <alignment horizontal="left" vertical="top" indent="1"/>
    </xf>
    <xf numFmtId="0" fontId="60" fillId="77" borderId="270" applyNumberFormat="0" applyAlignment="0" applyProtection="0"/>
    <xf numFmtId="4" fontId="3" fillId="2" borderId="280" applyNumberFormat="0" applyProtection="0">
      <alignment horizontal="left" vertical="center" indent="1"/>
    </xf>
    <xf numFmtId="0" fontId="78" fillId="77" borderId="282" applyNumberFormat="0" applyAlignment="0" applyProtection="0"/>
    <xf numFmtId="0" fontId="60" fillId="77" borderId="270" applyNumberFormat="0" applyAlignment="0" applyProtection="0"/>
    <xf numFmtId="0" fontId="60" fillId="77" borderId="270" applyNumberFormat="0" applyAlignment="0" applyProtection="0"/>
    <xf numFmtId="4" fontId="3" fillId="2" borderId="280" applyNumberFormat="0" applyProtection="0">
      <alignment horizontal="left" vertical="center" indent="1"/>
    </xf>
    <xf numFmtId="4" fontId="3" fillId="50" borderId="280" applyNumberFormat="0" applyProtection="0">
      <alignment horizontal="right" vertical="center"/>
    </xf>
    <xf numFmtId="4" fontId="3" fillId="54" borderId="280" applyNumberFormat="0" applyProtection="0">
      <alignment horizontal="right" vertical="center"/>
    </xf>
    <xf numFmtId="0" fontId="79" fillId="56" borderId="285" applyNumberFormat="0" applyProtection="0">
      <alignment horizontal="left" vertical="top" indent="1"/>
    </xf>
    <xf numFmtId="4" fontId="3" fillId="54" borderId="280" applyNumberFormat="0" applyProtection="0">
      <alignment horizontal="right" vertical="center"/>
    </xf>
    <xf numFmtId="0" fontId="78" fillId="77" borderId="319" applyNumberFormat="0" applyAlignment="0" applyProtection="0"/>
    <xf numFmtId="0" fontId="60" fillId="77" borderId="270" applyNumberFormat="0" applyAlignment="0" applyProtection="0"/>
    <xf numFmtId="0" fontId="78" fillId="77" borderId="282" applyNumberFormat="0" applyAlignment="0" applyProtection="0"/>
    <xf numFmtId="4" fontId="3" fillId="2" borderId="280" applyNumberFormat="0" applyProtection="0">
      <alignment horizontal="left" vertical="center" indent="1"/>
    </xf>
    <xf numFmtId="0" fontId="60" fillId="77" borderId="270" applyNumberFormat="0" applyAlignment="0" applyProtection="0"/>
    <xf numFmtId="0" fontId="78" fillId="77" borderId="282" applyNumberFormat="0" applyAlignment="0" applyProtection="0"/>
    <xf numFmtId="4" fontId="79" fillId="56" borderId="285" applyNumberFormat="0" applyProtection="0">
      <alignment vertical="center"/>
    </xf>
    <xf numFmtId="0" fontId="3" fillId="7" borderId="275" applyNumberFormat="0" applyProtection="0">
      <alignment horizontal="left" vertical="top" indent="1"/>
    </xf>
    <xf numFmtId="0" fontId="65" fillId="0" borderId="260" applyNumberFormat="0" applyFill="0" applyAlignment="0" applyProtection="0"/>
    <xf numFmtId="0" fontId="65" fillId="0" borderId="260" applyNumberFormat="0" applyFill="0" applyAlignment="0" applyProtection="0"/>
    <xf numFmtId="0" fontId="65" fillId="0" borderId="260" applyNumberFormat="0" applyFill="0" applyAlignment="0" applyProtection="0"/>
    <xf numFmtId="0" fontId="65" fillId="0" borderId="260" applyNumberFormat="0" applyFill="0" applyAlignment="0" applyProtection="0"/>
    <xf numFmtId="0" fontId="65" fillId="0" borderId="260" applyNumberFormat="0" applyFill="0" applyAlignment="0" applyProtection="0"/>
    <xf numFmtId="0" fontId="65" fillId="0" borderId="260" applyNumberFormat="0" applyFill="0" applyAlignment="0" applyProtection="0"/>
    <xf numFmtId="0" fontId="65" fillId="0" borderId="260" applyNumberFormat="0" applyFill="0" applyAlignment="0" applyProtection="0"/>
    <xf numFmtId="0" fontId="65" fillId="0" borderId="260" applyNumberFormat="0" applyFill="0" applyAlignment="0" applyProtection="0"/>
    <xf numFmtId="0" fontId="65" fillId="0" borderId="260" applyNumberFormat="0" applyFill="0" applyAlignment="0" applyProtection="0"/>
    <xf numFmtId="0" fontId="65" fillId="0" borderId="260" applyNumberFormat="0" applyFill="0" applyAlignment="0" applyProtection="0"/>
    <xf numFmtId="0" fontId="65" fillId="0" borderId="260" applyNumberFormat="0" applyFill="0" applyAlignment="0" applyProtection="0"/>
    <xf numFmtId="0" fontId="65" fillId="0" borderId="260" applyNumberFormat="0" applyFill="0" applyAlignment="0" applyProtection="0"/>
    <xf numFmtId="0" fontId="65" fillId="0" borderId="260" applyNumberFormat="0" applyFill="0" applyAlignment="0" applyProtection="0"/>
    <xf numFmtId="0" fontId="65" fillId="0" borderId="260" applyNumberFormat="0" applyFill="0" applyAlignment="0" applyProtection="0"/>
    <xf numFmtId="0" fontId="65" fillId="0" borderId="260" applyNumberFormat="0" applyFill="0" applyAlignment="0" applyProtection="0"/>
    <xf numFmtId="0" fontId="65" fillId="0" borderId="260" applyNumberFormat="0" applyFill="0" applyAlignment="0" applyProtection="0"/>
    <xf numFmtId="0" fontId="65" fillId="0" borderId="260" applyNumberFormat="0" applyFill="0" applyAlignment="0" applyProtection="0"/>
    <xf numFmtId="0" fontId="65" fillId="0" borderId="260" applyNumberFormat="0" applyFill="0" applyAlignment="0" applyProtection="0"/>
    <xf numFmtId="0" fontId="65" fillId="0" borderId="260" applyNumberFormat="0" applyFill="0" applyAlignment="0" applyProtection="0"/>
    <xf numFmtId="0" fontId="65" fillId="0" borderId="260" applyNumberFormat="0" applyFill="0" applyAlignment="0" applyProtection="0"/>
    <xf numFmtId="0" fontId="65" fillId="0" borderId="260" applyNumberFormat="0" applyFill="0" applyAlignment="0" applyProtection="0"/>
    <xf numFmtId="0" fontId="65" fillId="0" borderId="260" applyNumberFormat="0" applyFill="0" applyAlignment="0" applyProtection="0"/>
    <xf numFmtId="0" fontId="65" fillId="0" borderId="260" applyNumberFormat="0" applyFill="0" applyAlignment="0" applyProtection="0"/>
    <xf numFmtId="0" fontId="65" fillId="0" borderId="260" applyNumberFormat="0" applyFill="0" applyAlignment="0" applyProtection="0"/>
    <xf numFmtId="0" fontId="65" fillId="0" borderId="260" applyNumberFormat="0" applyFill="0" applyAlignment="0" applyProtection="0"/>
    <xf numFmtId="0" fontId="65" fillId="0" borderId="260" applyNumberFormat="0" applyFill="0" applyAlignment="0" applyProtection="0"/>
    <xf numFmtId="0" fontId="65" fillId="0" borderId="260" applyNumberFormat="0" applyFill="0" applyAlignment="0" applyProtection="0"/>
    <xf numFmtId="0" fontId="65" fillId="0" borderId="260" applyNumberFormat="0" applyFill="0" applyAlignment="0" applyProtection="0"/>
    <xf numFmtId="0" fontId="65" fillId="0" borderId="260" applyNumberFormat="0" applyFill="0" applyAlignment="0" applyProtection="0"/>
    <xf numFmtId="0" fontId="65" fillId="0" borderId="260" applyNumberFormat="0" applyFill="0" applyAlignment="0" applyProtection="0"/>
    <xf numFmtId="0" fontId="65" fillId="0" borderId="260" applyNumberFormat="0" applyFill="0" applyAlignment="0" applyProtection="0"/>
    <xf numFmtId="0" fontId="65" fillId="0" borderId="260" applyNumberFormat="0" applyFill="0" applyAlignment="0" applyProtection="0"/>
    <xf numFmtId="0" fontId="65" fillId="0" borderId="260" applyNumberFormat="0" applyFill="0" applyAlignment="0" applyProtection="0"/>
    <xf numFmtId="0" fontId="65" fillId="0" borderId="260" applyNumberFormat="0" applyFill="0" applyAlignment="0" applyProtection="0"/>
    <xf numFmtId="0" fontId="65" fillId="0" borderId="260" applyNumberFormat="0" applyFill="0" applyAlignment="0" applyProtection="0"/>
    <xf numFmtId="0" fontId="65" fillId="0" borderId="260" applyNumberFormat="0" applyFill="0" applyAlignment="0" applyProtection="0"/>
    <xf numFmtId="0" fontId="65" fillId="0" borderId="260" applyNumberFormat="0" applyFill="0" applyAlignment="0" applyProtection="0"/>
    <xf numFmtId="0" fontId="65" fillId="0" borderId="260" applyNumberFormat="0" applyFill="0" applyAlignment="0" applyProtection="0"/>
    <xf numFmtId="0" fontId="65" fillId="0" borderId="260" applyNumberFormat="0" applyFill="0" applyAlignment="0" applyProtection="0"/>
    <xf numFmtId="0" fontId="65" fillId="0" borderId="260" applyNumberFormat="0" applyFill="0" applyAlignment="0" applyProtection="0"/>
    <xf numFmtId="0" fontId="65" fillId="0" borderId="260" applyNumberFormat="0" applyFill="0" applyAlignment="0" applyProtection="0"/>
    <xf numFmtId="0" fontId="65" fillId="0" borderId="260" applyNumberFormat="0" applyFill="0" applyAlignment="0" applyProtection="0"/>
    <xf numFmtId="0" fontId="65" fillId="0" borderId="260" applyNumberFormat="0" applyFill="0" applyAlignment="0" applyProtection="0"/>
    <xf numFmtId="0" fontId="65" fillId="0" borderId="260" applyNumberFormat="0" applyFill="0" applyAlignment="0" applyProtection="0"/>
    <xf numFmtId="0" fontId="65" fillId="0" borderId="260" applyNumberFormat="0" applyFill="0" applyAlignment="0" applyProtection="0"/>
    <xf numFmtId="0" fontId="65" fillId="0" borderId="260" applyNumberFormat="0" applyFill="0" applyAlignment="0" applyProtection="0"/>
    <xf numFmtId="0" fontId="65" fillId="0" borderId="260" applyNumberFormat="0" applyFill="0" applyAlignment="0" applyProtection="0"/>
    <xf numFmtId="0" fontId="65" fillId="0" borderId="260" applyNumberFormat="0" applyFill="0" applyAlignment="0" applyProtection="0"/>
    <xf numFmtId="0" fontId="65" fillId="0" borderId="260" applyNumberFormat="0" applyFill="0" applyAlignment="0" applyProtection="0"/>
    <xf numFmtId="0" fontId="65" fillId="0" borderId="260" applyNumberFormat="0" applyFill="0" applyAlignment="0" applyProtection="0"/>
    <xf numFmtId="4" fontId="3" fillId="93" borderId="303" applyNumberFormat="0" applyProtection="0">
      <alignment horizontal="left" vertical="center" indent="1"/>
    </xf>
    <xf numFmtId="4" fontId="8" fillId="97" borderId="286" applyNumberFormat="0" applyProtection="0">
      <alignment horizontal="left" vertical="center" indent="1"/>
    </xf>
    <xf numFmtId="4" fontId="8" fillId="97" borderId="286" applyNumberFormat="0" applyProtection="0">
      <alignment horizontal="left" vertical="center" indent="1"/>
    </xf>
    <xf numFmtId="4" fontId="3" fillId="96" borderId="286" applyNumberFormat="0" applyProtection="0">
      <alignment horizontal="left" vertical="center" indent="1"/>
    </xf>
    <xf numFmtId="0" fontId="78" fillId="77" borderId="282" applyNumberFormat="0" applyAlignment="0" applyProtection="0"/>
    <xf numFmtId="4" fontId="83" fillId="54" borderId="285" applyNumberFormat="0" applyProtection="0">
      <alignment horizontal="right" vertical="center"/>
    </xf>
    <xf numFmtId="0" fontId="3" fillId="73" borderId="280" applyNumberFormat="0" applyFont="0" applyAlignment="0" applyProtection="0"/>
    <xf numFmtId="0" fontId="3" fillId="7" borderId="266" applyNumberFormat="0" applyProtection="0">
      <alignment horizontal="left" vertical="top" indent="1"/>
    </xf>
    <xf numFmtId="0" fontId="3" fillId="7" borderId="266" applyNumberFormat="0" applyProtection="0">
      <alignment horizontal="left" vertical="top" indent="1"/>
    </xf>
    <xf numFmtId="0" fontId="3" fillId="7" borderId="266" applyNumberFormat="0" applyProtection="0">
      <alignment horizontal="left" vertical="top" indent="1"/>
    </xf>
    <xf numFmtId="0" fontId="3" fillId="7" borderId="266" applyNumberFormat="0" applyProtection="0">
      <alignment horizontal="left" vertical="top" indent="1"/>
    </xf>
    <xf numFmtId="0" fontId="3" fillId="7" borderId="266" applyNumberFormat="0" applyProtection="0">
      <alignment horizontal="left" vertical="top" indent="1"/>
    </xf>
    <xf numFmtId="0" fontId="3" fillId="7" borderId="266" applyNumberFormat="0" applyProtection="0">
      <alignment horizontal="left" vertical="top" indent="1"/>
    </xf>
    <xf numFmtId="0" fontId="3" fillId="7" borderId="266" applyNumberFormat="0" applyProtection="0">
      <alignment horizontal="left" vertical="top" indent="1"/>
    </xf>
    <xf numFmtId="0" fontId="3" fillId="7" borderId="266" applyNumberFormat="0" applyProtection="0">
      <alignment horizontal="left" vertical="top" indent="1"/>
    </xf>
    <xf numFmtId="0" fontId="3" fillId="7" borderId="266" applyNumberFormat="0" applyProtection="0">
      <alignment horizontal="left" vertical="top" indent="1"/>
    </xf>
    <xf numFmtId="0" fontId="3" fillId="7" borderId="266" applyNumberFormat="0" applyProtection="0">
      <alignment horizontal="left" vertical="top" indent="1"/>
    </xf>
    <xf numFmtId="0" fontId="3" fillId="7" borderId="266" applyNumberFormat="0" applyProtection="0">
      <alignment horizontal="left" vertical="top" indent="1"/>
    </xf>
    <xf numFmtId="0" fontId="3" fillId="7" borderId="266" applyNumberFormat="0" applyProtection="0">
      <alignment horizontal="left" vertical="top" indent="1"/>
    </xf>
    <xf numFmtId="0" fontId="3" fillId="7" borderId="261" applyNumberFormat="0" applyProtection="0">
      <alignment horizontal="left" vertical="center" indent="1"/>
    </xf>
    <xf numFmtId="0" fontId="3" fillId="7" borderId="261" applyNumberFormat="0" applyProtection="0">
      <alignment horizontal="left" vertical="center" indent="1"/>
    </xf>
    <xf numFmtId="0" fontId="3" fillId="7" borderId="261" applyNumberFormat="0" applyProtection="0">
      <alignment horizontal="left" vertical="center" indent="1"/>
    </xf>
    <xf numFmtId="0" fontId="3" fillId="7" borderId="261" applyNumberFormat="0" applyProtection="0">
      <alignment horizontal="left" vertical="center" indent="1"/>
    </xf>
    <xf numFmtId="0" fontId="3" fillId="7" borderId="261" applyNumberFormat="0" applyProtection="0">
      <alignment horizontal="left" vertical="center" indent="1"/>
    </xf>
    <xf numFmtId="0" fontId="8" fillId="7" borderId="266" applyNumberFormat="0" applyProtection="0">
      <alignment horizontal="left" vertical="center" indent="1"/>
    </xf>
    <xf numFmtId="0" fontId="3" fillId="7" borderId="261" applyNumberFormat="0" applyProtection="0">
      <alignment horizontal="left" vertical="center" indent="1"/>
    </xf>
    <xf numFmtId="0" fontId="3" fillId="7" borderId="261" applyNumberFormat="0" applyProtection="0">
      <alignment horizontal="left" vertical="center" indent="1"/>
    </xf>
    <xf numFmtId="0" fontId="3" fillId="7" borderId="261" applyNumberFormat="0" applyProtection="0">
      <alignment horizontal="left" vertical="center" indent="1"/>
    </xf>
    <xf numFmtId="0" fontId="3" fillId="6" borderId="266" applyNumberFormat="0" applyProtection="0">
      <alignment horizontal="left" vertical="top" indent="1"/>
    </xf>
    <xf numFmtId="0" fontId="3" fillId="6" borderId="266" applyNumberFormat="0" applyProtection="0">
      <alignment horizontal="left" vertical="top" indent="1"/>
    </xf>
    <xf numFmtId="0" fontId="3" fillId="6" borderId="266" applyNumberFormat="0" applyProtection="0">
      <alignment horizontal="left" vertical="top" indent="1"/>
    </xf>
    <xf numFmtId="0" fontId="3" fillId="6" borderId="266" applyNumberFormat="0" applyProtection="0">
      <alignment horizontal="left" vertical="top" indent="1"/>
    </xf>
    <xf numFmtId="0" fontId="3" fillId="6" borderId="266" applyNumberFormat="0" applyProtection="0">
      <alignment horizontal="left" vertical="top" indent="1"/>
    </xf>
    <xf numFmtId="0" fontId="3" fillId="6" borderId="266" applyNumberFormat="0" applyProtection="0">
      <alignment horizontal="left" vertical="top" indent="1"/>
    </xf>
    <xf numFmtId="0" fontId="3" fillId="6" borderId="266" applyNumberFormat="0" applyProtection="0">
      <alignment horizontal="left" vertical="top" indent="1"/>
    </xf>
    <xf numFmtId="0" fontId="3" fillId="6" borderId="266" applyNumberFormat="0" applyProtection="0">
      <alignment horizontal="left" vertical="top" indent="1"/>
    </xf>
    <xf numFmtId="0" fontId="3" fillId="6" borderId="266" applyNumberFormat="0" applyProtection="0">
      <alignment horizontal="left" vertical="top" indent="1"/>
    </xf>
    <xf numFmtId="0" fontId="3" fillId="6" borderId="266" applyNumberFormat="0" applyProtection="0">
      <alignment horizontal="left" vertical="top" indent="1"/>
    </xf>
    <xf numFmtId="0" fontId="3" fillId="6" borderId="266" applyNumberFormat="0" applyProtection="0">
      <alignment horizontal="left" vertical="top" indent="1"/>
    </xf>
    <xf numFmtId="0" fontId="3" fillId="6" borderId="266" applyNumberFormat="0" applyProtection="0">
      <alignment horizontal="left" vertical="top" indent="1"/>
    </xf>
    <xf numFmtId="0" fontId="3" fillId="6" borderId="266" applyNumberFormat="0" applyProtection="0">
      <alignment horizontal="left" vertical="top" indent="1"/>
    </xf>
    <xf numFmtId="0" fontId="3" fillId="6" borderId="266" applyNumberFormat="0" applyProtection="0">
      <alignment horizontal="left" vertical="top" indent="1"/>
    </xf>
    <xf numFmtId="0" fontId="3" fillId="6" borderId="266" applyNumberFormat="0" applyProtection="0">
      <alignment horizontal="left" vertical="top" indent="1"/>
    </xf>
    <xf numFmtId="0" fontId="3" fillId="6" borderId="266" applyNumberFormat="0" applyProtection="0">
      <alignment horizontal="left" vertical="top" indent="1"/>
    </xf>
    <xf numFmtId="0" fontId="3" fillId="6" borderId="266" applyNumberFormat="0" applyProtection="0">
      <alignment horizontal="left" vertical="top" indent="1"/>
    </xf>
    <xf numFmtId="0" fontId="3" fillId="6" borderId="266" applyNumberFormat="0" applyProtection="0">
      <alignment horizontal="left" vertical="top" indent="1"/>
    </xf>
    <xf numFmtId="0" fontId="8" fillId="6" borderId="266" applyNumberFormat="0" applyProtection="0">
      <alignment horizontal="left" vertical="top" indent="1"/>
    </xf>
    <xf numFmtId="0" fontId="3" fillId="6" borderId="266" applyNumberFormat="0" applyProtection="0">
      <alignment horizontal="left" vertical="top" indent="1"/>
    </xf>
    <xf numFmtId="0" fontId="3" fillId="6" borderId="266" applyNumberFormat="0" applyProtection="0">
      <alignment horizontal="left" vertical="top" indent="1"/>
    </xf>
    <xf numFmtId="0" fontId="3" fillId="6" borderId="266" applyNumberFormat="0" applyProtection="0">
      <alignment horizontal="left" vertical="top" indent="1"/>
    </xf>
    <xf numFmtId="0" fontId="3" fillId="6" borderId="261" applyNumberFormat="0" applyProtection="0">
      <alignment horizontal="left" vertical="center" indent="1"/>
    </xf>
    <xf numFmtId="0" fontId="3" fillId="6" borderId="261" applyNumberFormat="0" applyProtection="0">
      <alignment horizontal="left" vertical="center" indent="1"/>
    </xf>
    <xf numFmtId="0" fontId="3" fillId="6" borderId="261" applyNumberFormat="0" applyProtection="0">
      <alignment horizontal="left" vertical="center" indent="1"/>
    </xf>
    <xf numFmtId="0" fontId="3" fillId="6" borderId="261" applyNumberFormat="0" applyProtection="0">
      <alignment horizontal="left" vertical="center" indent="1"/>
    </xf>
    <xf numFmtId="0" fontId="3" fillId="6" borderId="261" applyNumberFormat="0" applyProtection="0">
      <alignment horizontal="left" vertical="center" indent="1"/>
    </xf>
    <xf numFmtId="0" fontId="3" fillId="6" borderId="261" applyNumberFormat="0" applyProtection="0">
      <alignment horizontal="left" vertical="center" indent="1"/>
    </xf>
    <xf numFmtId="0" fontId="3" fillId="6" borderId="261" applyNumberFormat="0" applyProtection="0">
      <alignment horizontal="left" vertical="center" indent="1"/>
    </xf>
    <xf numFmtId="0" fontId="8" fillId="6" borderId="266" applyNumberFormat="0" applyProtection="0">
      <alignment horizontal="left" vertical="center" indent="1"/>
    </xf>
    <xf numFmtId="0" fontId="3" fillId="93" borderId="266" applyNumberFormat="0" applyProtection="0">
      <alignment horizontal="left" vertical="top" indent="1"/>
    </xf>
    <xf numFmtId="0" fontId="3" fillId="93" borderId="266" applyNumberFormat="0" applyProtection="0">
      <alignment horizontal="left" vertical="top" indent="1"/>
    </xf>
    <xf numFmtId="0" fontId="3" fillId="93" borderId="266" applyNumberFormat="0" applyProtection="0">
      <alignment horizontal="left" vertical="top" indent="1"/>
    </xf>
    <xf numFmtId="0" fontId="3" fillId="93" borderId="266" applyNumberFormat="0" applyProtection="0">
      <alignment horizontal="left" vertical="top" indent="1"/>
    </xf>
    <xf numFmtId="0" fontId="3" fillId="93" borderId="266" applyNumberFormat="0" applyProtection="0">
      <alignment horizontal="left" vertical="top" indent="1"/>
    </xf>
    <xf numFmtId="0" fontId="3" fillId="93" borderId="266" applyNumberFormat="0" applyProtection="0">
      <alignment horizontal="left" vertical="top" indent="1"/>
    </xf>
    <xf numFmtId="0" fontId="3" fillId="93" borderId="266" applyNumberFormat="0" applyProtection="0">
      <alignment horizontal="left" vertical="top" indent="1"/>
    </xf>
    <xf numFmtId="0" fontId="3" fillId="93" borderId="266" applyNumberFormat="0" applyProtection="0">
      <alignment horizontal="left" vertical="top" indent="1"/>
    </xf>
    <xf numFmtId="0" fontId="3" fillId="93" borderId="266" applyNumberFormat="0" applyProtection="0">
      <alignment horizontal="left" vertical="top" indent="1"/>
    </xf>
    <xf numFmtId="0" fontId="3" fillId="93" borderId="266" applyNumberFormat="0" applyProtection="0">
      <alignment horizontal="left" vertical="top" indent="1"/>
    </xf>
    <xf numFmtId="0" fontId="3" fillId="93" borderId="266" applyNumberFormat="0" applyProtection="0">
      <alignment horizontal="left" vertical="top" indent="1"/>
    </xf>
    <xf numFmtId="0" fontId="3" fillId="93" borderId="266" applyNumberFormat="0" applyProtection="0">
      <alignment horizontal="left" vertical="top" indent="1"/>
    </xf>
    <xf numFmtId="0" fontId="3" fillId="93" borderId="266" applyNumberFormat="0" applyProtection="0">
      <alignment horizontal="left" vertical="top" indent="1"/>
    </xf>
    <xf numFmtId="0" fontId="3" fillId="5" borderId="261" applyNumberFormat="0" applyProtection="0">
      <alignment horizontal="left" vertical="center" indent="1"/>
    </xf>
    <xf numFmtId="0" fontId="3" fillId="5" borderId="261" applyNumberFormat="0" applyProtection="0">
      <alignment horizontal="left" vertical="center" indent="1"/>
    </xf>
    <xf numFmtId="0" fontId="3" fillId="5" borderId="261" applyNumberFormat="0" applyProtection="0">
      <alignment horizontal="left" vertical="center" indent="1"/>
    </xf>
    <xf numFmtId="0" fontId="3" fillId="5" borderId="261" applyNumberFormat="0" applyProtection="0">
      <alignment horizontal="left" vertical="center" indent="1"/>
    </xf>
    <xf numFmtId="0" fontId="8" fillId="93" borderId="266" applyNumberFormat="0" applyProtection="0">
      <alignment horizontal="left" vertical="center" indent="1"/>
    </xf>
    <xf numFmtId="0" fontId="3" fillId="5" borderId="261" applyNumberFormat="0" applyProtection="0">
      <alignment horizontal="left" vertical="center" indent="1"/>
    </xf>
    <xf numFmtId="0" fontId="3" fillId="5" borderId="261" applyNumberFormat="0" applyProtection="0">
      <alignment horizontal="left" vertical="center" indent="1"/>
    </xf>
    <xf numFmtId="0" fontId="3" fillId="5" borderId="261" applyNumberFormat="0" applyProtection="0">
      <alignment horizontal="left" vertical="center" indent="1"/>
    </xf>
    <xf numFmtId="0" fontId="3" fillId="5" borderId="261" applyNumberFormat="0" applyProtection="0">
      <alignment horizontal="left" vertical="center" indent="1"/>
    </xf>
    <xf numFmtId="0" fontId="8" fillId="93" borderId="266" applyNumberFormat="0" applyProtection="0">
      <alignment horizontal="left" vertical="center" indent="1"/>
    </xf>
    <xf numFmtId="0" fontId="3" fillId="97" borderId="266" applyNumberFormat="0" applyProtection="0">
      <alignment horizontal="left" vertical="top" indent="1"/>
    </xf>
    <xf numFmtId="0" fontId="3" fillId="97" borderId="266" applyNumberFormat="0" applyProtection="0">
      <alignment horizontal="left" vertical="top" indent="1"/>
    </xf>
    <xf numFmtId="0" fontId="3" fillId="97" borderId="266" applyNumberFormat="0" applyProtection="0">
      <alignment horizontal="left" vertical="top" indent="1"/>
    </xf>
    <xf numFmtId="0" fontId="3" fillId="97" borderId="266" applyNumberFormat="0" applyProtection="0">
      <alignment horizontal="left" vertical="top" indent="1"/>
    </xf>
    <xf numFmtId="0" fontId="3" fillId="97" borderId="266" applyNumberFormat="0" applyProtection="0">
      <alignment horizontal="left" vertical="top" indent="1"/>
    </xf>
    <xf numFmtId="0" fontId="3" fillId="97" borderId="266" applyNumberFormat="0" applyProtection="0">
      <alignment horizontal="left" vertical="top" indent="1"/>
    </xf>
    <xf numFmtId="0" fontId="3" fillId="97" borderId="266" applyNumberFormat="0" applyProtection="0">
      <alignment horizontal="left" vertical="top" indent="1"/>
    </xf>
    <xf numFmtId="0" fontId="3" fillId="97" borderId="266" applyNumberFormat="0" applyProtection="0">
      <alignment horizontal="left" vertical="top" indent="1"/>
    </xf>
    <xf numFmtId="0" fontId="3" fillId="97" borderId="266" applyNumberFormat="0" applyProtection="0">
      <alignment horizontal="left" vertical="top" indent="1"/>
    </xf>
    <xf numFmtId="0" fontId="3" fillId="97" borderId="266" applyNumberFormat="0" applyProtection="0">
      <alignment horizontal="left" vertical="top" indent="1"/>
    </xf>
    <xf numFmtId="0" fontId="3" fillId="97" borderId="266" applyNumberFormat="0" applyProtection="0">
      <alignment horizontal="left" vertical="top" indent="1"/>
    </xf>
    <xf numFmtId="0" fontId="3" fillId="97" borderId="266" applyNumberFormat="0" applyProtection="0">
      <alignment horizontal="left" vertical="top" indent="1"/>
    </xf>
    <xf numFmtId="0" fontId="3" fillId="97" borderId="266" applyNumberFormat="0" applyProtection="0">
      <alignment horizontal="left" vertical="top" indent="1"/>
    </xf>
    <xf numFmtId="0" fontId="3" fillId="97" borderId="266" applyNumberFormat="0" applyProtection="0">
      <alignment horizontal="left" vertical="top" indent="1"/>
    </xf>
    <xf numFmtId="0" fontId="3" fillId="97" borderId="266" applyNumberFormat="0" applyProtection="0">
      <alignment horizontal="left" vertical="top" indent="1"/>
    </xf>
    <xf numFmtId="0" fontId="8" fillId="97" borderId="266" applyNumberFormat="0" applyProtection="0">
      <alignment horizontal="left" vertical="top" indent="1"/>
    </xf>
    <xf numFmtId="0" fontId="3" fillId="97" borderId="266" applyNumberFormat="0" applyProtection="0">
      <alignment horizontal="left" vertical="top" indent="1"/>
    </xf>
    <xf numFmtId="0" fontId="3" fillId="97" borderId="266" applyNumberFormat="0" applyProtection="0">
      <alignment horizontal="left" vertical="top" indent="1"/>
    </xf>
    <xf numFmtId="0" fontId="3" fillId="97" borderId="266" applyNumberFormat="0" applyProtection="0">
      <alignment horizontal="left" vertical="top" indent="1"/>
    </xf>
    <xf numFmtId="0" fontId="8" fillId="97" borderId="266" applyNumberFormat="0" applyProtection="0">
      <alignment horizontal="left" vertical="top" indent="1"/>
    </xf>
    <xf numFmtId="0" fontId="3" fillId="4" borderId="261" applyNumberFormat="0" applyProtection="0">
      <alignment horizontal="left" vertical="center" indent="1"/>
    </xf>
    <xf numFmtId="0" fontId="3" fillId="4" borderId="261" applyNumberFormat="0" applyProtection="0">
      <alignment horizontal="left" vertical="center" indent="1"/>
    </xf>
    <xf numFmtId="0" fontId="8" fillId="97" borderId="266" applyNumberFormat="0" applyProtection="0">
      <alignment horizontal="left" vertical="center" indent="1"/>
    </xf>
    <xf numFmtId="0" fontId="3" fillId="4" borderId="261" applyNumberFormat="0" applyProtection="0">
      <alignment horizontal="left" vertical="center" indent="1"/>
    </xf>
    <xf numFmtId="0" fontId="3" fillId="4" borderId="261" applyNumberFormat="0" applyProtection="0">
      <alignment horizontal="left" vertical="center" indent="1"/>
    </xf>
    <xf numFmtId="0" fontId="8" fillId="97" borderId="266" applyNumberFormat="0" applyProtection="0">
      <alignment horizontal="left" vertical="center" indent="1"/>
    </xf>
    <xf numFmtId="4" fontId="3" fillId="93" borderId="267" applyNumberFormat="0" applyProtection="0">
      <alignment horizontal="left" vertical="center" indent="1"/>
    </xf>
    <xf numFmtId="4" fontId="3" fillId="93" borderId="267" applyNumberFormat="0" applyProtection="0">
      <alignment horizontal="left" vertical="center" indent="1"/>
    </xf>
    <xf numFmtId="4" fontId="3" fillId="93" borderId="267" applyNumberFormat="0" applyProtection="0">
      <alignment horizontal="left" vertical="center" indent="1"/>
    </xf>
    <xf numFmtId="4" fontId="3" fillId="93" borderId="267" applyNumberFormat="0" applyProtection="0">
      <alignment horizontal="left" vertical="center" indent="1"/>
    </xf>
    <xf numFmtId="4" fontId="3" fillId="93" borderId="267" applyNumberFormat="0" applyProtection="0">
      <alignment horizontal="left" vertical="center" indent="1"/>
    </xf>
    <xf numFmtId="4" fontId="3" fillId="93" borderId="267" applyNumberFormat="0" applyProtection="0">
      <alignment horizontal="left" vertical="center" indent="1"/>
    </xf>
    <xf numFmtId="4" fontId="3" fillId="93" borderId="303" applyNumberFormat="0" applyProtection="0">
      <alignment horizontal="left" vertical="center" indent="1"/>
    </xf>
    <xf numFmtId="4" fontId="3" fillId="7" borderId="267" applyNumberFormat="0" applyProtection="0">
      <alignment horizontal="left" vertical="center" indent="1"/>
    </xf>
    <xf numFmtId="4" fontId="3" fillId="7" borderId="267" applyNumberFormat="0" applyProtection="0">
      <alignment horizontal="left" vertical="center" indent="1"/>
    </xf>
    <xf numFmtId="4" fontId="3" fillId="7" borderId="267" applyNumberFormat="0" applyProtection="0">
      <alignment horizontal="left" vertical="center" indent="1"/>
    </xf>
    <xf numFmtId="4" fontId="3" fillId="7" borderId="267" applyNumberFormat="0" applyProtection="0">
      <alignment horizontal="left" vertical="center" indent="1"/>
    </xf>
    <xf numFmtId="4" fontId="3" fillId="7" borderId="267" applyNumberFormat="0" applyProtection="0">
      <alignment horizontal="left" vertical="center" indent="1"/>
    </xf>
    <xf numFmtId="4" fontId="3" fillId="7" borderId="267" applyNumberFormat="0" applyProtection="0">
      <alignment horizontal="left" vertical="center" indent="1"/>
    </xf>
    <xf numFmtId="4" fontId="3" fillId="7" borderId="267" applyNumberFormat="0" applyProtection="0">
      <alignment horizontal="left" vertical="center" indent="1"/>
    </xf>
    <xf numFmtId="4" fontId="8" fillId="97" borderId="286" applyNumberFormat="0" applyProtection="0">
      <alignment horizontal="left" vertical="center" indent="1"/>
    </xf>
    <xf numFmtId="4" fontId="3" fillId="7" borderId="267" applyNumberFormat="0" applyProtection="0">
      <alignment horizontal="left" vertical="center" indent="1"/>
    </xf>
    <xf numFmtId="4" fontId="3" fillId="93" borderId="261" applyNumberFormat="0" applyProtection="0">
      <alignment horizontal="right" vertical="center"/>
    </xf>
    <xf numFmtId="4" fontId="3" fillId="93" borderId="261" applyNumberFormat="0" applyProtection="0">
      <alignment horizontal="right" vertical="center"/>
    </xf>
    <xf numFmtId="4" fontId="3" fillId="93" borderId="261" applyNumberFormat="0" applyProtection="0">
      <alignment horizontal="right" vertical="center"/>
    </xf>
    <xf numFmtId="4" fontId="3" fillId="93" borderId="261" applyNumberFormat="0" applyProtection="0">
      <alignment horizontal="right" vertical="center"/>
    </xf>
    <xf numFmtId="4" fontId="83" fillId="93" borderId="266" applyNumberFormat="0" applyProtection="0">
      <alignment horizontal="right" vertical="center"/>
    </xf>
    <xf numFmtId="4" fontId="3" fillId="93" borderId="261" applyNumberFormat="0" applyProtection="0">
      <alignment horizontal="right" vertical="center"/>
    </xf>
    <xf numFmtId="4" fontId="3" fillId="93" borderId="261" applyNumberFormat="0" applyProtection="0">
      <alignment horizontal="right" vertical="center"/>
    </xf>
    <xf numFmtId="4" fontId="3" fillId="93" borderId="261" applyNumberFormat="0" applyProtection="0">
      <alignment horizontal="right" vertical="center"/>
    </xf>
    <xf numFmtId="4" fontId="83" fillId="93" borderId="266" applyNumberFormat="0" applyProtection="0">
      <alignment horizontal="right" vertical="center"/>
    </xf>
    <xf numFmtId="4" fontId="8" fillId="97" borderId="267" applyNumberFormat="0" applyProtection="0">
      <alignment horizontal="left" vertical="center" indent="1"/>
    </xf>
    <xf numFmtId="4" fontId="8" fillId="97" borderId="267" applyNumberFormat="0" applyProtection="0">
      <alignment horizontal="left" vertical="center" indent="1"/>
    </xf>
    <xf numFmtId="4" fontId="8" fillId="97" borderId="267" applyNumberFormat="0" applyProtection="0">
      <alignment horizontal="left" vertical="center" indent="1"/>
    </xf>
    <xf numFmtId="4" fontId="3" fillId="96" borderId="267" applyNumberFormat="0" applyProtection="0">
      <alignment horizontal="left" vertical="center" indent="1"/>
    </xf>
    <xf numFmtId="4" fontId="3" fillId="96" borderId="267" applyNumberFormat="0" applyProtection="0">
      <alignment horizontal="left" vertical="center" indent="1"/>
    </xf>
    <xf numFmtId="4" fontId="3" fillId="96" borderId="267" applyNumberFormat="0" applyProtection="0">
      <alignment horizontal="left" vertical="center" indent="1"/>
    </xf>
    <xf numFmtId="4" fontId="3" fillId="46" borderId="261" applyNumberFormat="0" applyProtection="0">
      <alignment horizontal="right" vertical="center"/>
    </xf>
    <xf numFmtId="4" fontId="3" fillId="46" borderId="261" applyNumberFormat="0" applyProtection="0">
      <alignment horizontal="right" vertical="center"/>
    </xf>
    <xf numFmtId="4" fontId="3" fillId="46" borderId="261" applyNumberFormat="0" applyProtection="0">
      <alignment horizontal="right" vertical="center"/>
    </xf>
    <xf numFmtId="4" fontId="3" fillId="46" borderId="261" applyNumberFormat="0" applyProtection="0">
      <alignment horizontal="right" vertical="center"/>
    </xf>
    <xf numFmtId="4" fontId="3" fillId="46" borderId="261" applyNumberFormat="0" applyProtection="0">
      <alignment horizontal="right" vertical="center"/>
    </xf>
    <xf numFmtId="4" fontId="3" fillId="95" borderId="261" applyNumberFormat="0" applyProtection="0">
      <alignment horizontal="right" vertical="center"/>
    </xf>
    <xf numFmtId="4" fontId="3" fillId="95" borderId="261" applyNumberFormat="0" applyProtection="0">
      <alignment horizontal="right" vertical="center"/>
    </xf>
    <xf numFmtId="4" fontId="3" fillId="95" borderId="261" applyNumberFormat="0" applyProtection="0">
      <alignment horizontal="right" vertical="center"/>
    </xf>
    <xf numFmtId="4" fontId="3" fillId="53" borderId="261" applyNumberFormat="0" applyProtection="0">
      <alignment horizontal="right" vertical="center"/>
    </xf>
    <xf numFmtId="4" fontId="3" fillId="53" borderId="261" applyNumberFormat="0" applyProtection="0">
      <alignment horizontal="right" vertical="center"/>
    </xf>
    <xf numFmtId="4" fontId="3" fillId="53" borderId="261" applyNumberFormat="0" applyProtection="0">
      <alignment horizontal="right" vertical="center"/>
    </xf>
    <xf numFmtId="0" fontId="60" fillId="77" borderId="261" applyNumberFormat="0" applyAlignment="0" applyProtection="0"/>
    <xf numFmtId="0" fontId="60" fillId="77" borderId="261" applyNumberFormat="0" applyAlignment="0" applyProtection="0"/>
    <xf numFmtId="0" fontId="60" fillId="77" borderId="261" applyNumberFormat="0" applyAlignment="0" applyProtection="0"/>
    <xf numFmtId="0" fontId="60" fillId="77" borderId="261" applyNumberFormat="0" applyAlignment="0" applyProtection="0"/>
    <xf numFmtId="0" fontId="60" fillId="77" borderId="261" applyNumberFormat="0" applyAlignment="0" applyProtection="0"/>
    <xf numFmtId="0" fontId="61" fillId="78" borderId="262" applyNumberFormat="0" applyAlignment="0" applyProtection="0"/>
    <xf numFmtId="0" fontId="60" fillId="77" borderId="261" applyNumberFormat="0" applyAlignment="0" applyProtection="0"/>
    <xf numFmtId="0" fontId="60" fillId="77" borderId="261" applyNumberFormat="0" applyAlignment="0" applyProtection="0"/>
    <xf numFmtId="0" fontId="60" fillId="77" borderId="261" applyNumberFormat="0" applyAlignment="0" applyProtection="0"/>
    <xf numFmtId="0" fontId="60" fillId="77" borderId="261" applyNumberFormat="0" applyAlignment="0" applyProtection="0"/>
    <xf numFmtId="0" fontId="61" fillId="78" borderId="262" applyNumberFormat="0" applyAlignment="0" applyProtection="0"/>
    <xf numFmtId="0" fontId="60" fillId="77" borderId="261" applyNumberFormat="0" applyAlignment="0" applyProtection="0"/>
    <xf numFmtId="0" fontId="60" fillId="77" borderId="261" applyNumberFormat="0" applyAlignment="0" applyProtection="0"/>
    <xf numFmtId="0" fontId="60" fillId="77" borderId="261" applyNumberFormat="0" applyAlignment="0" applyProtection="0"/>
    <xf numFmtId="0" fontId="60" fillId="77" borderId="261" applyNumberFormat="0" applyAlignment="0" applyProtection="0"/>
    <xf numFmtId="0" fontId="61" fillId="78" borderId="262" applyNumberFormat="0" applyAlignment="0" applyProtection="0"/>
    <xf numFmtId="0" fontId="60" fillId="77" borderId="261" applyNumberFormat="0" applyAlignment="0" applyProtection="0"/>
    <xf numFmtId="0" fontId="60" fillId="77" borderId="261" applyNumberFormat="0" applyAlignment="0" applyProtection="0"/>
    <xf numFmtId="0" fontId="60" fillId="77" borderId="261" applyNumberFormat="0" applyAlignment="0" applyProtection="0"/>
    <xf numFmtId="0" fontId="60" fillId="77" borderId="261" applyNumberFormat="0" applyAlignment="0" applyProtection="0"/>
    <xf numFmtId="0" fontId="60" fillId="77" borderId="261" applyNumberFormat="0" applyAlignment="0" applyProtection="0"/>
    <xf numFmtId="0" fontId="60" fillId="77" borderId="261" applyNumberFormat="0" applyAlignment="0" applyProtection="0"/>
    <xf numFmtId="0" fontId="61" fillId="78" borderId="262" applyNumberFormat="0" applyAlignment="0" applyProtection="0"/>
    <xf numFmtId="0" fontId="60" fillId="77" borderId="261" applyNumberFormat="0" applyAlignment="0" applyProtection="0"/>
    <xf numFmtId="0" fontId="60" fillId="77" borderId="261" applyNumberFormat="0" applyAlignment="0" applyProtection="0"/>
    <xf numFmtId="0" fontId="60" fillId="77" borderId="261" applyNumberFormat="0" applyAlignment="0" applyProtection="0"/>
    <xf numFmtId="0" fontId="60" fillId="77" borderId="261" applyNumberFormat="0" applyAlignment="0" applyProtection="0"/>
    <xf numFmtId="0" fontId="60" fillId="77" borderId="261" applyNumberFormat="0" applyAlignment="0" applyProtection="0"/>
    <xf numFmtId="0" fontId="68" fillId="74" borderId="327" applyNumberFormat="0" applyAlignment="0" applyProtection="0"/>
    <xf numFmtId="0" fontId="68" fillId="74" borderId="327" applyNumberFormat="0" applyAlignment="0" applyProtection="0"/>
    <xf numFmtId="0" fontId="42" fillId="44" borderId="271" applyNumberFormat="0" applyAlignment="0" applyProtection="0"/>
    <xf numFmtId="0" fontId="68" fillId="74" borderId="307" applyNumberFormat="0" applyAlignment="0" applyProtection="0"/>
    <xf numFmtId="0" fontId="60" fillId="77" borderId="280" applyNumberFormat="0" applyAlignment="0" applyProtection="0"/>
    <xf numFmtId="0" fontId="60" fillId="77" borderId="280" applyNumberFormat="0" applyAlignment="0" applyProtection="0"/>
    <xf numFmtId="0" fontId="68" fillId="74" borderId="307" applyNumberForma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6" fillId="57" borderId="273" applyNumberFormat="0" applyFont="0" applyAlignment="0" applyProtection="0"/>
    <xf numFmtId="4" fontId="3" fillId="95" borderId="290" applyNumberFormat="0" applyProtection="0">
      <alignment horizontal="right" vertical="center"/>
    </xf>
    <xf numFmtId="0" fontId="78" fillId="77" borderId="272" applyNumberFormat="0" applyAlignment="0" applyProtection="0"/>
    <xf numFmtId="0" fontId="78" fillId="77" borderId="272" applyNumberFormat="0" applyAlignment="0" applyProtection="0"/>
    <xf numFmtId="0" fontId="78" fillId="77" borderId="272" applyNumberFormat="0" applyAlignment="0" applyProtection="0"/>
    <xf numFmtId="0" fontId="78" fillId="77" borderId="272" applyNumberFormat="0" applyAlignment="0" applyProtection="0"/>
    <xf numFmtId="0" fontId="78" fillId="77" borderId="272" applyNumberFormat="0" applyAlignment="0" applyProtection="0"/>
    <xf numFmtId="0" fontId="78" fillId="77" borderId="272" applyNumberFormat="0" applyAlignment="0" applyProtection="0"/>
    <xf numFmtId="0" fontId="78" fillId="78" borderId="272" applyNumberFormat="0" applyAlignment="0" applyProtection="0"/>
    <xf numFmtId="0" fontId="78" fillId="77" borderId="272" applyNumberFormat="0" applyAlignment="0" applyProtection="0"/>
    <xf numFmtId="0" fontId="78" fillId="77" borderId="272" applyNumberFormat="0" applyAlignment="0" applyProtection="0"/>
    <xf numFmtId="0" fontId="78" fillId="77" borderId="272" applyNumberFormat="0" applyAlignment="0" applyProtection="0"/>
    <xf numFmtId="0" fontId="78" fillId="77" borderId="272" applyNumberFormat="0" applyAlignment="0" applyProtection="0"/>
    <xf numFmtId="0" fontId="78" fillId="77" borderId="272" applyNumberFormat="0" applyAlignment="0" applyProtection="0"/>
    <xf numFmtId="0" fontId="78" fillId="77" borderId="272" applyNumberFormat="0" applyAlignment="0" applyProtection="0"/>
    <xf numFmtId="4" fontId="3" fillId="56" borderId="270" applyNumberFormat="0" applyProtection="0">
      <alignment vertical="center"/>
    </xf>
    <xf numFmtId="4" fontId="3" fillId="92" borderId="270" applyNumberFormat="0" applyProtection="0">
      <alignment horizontal="left" vertical="center" indent="1"/>
    </xf>
    <xf numFmtId="4" fontId="3" fillId="2" borderId="270" applyNumberFormat="0" applyProtection="0">
      <alignment horizontal="left" vertical="center" indent="1"/>
    </xf>
    <xf numFmtId="4" fontId="3" fillId="52" borderId="276" applyNumberFormat="0" applyProtection="0">
      <alignment horizontal="right" vertical="center"/>
    </xf>
    <xf numFmtId="4" fontId="3" fillId="52" borderId="276" applyNumberFormat="0" applyProtection="0">
      <alignment horizontal="right" vertical="center"/>
    </xf>
    <xf numFmtId="4" fontId="3" fillId="47" borderId="270" applyNumberFormat="0" applyProtection="0">
      <alignment horizontal="right" vertical="center"/>
    </xf>
    <xf numFmtId="4" fontId="3" fillId="53" borderId="280" applyNumberFormat="0" applyProtection="0">
      <alignment horizontal="right" vertical="center"/>
    </xf>
    <xf numFmtId="0" fontId="43" fillId="4" borderId="263" applyNumberFormat="0" applyAlignment="0" applyProtection="0"/>
    <xf numFmtId="0" fontId="39" fillId="4" borderId="262" applyNumberFormat="0" applyAlignment="0" applyProtection="0"/>
    <xf numFmtId="4" fontId="3" fillId="53" borderId="270" applyNumberFormat="0" applyProtection="0">
      <alignment horizontal="right" vertical="center"/>
    </xf>
    <xf numFmtId="4" fontId="3" fillId="95" borderId="270" applyNumberFormat="0" applyProtection="0">
      <alignment horizontal="right" vertical="center"/>
    </xf>
    <xf numFmtId="0" fontId="36" fillId="57" borderId="283" applyNumberFormat="0" applyFont="0" applyAlignment="0" applyProtection="0"/>
    <xf numFmtId="4" fontId="3" fillId="47" borderId="280" applyNumberFormat="0" applyProtection="0">
      <alignment horizontal="right" vertical="center"/>
    </xf>
    <xf numFmtId="4" fontId="3" fillId="52" borderId="286" applyNumberFormat="0" applyProtection="0">
      <alignment horizontal="right" vertical="center"/>
    </xf>
    <xf numFmtId="0" fontId="78" fillId="77" borderId="282" applyNumberFormat="0" applyAlignment="0" applyProtection="0"/>
    <xf numFmtId="0" fontId="60" fillId="77" borderId="270" applyNumberFormat="0" applyAlignment="0" applyProtection="0"/>
    <xf numFmtId="0" fontId="79" fillId="56" borderId="285" applyNumberFormat="0" applyProtection="0">
      <alignment horizontal="left" vertical="top" indent="1"/>
    </xf>
    <xf numFmtId="4" fontId="3" fillId="47" borderId="270" applyNumberFormat="0" applyProtection="0">
      <alignment horizontal="right" vertical="center"/>
    </xf>
    <xf numFmtId="4" fontId="3" fillId="56" borderId="270" applyNumberFormat="0" applyProtection="0">
      <alignment vertical="center"/>
    </xf>
    <xf numFmtId="0" fontId="60" fillId="77" borderId="261" applyNumberFormat="0" applyAlignment="0" applyProtection="0"/>
    <xf numFmtId="0" fontId="78" fillId="77" borderId="272" applyNumberFormat="0" applyAlignment="0" applyProtection="0"/>
    <xf numFmtId="0" fontId="68" fillId="74" borderId="317" applyNumberFormat="0" applyAlignment="0" applyProtection="0"/>
    <xf numFmtId="4" fontId="3" fillId="92" borderId="270" applyNumberFormat="0" applyProtection="0">
      <alignment horizontal="left" vertical="center" indent="1"/>
    </xf>
    <xf numFmtId="4" fontId="81" fillId="92" borderId="270" applyNumberFormat="0" applyProtection="0">
      <alignment vertical="center"/>
    </xf>
    <xf numFmtId="4" fontId="3" fillId="56" borderId="270" applyNumberFormat="0" applyProtection="0">
      <alignment vertical="center"/>
    </xf>
    <xf numFmtId="4" fontId="3" fillId="92" borderId="270" applyNumberFormat="0" applyProtection="0">
      <alignment horizontal="left" vertical="center" indent="1"/>
    </xf>
    <xf numFmtId="4" fontId="3" fillId="92" borderId="270" applyNumberFormat="0" applyProtection="0">
      <alignment horizontal="left" vertical="center" indent="1"/>
    </xf>
    <xf numFmtId="4" fontId="3" fillId="47" borderId="270" applyNumberFormat="0" applyProtection="0">
      <alignment horizontal="right" vertical="center"/>
    </xf>
    <xf numFmtId="4" fontId="3" fillId="92" borderId="270" applyNumberFormat="0" applyProtection="0">
      <alignment horizontal="left" vertical="center" indent="1"/>
    </xf>
    <xf numFmtId="0" fontId="82" fillId="56" borderId="275" applyNumberFormat="0" applyProtection="0">
      <alignment horizontal="left" vertical="top" indent="1"/>
    </xf>
    <xf numFmtId="0" fontId="82" fillId="56" borderId="275" applyNumberFormat="0" applyProtection="0">
      <alignment horizontal="left" vertical="top" indent="1"/>
    </xf>
    <xf numFmtId="0" fontId="82" fillId="56" borderId="275" applyNumberFormat="0" applyProtection="0">
      <alignment horizontal="left" vertical="top" indent="1"/>
    </xf>
    <xf numFmtId="0" fontId="82" fillId="56" borderId="275" applyNumberFormat="0" applyProtection="0">
      <alignment horizontal="left" vertical="top" indent="1"/>
    </xf>
    <xf numFmtId="0" fontId="82" fillId="56" borderId="275" applyNumberFormat="0" applyProtection="0">
      <alignment horizontal="left" vertical="top" indent="1"/>
    </xf>
    <xf numFmtId="0" fontId="82" fillId="56" borderId="275" applyNumberFormat="0" applyProtection="0">
      <alignment horizontal="left" vertical="top" indent="1"/>
    </xf>
    <xf numFmtId="0" fontId="79" fillId="56" borderId="275" applyNumberFormat="0" applyProtection="0">
      <alignment horizontal="left" vertical="top" indent="1"/>
    </xf>
    <xf numFmtId="0" fontId="68" fillId="74" borderId="261" applyNumberFormat="0" applyAlignment="0" applyProtection="0"/>
    <xf numFmtId="0" fontId="68" fillId="74" borderId="270" applyNumberFormat="0" applyAlignment="0" applyProtection="0"/>
    <xf numFmtId="0" fontId="68" fillId="74" borderId="270" applyNumberFormat="0" applyAlignment="0" applyProtection="0"/>
    <xf numFmtId="0" fontId="100" fillId="44" borderId="252" applyNumberFormat="0" applyAlignment="0" applyProtection="0"/>
    <xf numFmtId="4" fontId="3" fillId="2" borderId="270" applyNumberFormat="0" applyProtection="0">
      <alignment horizontal="left" vertical="center" indent="1"/>
    </xf>
    <xf numFmtId="0" fontId="17" fillId="57" borderId="254" applyNumberFormat="0" applyFont="0" applyAlignment="0" applyProtection="0"/>
    <xf numFmtId="4" fontId="3" fillId="54" borderId="270" applyNumberFormat="0" applyProtection="0">
      <alignment horizontal="right" vertical="center"/>
    </xf>
    <xf numFmtId="0" fontId="3" fillId="73" borderId="270" applyNumberFormat="0" applyFont="0" applyAlignment="0" applyProtection="0"/>
    <xf numFmtId="0" fontId="68" fillId="74" borderId="270" applyNumberFormat="0" applyAlignment="0" applyProtection="0"/>
    <xf numFmtId="0" fontId="82" fillId="56" borderId="275" applyNumberFormat="0" applyProtection="0">
      <alignment horizontal="left" vertical="top" indent="1"/>
    </xf>
    <xf numFmtId="4" fontId="3" fillId="93" borderId="280" applyNumberFormat="0" applyProtection="0">
      <alignment horizontal="right" vertical="center"/>
    </xf>
    <xf numFmtId="4" fontId="8" fillId="97" borderId="286" applyNumberFormat="0" applyProtection="0">
      <alignment horizontal="left" vertical="center" indent="1"/>
    </xf>
    <xf numFmtId="0" fontId="3" fillId="7" borderId="266" applyNumberFormat="0" applyProtection="0">
      <alignment horizontal="left" vertical="top" indent="1"/>
    </xf>
    <xf numFmtId="0" fontId="3" fillId="7" borderId="266" applyNumberFormat="0" applyProtection="0">
      <alignment horizontal="left" vertical="top" indent="1"/>
    </xf>
    <xf numFmtId="0" fontId="3" fillId="6" borderId="266" applyNumberFormat="0" applyProtection="0">
      <alignment horizontal="left" vertical="top" indent="1"/>
    </xf>
    <xf numFmtId="0" fontId="3" fillId="6" borderId="266" applyNumberFormat="0" applyProtection="0">
      <alignment horizontal="left" vertical="top" indent="1"/>
    </xf>
    <xf numFmtId="0" fontId="3" fillId="6" borderId="261" applyNumberFormat="0" applyProtection="0">
      <alignment horizontal="left" vertical="center" indent="1"/>
    </xf>
    <xf numFmtId="0" fontId="3" fillId="93" borderId="266" applyNumberFormat="0" applyProtection="0">
      <alignment horizontal="left" vertical="top" indent="1"/>
    </xf>
    <xf numFmtId="0" fontId="3" fillId="97" borderId="266" applyNumberFormat="0" applyProtection="0">
      <alignment horizontal="left" vertical="top" indent="1"/>
    </xf>
    <xf numFmtId="0" fontId="3" fillId="97" borderId="266" applyNumberFormat="0" applyProtection="0">
      <alignment horizontal="left" vertical="top" indent="1"/>
    </xf>
    <xf numFmtId="0" fontId="3" fillId="4" borderId="261" applyNumberFormat="0" applyProtection="0">
      <alignment horizontal="left" vertical="center" indent="1"/>
    </xf>
    <xf numFmtId="4" fontId="8" fillId="97" borderId="286" applyNumberFormat="0" applyProtection="0">
      <alignment horizontal="left" vertical="center" indent="1"/>
    </xf>
    <xf numFmtId="4" fontId="3" fillId="53" borderId="261" applyNumberFormat="0" applyProtection="0">
      <alignment horizontal="right" vertical="center"/>
    </xf>
    <xf numFmtId="4" fontId="3" fillId="53" borderId="261" applyNumberFormat="0" applyProtection="0">
      <alignment horizontal="right" vertical="center"/>
    </xf>
    <xf numFmtId="4" fontId="3" fillId="54" borderId="261" applyNumberFormat="0" applyProtection="0">
      <alignment horizontal="right" vertical="center"/>
    </xf>
    <xf numFmtId="4" fontId="3" fillId="54" borderId="261" applyNumberFormat="0" applyProtection="0">
      <alignment horizontal="right" vertical="center"/>
    </xf>
    <xf numFmtId="4" fontId="3" fillId="54" borderId="261" applyNumberFormat="0" applyProtection="0">
      <alignment horizontal="right" vertical="center"/>
    </xf>
    <xf numFmtId="4" fontId="83" fillId="54" borderId="266" applyNumberFormat="0" applyProtection="0">
      <alignment horizontal="right" vertical="center"/>
    </xf>
    <xf numFmtId="4" fontId="3" fillId="54" borderId="261" applyNumberFormat="0" applyProtection="0">
      <alignment horizontal="right" vertical="center"/>
    </xf>
    <xf numFmtId="4" fontId="3" fillId="54" borderId="261" applyNumberFormat="0" applyProtection="0">
      <alignment horizontal="right" vertical="center"/>
    </xf>
    <xf numFmtId="4" fontId="3" fillId="50" borderId="261" applyNumberFormat="0" applyProtection="0">
      <alignment horizontal="right" vertical="center"/>
    </xf>
    <xf numFmtId="4" fontId="3" fillId="50" borderId="261" applyNumberFormat="0" applyProtection="0">
      <alignment horizontal="right" vertical="center"/>
    </xf>
    <xf numFmtId="4" fontId="3" fillId="50" borderId="261" applyNumberFormat="0" applyProtection="0">
      <alignment horizontal="right" vertical="center"/>
    </xf>
    <xf numFmtId="4" fontId="3" fillId="50" borderId="261" applyNumberFormat="0" applyProtection="0">
      <alignment horizontal="right" vertical="center"/>
    </xf>
    <xf numFmtId="4" fontId="3" fillId="47" borderId="261" applyNumberFormat="0" applyProtection="0">
      <alignment horizontal="right" vertical="center"/>
    </xf>
    <xf numFmtId="4" fontId="3" fillId="47" borderId="261" applyNumberFormat="0" applyProtection="0">
      <alignment horizontal="right" vertical="center"/>
    </xf>
    <xf numFmtId="4" fontId="3" fillId="47" borderId="261" applyNumberFormat="0" applyProtection="0">
      <alignment horizontal="right" vertical="center"/>
    </xf>
    <xf numFmtId="4" fontId="3" fillId="47" borderId="261" applyNumberFormat="0" applyProtection="0">
      <alignment horizontal="right" vertical="center"/>
    </xf>
    <xf numFmtId="4" fontId="3" fillId="52" borderId="267" applyNumberFormat="0" applyProtection="0">
      <alignment horizontal="right" vertical="center"/>
    </xf>
    <xf numFmtId="4" fontId="83" fillId="52" borderId="266" applyNumberFormat="0" applyProtection="0">
      <alignment horizontal="right" vertical="center"/>
    </xf>
    <xf numFmtId="4" fontId="3" fillId="94" borderId="261" applyNumberFormat="0" applyProtection="0">
      <alignment horizontal="right" vertical="center"/>
    </xf>
    <xf numFmtId="4" fontId="3" fillId="94" borderId="261" applyNumberFormat="0" applyProtection="0">
      <alignment horizontal="right" vertical="center"/>
    </xf>
    <xf numFmtId="4" fontId="3" fillId="94" borderId="261" applyNumberFormat="0" applyProtection="0">
      <alignment horizontal="right" vertical="center"/>
    </xf>
    <xf numFmtId="4" fontId="3" fillId="94" borderId="261" applyNumberFormat="0" applyProtection="0">
      <alignment horizontal="right" vertical="center"/>
    </xf>
    <xf numFmtId="4" fontId="3" fillId="94" borderId="261" applyNumberFormat="0" applyProtection="0">
      <alignment horizontal="right" vertical="center"/>
    </xf>
    <xf numFmtId="4" fontId="3" fillId="40" borderId="261" applyNumberFormat="0" applyProtection="0">
      <alignment horizontal="right" vertical="center"/>
    </xf>
    <xf numFmtId="4" fontId="3" fillId="40" borderId="261" applyNumberFormat="0" applyProtection="0">
      <alignment horizontal="right" vertical="center"/>
    </xf>
    <xf numFmtId="4" fontId="3" fillId="40" borderId="261" applyNumberFormat="0" applyProtection="0">
      <alignment horizontal="right" vertical="center"/>
    </xf>
    <xf numFmtId="4" fontId="3" fillId="40" borderId="261" applyNumberFormat="0" applyProtection="0">
      <alignment horizontal="right" vertical="center"/>
    </xf>
    <xf numFmtId="4" fontId="3" fillId="2" borderId="261" applyNumberFormat="0" applyProtection="0">
      <alignment horizontal="left" vertical="center" indent="1"/>
    </xf>
    <xf numFmtId="4" fontId="3" fillId="2" borderId="261" applyNumberFormat="0" applyProtection="0">
      <alignment horizontal="left" vertical="center" indent="1"/>
    </xf>
    <xf numFmtId="4" fontId="3" fillId="2" borderId="261" applyNumberFormat="0" applyProtection="0">
      <alignment horizontal="left" vertical="center" indent="1"/>
    </xf>
    <xf numFmtId="4" fontId="3" fillId="2" borderId="261" applyNumberFormat="0" applyProtection="0">
      <alignment horizontal="left" vertical="center" indent="1"/>
    </xf>
    <xf numFmtId="4" fontId="3" fillId="2" borderId="261" applyNumberFormat="0" applyProtection="0">
      <alignment horizontal="left" vertical="center" indent="1"/>
    </xf>
    <xf numFmtId="4" fontId="3" fillId="92" borderId="261" applyNumberFormat="0" applyProtection="0">
      <alignment horizontal="left" vertical="center" indent="1"/>
    </xf>
    <xf numFmtId="4" fontId="3" fillId="92" borderId="261" applyNumberFormat="0" applyProtection="0">
      <alignment horizontal="left" vertical="center" indent="1"/>
    </xf>
    <xf numFmtId="4" fontId="3" fillId="92" borderId="261" applyNumberFormat="0" applyProtection="0">
      <alignment horizontal="left" vertical="center" indent="1"/>
    </xf>
    <xf numFmtId="4" fontId="3" fillId="92" borderId="261" applyNumberFormat="0" applyProtection="0">
      <alignment horizontal="left" vertical="center" indent="1"/>
    </xf>
    <xf numFmtId="4" fontId="3" fillId="92" borderId="261" applyNumberFormat="0" applyProtection="0">
      <alignment horizontal="left" vertical="center" indent="1"/>
    </xf>
    <xf numFmtId="4" fontId="3" fillId="92" borderId="261" applyNumberFormat="0" applyProtection="0">
      <alignment horizontal="left" vertical="center" indent="1"/>
    </xf>
    <xf numFmtId="4" fontId="81" fillId="92" borderId="261" applyNumberFormat="0" applyProtection="0">
      <alignment vertical="center"/>
    </xf>
    <xf numFmtId="4" fontId="81" fillId="92" borderId="261" applyNumberFormat="0" applyProtection="0">
      <alignment vertical="center"/>
    </xf>
    <xf numFmtId="4" fontId="81" fillId="92" borderId="261" applyNumberFormat="0" applyProtection="0">
      <alignment vertical="center"/>
    </xf>
    <xf numFmtId="4" fontId="81" fillId="92" borderId="261" applyNumberFormat="0" applyProtection="0">
      <alignment vertical="center"/>
    </xf>
    <xf numFmtId="4" fontId="80" fillId="56" borderId="266" applyNumberFormat="0" applyProtection="0">
      <alignment vertical="center"/>
    </xf>
    <xf numFmtId="4" fontId="3" fillId="56" borderId="261" applyNumberFormat="0" applyProtection="0">
      <alignment vertical="center"/>
    </xf>
    <xf numFmtId="4" fontId="3" fillId="56" borderId="261" applyNumberFormat="0" applyProtection="0">
      <alignment vertical="center"/>
    </xf>
    <xf numFmtId="4" fontId="3" fillId="56" borderId="261" applyNumberFormat="0" applyProtection="0">
      <alignment vertical="center"/>
    </xf>
    <xf numFmtId="4" fontId="3" fillId="56" borderId="261" applyNumberFormat="0" applyProtection="0">
      <alignment vertical="center"/>
    </xf>
    <xf numFmtId="4" fontId="79" fillId="56" borderId="266" applyNumberFormat="0" applyProtection="0">
      <alignment vertical="center"/>
    </xf>
    <xf numFmtId="4" fontId="3" fillId="56" borderId="261" applyNumberFormat="0" applyProtection="0">
      <alignment vertical="center"/>
    </xf>
    <xf numFmtId="0" fontId="78" fillId="77" borderId="263" applyNumberFormat="0" applyAlignment="0" applyProtection="0"/>
    <xf numFmtId="0" fontId="78" fillId="77" borderId="263" applyNumberFormat="0" applyAlignment="0" applyProtection="0"/>
    <xf numFmtId="0" fontId="78" fillId="77" borderId="263" applyNumberFormat="0" applyAlignment="0" applyProtection="0"/>
    <xf numFmtId="0" fontId="78" fillId="77" borderId="263" applyNumberFormat="0" applyAlignment="0" applyProtection="0"/>
    <xf numFmtId="0" fontId="78" fillId="77" borderId="263" applyNumberFormat="0" applyAlignment="0" applyProtection="0"/>
    <xf numFmtId="0" fontId="78" fillId="77" borderId="263" applyNumberFormat="0" applyAlignment="0" applyProtection="0"/>
    <xf numFmtId="0" fontId="78" fillId="77" borderId="263" applyNumberFormat="0" applyAlignment="0" applyProtection="0"/>
    <xf numFmtId="0" fontId="78" fillId="78" borderId="263" applyNumberFormat="0" applyAlignment="0" applyProtection="0"/>
    <xf numFmtId="0" fontId="78" fillId="77" borderId="263" applyNumberFormat="0" applyAlignment="0" applyProtection="0"/>
    <xf numFmtId="0" fontId="78" fillId="77" borderId="263" applyNumberFormat="0" applyAlignment="0" applyProtection="0"/>
    <xf numFmtId="0" fontId="78" fillId="77" borderId="263" applyNumberFormat="0" applyAlignment="0" applyProtection="0"/>
    <xf numFmtId="0" fontId="78" fillId="77" borderId="263" applyNumberFormat="0" applyAlignment="0" applyProtection="0"/>
    <xf numFmtId="0" fontId="78" fillId="77" borderId="263" applyNumberFormat="0" applyAlignment="0" applyProtection="0"/>
    <xf numFmtId="0" fontId="78" fillId="77" borderId="263" applyNumberFormat="0" applyAlignment="0" applyProtection="0"/>
    <xf numFmtId="0" fontId="78" fillId="77" borderId="263" applyNumberFormat="0" applyAlignment="0" applyProtection="0"/>
    <xf numFmtId="0" fontId="78" fillId="77" borderId="263" applyNumberFormat="0" applyAlignment="0" applyProtection="0"/>
    <xf numFmtId="4" fontId="3" fillId="46" borderId="280" applyNumberFormat="0" applyProtection="0">
      <alignment horizontal="right" vertical="center"/>
    </xf>
    <xf numFmtId="4" fontId="3" fillId="46" borderId="280" applyNumberFormat="0" applyProtection="0">
      <alignment horizontal="right" vertical="center"/>
    </xf>
    <xf numFmtId="0" fontId="3" fillId="73" borderId="261" applyNumberFormat="0" applyFont="0" applyAlignment="0" applyProtection="0"/>
    <xf numFmtId="0" fontId="3" fillId="73" borderId="261" applyNumberFormat="0" applyFont="0" applyAlignment="0" applyProtection="0"/>
    <xf numFmtId="0" fontId="3" fillId="73" borderId="261" applyNumberFormat="0" applyFont="0" applyAlignment="0" applyProtection="0"/>
    <xf numFmtId="0" fontId="8" fillId="73" borderId="264" applyNumberFormat="0" applyFont="0" applyAlignment="0" applyProtection="0"/>
    <xf numFmtId="0" fontId="3" fillId="73" borderId="261" applyNumberFormat="0" applyFont="0" applyAlignment="0" applyProtection="0"/>
    <xf numFmtId="0" fontId="3" fillId="73" borderId="261" applyNumberFormat="0" applyFont="0" applyAlignment="0" applyProtection="0"/>
    <xf numFmtId="0" fontId="3" fillId="73" borderId="261" applyNumberFormat="0" applyFont="0" applyAlignment="0" applyProtection="0"/>
    <xf numFmtId="0" fontId="3" fillId="73" borderId="261" applyNumberFormat="0" applyFont="0" applyAlignment="0" applyProtection="0"/>
    <xf numFmtId="0" fontId="3" fillId="73" borderId="261" applyNumberFormat="0" applyFont="0" applyAlignment="0" applyProtection="0"/>
    <xf numFmtId="0" fontId="3" fillId="73" borderId="261" applyNumberFormat="0" applyFont="0" applyAlignment="0" applyProtection="0"/>
    <xf numFmtId="0" fontId="3" fillId="73" borderId="261" applyNumberFormat="0" applyFont="0" applyAlignment="0" applyProtection="0"/>
    <xf numFmtId="0" fontId="3" fillId="73" borderId="261" applyNumberFormat="0" applyFont="0" applyAlignment="0" applyProtection="0"/>
    <xf numFmtId="0" fontId="3" fillId="73" borderId="261" applyNumberFormat="0" applyFont="0" applyAlignment="0" applyProtection="0"/>
    <xf numFmtId="0" fontId="3" fillId="73" borderId="261" applyNumberFormat="0" applyFont="0" applyAlignment="0" applyProtection="0"/>
    <xf numFmtId="0" fontId="8" fillId="73" borderId="264" applyNumberFormat="0" applyFont="0" applyAlignment="0" applyProtection="0"/>
    <xf numFmtId="0" fontId="3" fillId="73" borderId="261" applyNumberFormat="0" applyFont="0" applyAlignment="0" applyProtection="0"/>
    <xf numFmtId="0" fontId="3" fillId="73" borderId="261" applyNumberFormat="0" applyFont="0" applyAlignment="0" applyProtection="0"/>
    <xf numFmtId="0" fontId="3" fillId="73" borderId="261" applyNumberFormat="0" applyFont="0" applyAlignment="0" applyProtection="0"/>
    <xf numFmtId="4" fontId="81" fillId="92" borderId="280" applyNumberFormat="0" applyProtection="0">
      <alignment vertical="center"/>
    </xf>
    <xf numFmtId="4" fontId="80" fillId="56" borderId="285" applyNumberFormat="0" applyProtection="0">
      <alignment vertical="center"/>
    </xf>
    <xf numFmtId="4" fontId="79" fillId="56" borderId="285" applyNumberFormat="0" applyProtection="0">
      <alignment vertical="center"/>
    </xf>
    <xf numFmtId="4" fontId="3" fillId="56" borderId="280" applyNumberFormat="0" applyProtection="0">
      <alignment vertical="center"/>
    </xf>
    <xf numFmtId="0" fontId="78" fillId="77" borderId="282" applyNumberFormat="0" applyAlignment="0" applyProtection="0"/>
    <xf numFmtId="0" fontId="36" fillId="57" borderId="283" applyNumberFormat="0" applyFont="0" applyAlignment="0" applyProtection="0"/>
    <xf numFmtId="0" fontId="36" fillId="57" borderId="283" applyNumberFormat="0" applyFont="0" applyAlignment="0" applyProtection="0"/>
    <xf numFmtId="0" fontId="3" fillId="73" borderId="280" applyNumberFormat="0" applyFont="0" applyAlignment="0" applyProtection="0"/>
    <xf numFmtId="0" fontId="3" fillId="73" borderId="280" applyNumberFormat="0" applyFont="0" applyAlignment="0" applyProtection="0"/>
    <xf numFmtId="0" fontId="3" fillId="73" borderId="280" applyNumberFormat="0" applyFont="0" applyAlignment="0" applyProtection="0"/>
    <xf numFmtId="0" fontId="3" fillId="73" borderId="280" applyNumberFormat="0" applyFont="0" applyAlignment="0" applyProtection="0"/>
    <xf numFmtId="0" fontId="3" fillId="73" borderId="280" applyNumberFormat="0" applyFont="0" applyAlignment="0" applyProtection="0"/>
    <xf numFmtId="0" fontId="8" fillId="73" borderId="283" applyNumberFormat="0" applyFont="0" applyAlignment="0" applyProtection="0"/>
    <xf numFmtId="0" fontId="3" fillId="73" borderId="280" applyNumberFormat="0" applyFont="0" applyAlignment="0" applyProtection="0"/>
    <xf numFmtId="0" fontId="3" fillId="73" borderId="280" applyNumberFormat="0" applyFont="0" applyAlignment="0" applyProtection="0"/>
    <xf numFmtId="0" fontId="3" fillId="73" borderId="280" applyNumberFormat="0" applyFont="0" applyAlignment="0" applyProtection="0"/>
    <xf numFmtId="0" fontId="3" fillId="73" borderId="280" applyNumberFormat="0" applyFont="0" applyAlignment="0" applyProtection="0"/>
    <xf numFmtId="0" fontId="8" fillId="73" borderId="283" applyNumberFormat="0" applyFont="0" applyAlignment="0" applyProtection="0"/>
    <xf numFmtId="0" fontId="39" fillId="4" borderId="252" applyNumberFormat="0" applyAlignment="0" applyProtection="0"/>
    <xf numFmtId="0" fontId="60" fillId="77" borderId="251" applyNumberFormat="0" applyAlignment="0" applyProtection="0"/>
    <xf numFmtId="0" fontId="60" fillId="77" borderId="251" applyNumberFormat="0" applyAlignment="0" applyProtection="0"/>
    <xf numFmtId="0" fontId="60" fillId="77" borderId="251" applyNumberFormat="0" applyAlignment="0" applyProtection="0"/>
    <xf numFmtId="0" fontId="60" fillId="77" borderId="251" applyNumberFormat="0" applyAlignment="0" applyProtection="0"/>
    <xf numFmtId="0" fontId="60" fillId="77" borderId="251" applyNumberFormat="0" applyAlignment="0" applyProtection="0"/>
    <xf numFmtId="0" fontId="60" fillId="77" borderId="251" applyNumberFormat="0" applyAlignment="0" applyProtection="0"/>
    <xf numFmtId="0" fontId="60" fillId="77" borderId="251" applyNumberFormat="0" applyAlignment="0" applyProtection="0"/>
    <xf numFmtId="0" fontId="60" fillId="77" borderId="251" applyNumberFormat="0" applyAlignment="0" applyProtection="0"/>
    <xf numFmtId="0" fontId="60" fillId="77" borderId="251" applyNumberFormat="0" applyAlignment="0" applyProtection="0"/>
    <xf numFmtId="0" fontId="60" fillId="77" borderId="251" applyNumberFormat="0" applyAlignment="0" applyProtection="0"/>
    <xf numFmtId="0" fontId="60" fillId="77" borderId="251" applyNumberFormat="0" applyAlignment="0" applyProtection="0"/>
    <xf numFmtId="0" fontId="60" fillId="77" borderId="251" applyNumberFormat="0" applyAlignment="0" applyProtection="0"/>
    <xf numFmtId="0" fontId="60" fillId="77" borderId="251" applyNumberFormat="0" applyAlignment="0" applyProtection="0"/>
    <xf numFmtId="0" fontId="60" fillId="77" borderId="251" applyNumberFormat="0" applyAlignment="0" applyProtection="0"/>
    <xf numFmtId="0" fontId="60" fillId="77" borderId="251" applyNumberFormat="0" applyAlignment="0" applyProtection="0"/>
    <xf numFmtId="0" fontId="60" fillId="77" borderId="251" applyNumberFormat="0" applyAlignment="0" applyProtection="0"/>
    <xf numFmtId="0" fontId="60" fillId="77" borderId="251" applyNumberFormat="0" applyAlignment="0" applyProtection="0"/>
    <xf numFmtId="0" fontId="60" fillId="77" borderId="251" applyNumberFormat="0" applyAlignment="0" applyProtection="0"/>
    <xf numFmtId="0" fontId="60" fillId="77" borderId="251" applyNumberFormat="0" applyAlignment="0" applyProtection="0"/>
    <xf numFmtId="0" fontId="60" fillId="77" borderId="251" applyNumberFormat="0" applyAlignment="0" applyProtection="0"/>
    <xf numFmtId="0" fontId="60" fillId="77" borderId="251" applyNumberFormat="0" applyAlignment="0" applyProtection="0"/>
    <xf numFmtId="0" fontId="60" fillId="77" borderId="251" applyNumberFormat="0" applyAlignment="0" applyProtection="0"/>
    <xf numFmtId="0" fontId="60" fillId="77" borderId="251" applyNumberFormat="0" applyAlignment="0" applyProtection="0"/>
    <xf numFmtId="0" fontId="60" fillId="77" borderId="251" applyNumberFormat="0" applyAlignment="0" applyProtection="0"/>
    <xf numFmtId="0" fontId="60" fillId="77" borderId="251" applyNumberFormat="0" applyAlignment="0" applyProtection="0"/>
    <xf numFmtId="0" fontId="60" fillId="77" borderId="251" applyNumberFormat="0" applyAlignment="0" applyProtection="0"/>
    <xf numFmtId="0" fontId="61" fillId="78" borderId="252" applyNumberFormat="0" applyAlignment="0" applyProtection="0"/>
    <xf numFmtId="0" fontId="60" fillId="77" borderId="251" applyNumberFormat="0" applyAlignment="0" applyProtection="0"/>
    <xf numFmtId="0" fontId="60" fillId="77" borderId="251" applyNumberFormat="0" applyAlignment="0" applyProtection="0"/>
    <xf numFmtId="0" fontId="60" fillId="77" borderId="251" applyNumberFormat="0" applyAlignment="0" applyProtection="0"/>
    <xf numFmtId="0" fontId="60" fillId="77" borderId="251" applyNumberFormat="0" applyAlignment="0" applyProtection="0"/>
    <xf numFmtId="0" fontId="60" fillId="77" borderId="251" applyNumberFormat="0" applyAlignment="0" applyProtection="0"/>
    <xf numFmtId="0" fontId="60" fillId="77" borderId="251" applyNumberFormat="0" applyAlignment="0" applyProtection="0"/>
    <xf numFmtId="0" fontId="60" fillId="77" borderId="251" applyNumberFormat="0" applyAlignment="0" applyProtection="0"/>
    <xf numFmtId="0" fontId="60" fillId="77" borderId="251" applyNumberFormat="0" applyAlignment="0" applyProtection="0"/>
    <xf numFmtId="0" fontId="60" fillId="77" borderId="251" applyNumberFormat="0" applyAlignment="0" applyProtection="0"/>
    <xf numFmtId="0" fontId="60" fillId="77" borderId="251" applyNumberFormat="0" applyAlignment="0" applyProtection="0"/>
    <xf numFmtId="0" fontId="60" fillId="77" borderId="251" applyNumberFormat="0" applyAlignment="0" applyProtection="0"/>
    <xf numFmtId="0" fontId="60" fillId="77" borderId="251" applyNumberFormat="0" applyAlignment="0" applyProtection="0"/>
    <xf numFmtId="0" fontId="60" fillId="77" borderId="251" applyNumberFormat="0" applyAlignment="0" applyProtection="0"/>
    <xf numFmtId="0" fontId="60" fillId="77" borderId="251" applyNumberFormat="0" applyAlignment="0" applyProtection="0"/>
    <xf numFmtId="0" fontId="60" fillId="77" borderId="251" applyNumberFormat="0" applyAlignment="0" applyProtection="0"/>
    <xf numFmtId="0" fontId="60" fillId="77" borderId="251" applyNumberFormat="0" applyAlignment="0" applyProtection="0"/>
    <xf numFmtId="0" fontId="60" fillId="77" borderId="251" applyNumberFormat="0" applyAlignment="0" applyProtection="0"/>
    <xf numFmtId="0" fontId="60" fillId="77" borderId="251" applyNumberFormat="0" applyAlignment="0" applyProtection="0"/>
    <xf numFmtId="0" fontId="42" fillId="4" borderId="252" applyNumberFormat="0" applyAlignment="0" applyProtection="0"/>
    <xf numFmtId="0" fontId="42" fillId="44" borderId="252" applyNumberFormat="0" applyAlignment="0" applyProtection="0"/>
    <xf numFmtId="0" fontId="68" fillId="74" borderId="328" applyNumberFormat="0" applyAlignment="0" applyProtection="0"/>
    <xf numFmtId="0" fontId="43" fillId="4" borderId="319" applyNumberFormat="0" applyAlignment="0" applyProtection="0"/>
    <xf numFmtId="0" fontId="68" fillId="74" borderId="251" applyNumberFormat="0" applyAlignment="0" applyProtection="0"/>
    <xf numFmtId="0" fontId="68" fillId="74" borderId="251" applyNumberFormat="0" applyAlignment="0" applyProtection="0"/>
    <xf numFmtId="0" fontId="68" fillId="74" borderId="251" applyNumberFormat="0" applyAlignment="0" applyProtection="0"/>
    <xf numFmtId="0" fontId="68" fillId="74" borderId="251" applyNumberFormat="0" applyAlignment="0" applyProtection="0"/>
    <xf numFmtId="0" fontId="68" fillId="74" borderId="251" applyNumberFormat="0" applyAlignment="0" applyProtection="0"/>
    <xf numFmtId="0" fontId="68" fillId="74" borderId="251" applyNumberFormat="0" applyAlignment="0" applyProtection="0"/>
    <xf numFmtId="0" fontId="68" fillId="74" borderId="251" applyNumberFormat="0" applyAlignment="0" applyProtection="0"/>
    <xf numFmtId="0" fontId="68" fillId="74" borderId="251" applyNumberFormat="0" applyAlignment="0" applyProtection="0"/>
    <xf numFmtId="0" fontId="68" fillId="74" borderId="251" applyNumberFormat="0" applyAlignment="0" applyProtection="0"/>
    <xf numFmtId="0" fontId="68" fillId="74" borderId="251" applyNumberFormat="0" applyAlignment="0" applyProtection="0"/>
    <xf numFmtId="0" fontId="68" fillId="74" borderId="251" applyNumberFormat="0" applyAlignment="0" applyProtection="0"/>
    <xf numFmtId="0" fontId="68" fillId="74" borderId="251" applyNumberFormat="0" applyAlignment="0" applyProtection="0"/>
    <xf numFmtId="0" fontId="68" fillId="74" borderId="251" applyNumberFormat="0" applyAlignment="0" applyProtection="0"/>
    <xf numFmtId="0" fontId="68" fillId="74" borderId="251" applyNumberFormat="0" applyAlignment="0" applyProtection="0"/>
    <xf numFmtId="0" fontId="68" fillId="74" borderId="251" applyNumberFormat="0" applyAlignment="0" applyProtection="0"/>
    <xf numFmtId="0" fontId="68" fillId="74" borderId="251" applyNumberFormat="0" applyAlignment="0" applyProtection="0"/>
    <xf numFmtId="0" fontId="68" fillId="74" borderId="251" applyNumberFormat="0" applyAlignment="0" applyProtection="0"/>
    <xf numFmtId="0" fontId="68" fillId="74" borderId="251" applyNumberFormat="0" applyAlignment="0" applyProtection="0"/>
    <xf numFmtId="0" fontId="68" fillId="74" borderId="251" applyNumberFormat="0" applyAlignment="0" applyProtection="0"/>
    <xf numFmtId="0" fontId="68" fillId="74" borderId="251" applyNumberFormat="0" applyAlignment="0" applyProtection="0"/>
    <xf numFmtId="0" fontId="68" fillId="74" borderId="251" applyNumberFormat="0" applyAlignment="0" applyProtection="0"/>
    <xf numFmtId="0" fontId="68" fillId="74" borderId="251" applyNumberFormat="0" applyAlignment="0" applyProtection="0"/>
    <xf numFmtId="0" fontId="68" fillId="74" borderId="251" applyNumberFormat="0" applyAlignment="0" applyProtection="0"/>
    <xf numFmtId="0" fontId="68" fillId="74" borderId="251" applyNumberFormat="0" applyAlignment="0" applyProtection="0"/>
    <xf numFmtId="0" fontId="68" fillId="74" borderId="251" applyNumberFormat="0" applyAlignment="0" applyProtection="0"/>
    <xf numFmtId="0" fontId="68" fillId="74" borderId="251" applyNumberFormat="0" applyAlignment="0" applyProtection="0"/>
    <xf numFmtId="0" fontId="68" fillId="74" borderId="252" applyNumberFormat="0" applyAlignment="0" applyProtection="0"/>
    <xf numFmtId="0" fontId="68" fillId="74" borderId="251" applyNumberFormat="0" applyAlignment="0" applyProtection="0"/>
    <xf numFmtId="0" fontId="68" fillId="74" borderId="251" applyNumberFormat="0" applyAlignment="0" applyProtection="0"/>
    <xf numFmtId="0" fontId="68" fillId="74" borderId="251" applyNumberFormat="0" applyAlignment="0" applyProtection="0"/>
    <xf numFmtId="0" fontId="68" fillId="74" borderId="251" applyNumberFormat="0" applyAlignment="0" applyProtection="0"/>
    <xf numFmtId="0" fontId="68" fillId="74" borderId="251" applyNumberFormat="0" applyAlignment="0" applyProtection="0"/>
    <xf numFmtId="0" fontId="68" fillId="74" borderId="251" applyNumberFormat="0" applyAlignment="0" applyProtection="0"/>
    <xf numFmtId="0" fontId="68" fillId="74" borderId="251" applyNumberFormat="0" applyAlignment="0" applyProtection="0"/>
    <xf numFmtId="0" fontId="68" fillId="74" borderId="251" applyNumberFormat="0" applyAlignment="0" applyProtection="0"/>
    <xf numFmtId="0" fontId="68" fillId="74" borderId="251" applyNumberFormat="0" applyAlignment="0" applyProtection="0"/>
    <xf numFmtId="0" fontId="68" fillId="74" borderId="251" applyNumberFormat="0" applyAlignment="0" applyProtection="0"/>
    <xf numFmtId="0" fontId="68" fillId="74" borderId="251" applyNumberFormat="0" applyAlignment="0" applyProtection="0"/>
    <xf numFmtId="0" fontId="68" fillId="74" borderId="251" applyNumberFormat="0" applyAlignment="0" applyProtection="0"/>
    <xf numFmtId="0" fontId="68" fillId="74" borderId="251" applyNumberFormat="0" applyAlignment="0" applyProtection="0"/>
    <xf numFmtId="0" fontId="68" fillId="74" borderId="251" applyNumberFormat="0" applyAlignment="0" applyProtection="0"/>
    <xf numFmtId="0" fontId="68" fillId="74" borderId="251" applyNumberFormat="0" applyAlignment="0" applyProtection="0"/>
    <xf numFmtId="0" fontId="68" fillId="74" borderId="251" applyNumberFormat="0" applyAlignment="0" applyProtection="0"/>
    <xf numFmtId="0" fontId="68" fillId="74" borderId="251" applyNumberFormat="0" applyAlignment="0" applyProtection="0"/>
    <xf numFmtId="0" fontId="68" fillId="74" borderId="251" applyNumberFormat="0" applyAlignment="0" applyProtection="0"/>
    <xf numFmtId="0" fontId="68" fillId="74" borderId="270" applyNumberFormat="0" applyAlignment="0" applyProtection="0"/>
    <xf numFmtId="0" fontId="68" fillId="74" borderId="270" applyNumberFormat="0" applyAlignment="0" applyProtection="0"/>
    <xf numFmtId="0" fontId="42" fillId="44" borderId="252" applyNumberFormat="0" applyAlignment="0" applyProtection="0"/>
    <xf numFmtId="0" fontId="42" fillId="44" borderId="252" applyNumberFormat="0" applyAlignment="0" applyProtection="0"/>
    <xf numFmtId="0" fontId="42" fillId="44" borderId="252" applyNumberFormat="0" applyAlignment="0" applyProtection="0"/>
    <xf numFmtId="0" fontId="42" fillId="44" borderId="252" applyNumberFormat="0" applyAlignment="0" applyProtection="0"/>
    <xf numFmtId="0" fontId="60" fillId="77" borderId="261" applyNumberFormat="0" applyAlignment="0" applyProtection="0"/>
    <xf numFmtId="0" fontId="68" fillId="74" borderId="327" applyNumberFormat="0" applyAlignment="0" applyProtection="0"/>
    <xf numFmtId="0" fontId="68" fillId="74" borderId="327" applyNumberFormat="0" applyAlignment="0" applyProtection="0"/>
    <xf numFmtId="0" fontId="42" fillId="44" borderId="271" applyNumberFormat="0" applyAlignment="0" applyProtection="0"/>
    <xf numFmtId="0" fontId="68" fillId="74" borderId="327" applyNumberFormat="0" applyAlignment="0" applyProtection="0"/>
    <xf numFmtId="0" fontId="68" fillId="74" borderId="307" applyNumberFormat="0" applyAlignment="0" applyProtection="0"/>
    <xf numFmtId="0" fontId="60" fillId="77" borderId="280" applyNumberFormat="0" applyAlignment="0" applyProtection="0"/>
    <xf numFmtId="0" fontId="68" fillId="74" borderId="307" applyNumberFormat="0" applyAlignment="0" applyProtection="0"/>
    <xf numFmtId="0" fontId="60" fillId="77" borderId="280" applyNumberFormat="0" applyAlignment="0" applyProtection="0"/>
    <xf numFmtId="0" fontId="68" fillId="74" borderId="327" applyNumberFormat="0" applyAlignment="0" applyProtection="0"/>
    <xf numFmtId="0" fontId="60" fillId="77" borderId="297" applyNumberForma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6" fillId="57" borderId="273" applyNumberFormat="0" applyFont="0" applyAlignment="0" applyProtection="0"/>
    <xf numFmtId="0" fontId="3" fillId="73" borderId="270" applyNumberFormat="0" applyFont="0" applyAlignment="0" applyProtection="0"/>
    <xf numFmtId="4" fontId="3" fillId="95" borderId="290" applyNumberFormat="0" applyProtection="0">
      <alignment horizontal="right" vertical="center"/>
    </xf>
    <xf numFmtId="0" fontId="78" fillId="77" borderId="272" applyNumberFormat="0" applyAlignment="0" applyProtection="0"/>
    <xf numFmtId="0" fontId="78" fillId="77" borderId="272" applyNumberFormat="0" applyAlignment="0" applyProtection="0"/>
    <xf numFmtId="0" fontId="78" fillId="77" borderId="272" applyNumberFormat="0" applyAlignment="0" applyProtection="0"/>
    <xf numFmtId="0" fontId="78" fillId="77" borderId="272" applyNumberFormat="0" applyAlignment="0" applyProtection="0"/>
    <xf numFmtId="0" fontId="78" fillId="77" borderId="272" applyNumberFormat="0" applyAlignment="0" applyProtection="0"/>
    <xf numFmtId="0" fontId="78" fillId="77" borderId="272" applyNumberFormat="0" applyAlignment="0" applyProtection="0"/>
    <xf numFmtId="0" fontId="78" fillId="77" borderId="272" applyNumberFormat="0" applyAlignment="0" applyProtection="0"/>
    <xf numFmtId="4" fontId="81" fillId="92" borderId="270" applyNumberFormat="0" applyProtection="0">
      <alignment vertical="center"/>
    </xf>
    <xf numFmtId="4" fontId="3" fillId="2" borderId="270" applyNumberFormat="0" applyProtection="0">
      <alignment horizontal="left" vertical="center" indent="1"/>
    </xf>
    <xf numFmtId="4" fontId="3" fillId="94" borderId="270" applyNumberFormat="0" applyProtection="0">
      <alignment horizontal="right" vertical="center"/>
    </xf>
    <xf numFmtId="4" fontId="3" fillId="52" borderId="276" applyNumberFormat="0" applyProtection="0">
      <alignment horizontal="right" vertical="center"/>
    </xf>
    <xf numFmtId="4" fontId="83" fillId="52" borderId="275" applyNumberFormat="0" applyProtection="0">
      <alignment horizontal="right" vertical="center"/>
    </xf>
    <xf numFmtId="4" fontId="3" fillId="52" borderId="276" applyNumberFormat="0" applyProtection="0">
      <alignment horizontal="right" vertical="center"/>
    </xf>
    <xf numFmtId="0" fontId="3" fillId="73" borderId="251" applyNumberFormat="0" applyFont="0" applyAlignment="0" applyProtection="0"/>
    <xf numFmtId="0" fontId="3" fillId="73" borderId="251" applyNumberFormat="0" applyFont="0" applyAlignment="0" applyProtection="0"/>
    <xf numFmtId="0" fontId="3" fillId="73" borderId="251" applyNumberFormat="0" applyFont="0" applyAlignment="0" applyProtection="0"/>
    <xf numFmtId="0" fontId="3" fillId="73" borderId="251" applyNumberFormat="0" applyFont="0" applyAlignment="0" applyProtection="0"/>
    <xf numFmtId="0" fontId="3" fillId="73" borderId="251" applyNumberFormat="0" applyFont="0" applyAlignment="0" applyProtection="0"/>
    <xf numFmtId="0" fontId="3" fillId="73" borderId="251" applyNumberFormat="0" applyFont="0" applyAlignment="0" applyProtection="0"/>
    <xf numFmtId="0" fontId="3" fillId="73" borderId="251" applyNumberFormat="0" applyFont="0" applyAlignment="0" applyProtection="0"/>
    <xf numFmtId="0" fontId="3" fillId="73" borderId="251" applyNumberFormat="0" applyFont="0" applyAlignment="0" applyProtection="0"/>
    <xf numFmtId="0" fontId="3" fillId="73" borderId="251" applyNumberFormat="0" applyFont="0" applyAlignment="0" applyProtection="0"/>
    <xf numFmtId="0" fontId="3" fillId="73" borderId="251" applyNumberFormat="0" applyFont="0" applyAlignment="0" applyProtection="0"/>
    <xf numFmtId="0" fontId="3" fillId="73" borderId="251" applyNumberFormat="0" applyFont="0" applyAlignment="0" applyProtection="0"/>
    <xf numFmtId="0" fontId="3" fillId="73" borderId="251" applyNumberFormat="0" applyFont="0" applyAlignment="0" applyProtection="0"/>
    <xf numFmtId="0" fontId="3" fillId="73" borderId="251" applyNumberFormat="0" applyFont="0" applyAlignment="0" applyProtection="0"/>
    <xf numFmtId="0" fontId="3" fillId="73" borderId="251" applyNumberFormat="0" applyFont="0" applyAlignment="0" applyProtection="0"/>
    <xf numFmtId="0" fontId="3" fillId="73" borderId="251" applyNumberFormat="0" applyFont="0" applyAlignment="0" applyProtection="0"/>
    <xf numFmtId="0" fontId="3" fillId="73" borderId="251" applyNumberFormat="0" applyFont="0" applyAlignment="0" applyProtection="0"/>
    <xf numFmtId="0" fontId="3" fillId="73" borderId="251" applyNumberFormat="0" applyFont="0" applyAlignment="0" applyProtection="0"/>
    <xf numFmtId="0" fontId="3" fillId="73" borderId="251" applyNumberFormat="0" applyFont="0" applyAlignment="0" applyProtection="0"/>
    <xf numFmtId="0" fontId="3" fillId="73" borderId="251" applyNumberFormat="0" applyFont="0" applyAlignment="0" applyProtection="0"/>
    <xf numFmtId="0" fontId="3" fillId="73" borderId="251" applyNumberFormat="0" applyFont="0" applyAlignment="0" applyProtection="0"/>
    <xf numFmtId="0" fontId="3" fillId="73" borderId="251" applyNumberFormat="0" applyFont="0" applyAlignment="0" applyProtection="0"/>
    <xf numFmtId="0" fontId="3" fillId="73" borderId="251" applyNumberFormat="0" applyFont="0" applyAlignment="0" applyProtection="0"/>
    <xf numFmtId="0" fontId="3" fillId="73" borderId="251" applyNumberFormat="0" applyFont="0" applyAlignment="0" applyProtection="0"/>
    <xf numFmtId="0" fontId="3" fillId="73" borderId="251" applyNumberFormat="0" applyFont="0" applyAlignment="0" applyProtection="0"/>
    <xf numFmtId="0" fontId="3" fillId="73" borderId="251" applyNumberFormat="0" applyFont="0" applyAlignment="0" applyProtection="0"/>
    <xf numFmtId="0" fontId="3" fillId="73" borderId="251" applyNumberFormat="0" applyFont="0" applyAlignment="0" applyProtection="0"/>
    <xf numFmtId="0" fontId="3" fillId="73" borderId="251" applyNumberFormat="0" applyFont="0" applyAlignment="0" applyProtection="0"/>
    <xf numFmtId="0" fontId="3" fillId="73" borderId="251" applyNumberFormat="0" applyFont="0" applyAlignment="0" applyProtection="0"/>
    <xf numFmtId="0" fontId="3" fillId="73" borderId="251" applyNumberFormat="0" applyFont="0" applyAlignment="0" applyProtection="0"/>
    <xf numFmtId="0" fontId="3" fillId="73" borderId="251" applyNumberFormat="0" applyFont="0" applyAlignment="0" applyProtection="0"/>
    <xf numFmtId="0" fontId="3" fillId="73" borderId="251" applyNumberFormat="0" applyFont="0" applyAlignment="0" applyProtection="0"/>
    <xf numFmtId="0" fontId="3" fillId="73" borderId="251" applyNumberFormat="0" applyFont="0" applyAlignment="0" applyProtection="0"/>
    <xf numFmtId="0" fontId="3" fillId="73" borderId="251" applyNumberFormat="0" applyFont="0" applyAlignment="0" applyProtection="0"/>
    <xf numFmtId="0" fontId="3" fillId="73" borderId="251" applyNumberFormat="0" applyFont="0" applyAlignment="0" applyProtection="0"/>
    <xf numFmtId="0" fontId="3" fillId="73" borderId="251" applyNumberFormat="0" applyFont="0" applyAlignment="0" applyProtection="0"/>
    <xf numFmtId="0" fontId="3" fillId="73" borderId="251" applyNumberFormat="0" applyFont="0" applyAlignment="0" applyProtection="0"/>
    <xf numFmtId="0" fontId="3" fillId="73" borderId="251" applyNumberFormat="0" applyFont="0" applyAlignment="0" applyProtection="0"/>
    <xf numFmtId="0" fontId="3" fillId="73" borderId="251" applyNumberFormat="0" applyFont="0" applyAlignment="0" applyProtection="0"/>
    <xf numFmtId="0" fontId="3" fillId="73" borderId="251" applyNumberFormat="0" applyFont="0" applyAlignment="0" applyProtection="0"/>
    <xf numFmtId="0" fontId="3" fillId="73" borderId="251" applyNumberFormat="0" applyFont="0" applyAlignment="0" applyProtection="0"/>
    <xf numFmtId="0" fontId="3" fillId="73" borderId="251" applyNumberFormat="0" applyFont="0" applyAlignment="0" applyProtection="0"/>
    <xf numFmtId="0" fontId="3" fillId="73" borderId="251" applyNumberFormat="0" applyFont="0" applyAlignment="0" applyProtection="0"/>
    <xf numFmtId="0" fontId="3" fillId="73" borderId="251" applyNumberFormat="0" applyFont="0" applyAlignment="0" applyProtection="0"/>
    <xf numFmtId="0" fontId="3" fillId="73" borderId="251" applyNumberFormat="0" applyFont="0" applyAlignment="0" applyProtection="0"/>
    <xf numFmtId="0" fontId="17" fillId="57" borderId="254" applyNumberFormat="0" applyFont="0" applyAlignment="0" applyProtection="0"/>
    <xf numFmtId="0" fontId="17" fillId="57" borderId="254" applyNumberFormat="0" applyFont="0" applyAlignment="0" applyProtection="0"/>
    <xf numFmtId="0" fontId="39" fillId="4" borderId="252" applyNumberFormat="0" applyAlignment="0" applyProtection="0"/>
    <xf numFmtId="4" fontId="3" fillId="50" borderId="270" applyNumberFormat="0" applyProtection="0">
      <alignment horizontal="right" vertical="center"/>
    </xf>
    <xf numFmtId="4" fontId="3" fillId="50" borderId="270" applyNumberFormat="0" applyProtection="0">
      <alignment horizontal="right" vertical="center"/>
    </xf>
    <xf numFmtId="4" fontId="3" fillId="50" borderId="270" applyNumberFormat="0" applyProtection="0">
      <alignment horizontal="right" vertical="center"/>
    </xf>
    <xf numFmtId="4" fontId="3" fillId="50" borderId="270" applyNumberFormat="0" applyProtection="0">
      <alignment horizontal="right" vertical="center"/>
    </xf>
    <xf numFmtId="4" fontId="83" fillId="54" borderId="275" applyNumberFormat="0" applyProtection="0">
      <alignment horizontal="right" vertical="center"/>
    </xf>
    <xf numFmtId="4" fontId="3" fillId="54" borderId="270" applyNumberFormat="0" applyProtection="0">
      <alignment horizontal="right" vertical="center"/>
    </xf>
    <xf numFmtId="4" fontId="3" fillId="54" borderId="270" applyNumberFormat="0" applyProtection="0">
      <alignment horizontal="right" vertical="center"/>
    </xf>
    <xf numFmtId="4" fontId="3" fillId="54" borderId="270" applyNumberFormat="0" applyProtection="0">
      <alignment horizontal="right" vertical="center"/>
    </xf>
    <xf numFmtId="4" fontId="3" fillId="54" borderId="270" applyNumberFormat="0" applyProtection="0">
      <alignment horizontal="right" vertical="center"/>
    </xf>
    <xf numFmtId="4" fontId="3" fillId="54" borderId="270" applyNumberFormat="0" applyProtection="0">
      <alignment horizontal="right" vertical="center"/>
    </xf>
    <xf numFmtId="4" fontId="3" fillId="53" borderId="270" applyNumberFormat="0" applyProtection="0">
      <alignment horizontal="right" vertical="center"/>
    </xf>
    <xf numFmtId="4" fontId="83" fillId="53" borderId="275" applyNumberFormat="0" applyProtection="0">
      <alignment horizontal="right" vertical="center"/>
    </xf>
    <xf numFmtId="4" fontId="3" fillId="53" borderId="270" applyNumberFormat="0" applyProtection="0">
      <alignment horizontal="right" vertical="center"/>
    </xf>
    <xf numFmtId="4" fontId="3" fillId="56" borderId="251" applyNumberFormat="0" applyProtection="0">
      <alignment vertical="center"/>
    </xf>
    <xf numFmtId="4" fontId="3" fillId="56" borderId="251" applyNumberFormat="0" applyProtection="0">
      <alignment vertical="center"/>
    </xf>
    <xf numFmtId="4" fontId="3" fillId="56" borderId="251" applyNumberFormat="0" applyProtection="0">
      <alignment vertical="center"/>
    </xf>
    <xf numFmtId="4" fontId="3" fillId="56" borderId="251" applyNumberFormat="0" applyProtection="0">
      <alignment vertical="center"/>
    </xf>
    <xf numFmtId="4" fontId="3" fillId="56" borderId="251" applyNumberFormat="0" applyProtection="0">
      <alignment vertical="center"/>
    </xf>
    <xf numFmtId="4" fontId="3" fillId="56" borderId="251" applyNumberFormat="0" applyProtection="0">
      <alignment vertical="center"/>
    </xf>
    <xf numFmtId="4" fontId="3" fillId="56" borderId="251" applyNumberFormat="0" applyProtection="0">
      <alignment vertical="center"/>
    </xf>
    <xf numFmtId="4" fontId="3" fillId="56" borderId="251" applyNumberFormat="0" applyProtection="0">
      <alignment vertical="center"/>
    </xf>
    <xf numFmtId="4" fontId="3" fillId="56" borderId="251" applyNumberFormat="0" applyProtection="0">
      <alignment vertical="center"/>
    </xf>
    <xf numFmtId="4" fontId="3" fillId="56" borderId="251" applyNumberFormat="0" applyProtection="0">
      <alignment vertical="center"/>
    </xf>
    <xf numFmtId="4" fontId="3" fillId="56" borderId="251" applyNumberFormat="0" applyProtection="0">
      <alignment vertical="center"/>
    </xf>
    <xf numFmtId="4" fontId="3" fillId="56" borderId="251" applyNumberFormat="0" applyProtection="0">
      <alignment vertical="center"/>
    </xf>
    <xf numFmtId="4" fontId="3" fillId="56" borderId="251" applyNumberFormat="0" applyProtection="0">
      <alignment vertical="center"/>
    </xf>
    <xf numFmtId="4" fontId="81" fillId="92" borderId="251" applyNumberFormat="0" applyProtection="0">
      <alignment vertical="center"/>
    </xf>
    <xf numFmtId="4" fontId="81" fillId="92" borderId="251" applyNumberFormat="0" applyProtection="0">
      <alignment vertical="center"/>
    </xf>
    <xf numFmtId="4" fontId="81" fillId="92" borderId="251" applyNumberFormat="0" applyProtection="0">
      <alignment vertical="center"/>
    </xf>
    <xf numFmtId="4" fontId="81" fillId="92" borderId="251" applyNumberFormat="0" applyProtection="0">
      <alignment vertical="center"/>
    </xf>
    <xf numFmtId="4" fontId="81" fillId="92" borderId="251" applyNumberFormat="0" applyProtection="0">
      <alignment vertical="center"/>
    </xf>
    <xf numFmtId="4" fontId="81" fillId="92" borderId="251" applyNumberFormat="0" applyProtection="0">
      <alignment vertical="center"/>
    </xf>
    <xf numFmtId="4" fontId="81" fillId="92" borderId="251" applyNumberFormat="0" applyProtection="0">
      <alignment vertical="center"/>
    </xf>
    <xf numFmtId="4" fontId="81" fillId="92" borderId="251" applyNumberFormat="0" applyProtection="0">
      <alignment vertical="center"/>
    </xf>
    <xf numFmtId="4" fontId="81" fillId="92" borderId="251" applyNumberFormat="0" applyProtection="0">
      <alignment vertical="center"/>
    </xf>
    <xf numFmtId="4" fontId="81" fillId="92" borderId="251" applyNumberFormat="0" applyProtection="0">
      <alignment vertical="center"/>
    </xf>
    <xf numFmtId="4" fontId="81" fillId="92" borderId="251" applyNumberFormat="0" applyProtection="0">
      <alignment vertical="center"/>
    </xf>
    <xf numFmtId="4" fontId="3" fillId="92" borderId="251" applyNumberFormat="0" applyProtection="0">
      <alignment horizontal="left" vertical="center" indent="1"/>
    </xf>
    <xf numFmtId="4" fontId="3" fillId="92" borderId="251" applyNumberFormat="0" applyProtection="0">
      <alignment horizontal="left" vertical="center" indent="1"/>
    </xf>
    <xf numFmtId="4" fontId="3" fillId="92" borderId="251" applyNumberFormat="0" applyProtection="0">
      <alignment horizontal="left" vertical="center" indent="1"/>
    </xf>
    <xf numFmtId="4" fontId="3" fillId="92" borderId="251" applyNumberFormat="0" applyProtection="0">
      <alignment horizontal="left" vertical="center" indent="1"/>
    </xf>
    <xf numFmtId="4" fontId="3" fillId="92" borderId="251" applyNumberFormat="0" applyProtection="0">
      <alignment horizontal="left" vertical="center" indent="1"/>
    </xf>
    <xf numFmtId="4" fontId="3" fillId="92" borderId="251" applyNumberFormat="0" applyProtection="0">
      <alignment horizontal="left" vertical="center" indent="1"/>
    </xf>
    <xf numFmtId="4" fontId="3" fillId="92" borderId="251" applyNumberFormat="0" applyProtection="0">
      <alignment horizontal="left" vertical="center" indent="1"/>
    </xf>
    <xf numFmtId="4" fontId="3" fillId="92" borderId="251" applyNumberFormat="0" applyProtection="0">
      <alignment horizontal="left" vertical="center" indent="1"/>
    </xf>
    <xf numFmtId="4" fontId="3" fillId="92" borderId="251" applyNumberFormat="0" applyProtection="0">
      <alignment horizontal="left" vertical="center" indent="1"/>
    </xf>
    <xf numFmtId="4" fontId="3" fillId="92" borderId="251" applyNumberFormat="0" applyProtection="0">
      <alignment horizontal="left" vertical="center" indent="1"/>
    </xf>
    <xf numFmtId="4" fontId="3" fillId="92" borderId="251" applyNumberFormat="0" applyProtection="0">
      <alignment horizontal="left" vertical="center" indent="1"/>
    </xf>
    <xf numFmtId="4" fontId="3" fillId="92" borderId="251" applyNumberFormat="0" applyProtection="0">
      <alignment horizontal="left" vertical="center" indent="1"/>
    </xf>
    <xf numFmtId="4" fontId="3" fillId="92" borderId="251" applyNumberFormat="0" applyProtection="0">
      <alignment horizontal="left" vertical="center" indent="1"/>
    </xf>
    <xf numFmtId="4" fontId="3" fillId="2" borderId="251" applyNumberFormat="0" applyProtection="0">
      <alignment horizontal="left" vertical="center" indent="1"/>
    </xf>
    <xf numFmtId="4" fontId="3" fillId="2" borderId="251" applyNumberFormat="0" applyProtection="0">
      <alignment horizontal="left" vertical="center" indent="1"/>
    </xf>
    <xf numFmtId="4" fontId="3" fillId="2" borderId="251" applyNumberFormat="0" applyProtection="0">
      <alignment horizontal="left" vertical="center" indent="1"/>
    </xf>
    <xf numFmtId="4" fontId="3" fillId="2" borderId="251" applyNumberFormat="0" applyProtection="0">
      <alignment horizontal="left" vertical="center" indent="1"/>
    </xf>
    <xf numFmtId="4" fontId="3" fillId="2" borderId="251" applyNumberFormat="0" applyProtection="0">
      <alignment horizontal="left" vertical="center" indent="1"/>
    </xf>
    <xf numFmtId="4" fontId="3" fillId="2" borderId="251" applyNumberFormat="0" applyProtection="0">
      <alignment horizontal="left" vertical="center" indent="1"/>
    </xf>
    <xf numFmtId="4" fontId="3" fillId="2" borderId="251" applyNumberFormat="0" applyProtection="0">
      <alignment horizontal="left" vertical="center" indent="1"/>
    </xf>
    <xf numFmtId="4" fontId="3" fillId="2" borderId="251" applyNumberFormat="0" applyProtection="0">
      <alignment horizontal="left" vertical="center" indent="1"/>
    </xf>
    <xf numFmtId="4" fontId="3" fillId="2" borderId="251" applyNumberFormat="0" applyProtection="0">
      <alignment horizontal="left" vertical="center" indent="1"/>
    </xf>
    <xf numFmtId="4" fontId="3" fillId="2" borderId="251" applyNumberFormat="0" applyProtection="0">
      <alignment horizontal="left" vertical="center" indent="1"/>
    </xf>
    <xf numFmtId="4" fontId="3" fillId="2" borderId="251" applyNumberFormat="0" applyProtection="0">
      <alignment horizontal="left" vertical="center" indent="1"/>
    </xf>
    <xf numFmtId="4" fontId="3" fillId="2" borderId="251" applyNumberFormat="0" applyProtection="0">
      <alignment horizontal="left" vertical="center" indent="1"/>
    </xf>
    <xf numFmtId="4" fontId="3" fillId="2" borderId="251" applyNumberFormat="0" applyProtection="0">
      <alignment horizontal="left" vertical="center" indent="1"/>
    </xf>
    <xf numFmtId="4" fontId="3" fillId="40" borderId="251" applyNumberFormat="0" applyProtection="0">
      <alignment horizontal="right" vertical="center"/>
    </xf>
    <xf numFmtId="4" fontId="3" fillId="40" borderId="251" applyNumberFormat="0" applyProtection="0">
      <alignment horizontal="right" vertical="center"/>
    </xf>
    <xf numFmtId="4" fontId="3" fillId="40" borderId="251" applyNumberFormat="0" applyProtection="0">
      <alignment horizontal="right" vertical="center"/>
    </xf>
    <xf numFmtId="4" fontId="3" fillId="40" borderId="251" applyNumberFormat="0" applyProtection="0">
      <alignment horizontal="right" vertical="center"/>
    </xf>
    <xf numFmtId="4" fontId="3" fillId="40" borderId="251" applyNumberFormat="0" applyProtection="0">
      <alignment horizontal="right" vertical="center"/>
    </xf>
    <xf numFmtId="4" fontId="3" fillId="40" borderId="251" applyNumberFormat="0" applyProtection="0">
      <alignment horizontal="right" vertical="center"/>
    </xf>
    <xf numFmtId="4" fontId="3" fillId="40" borderId="251" applyNumberFormat="0" applyProtection="0">
      <alignment horizontal="right" vertical="center"/>
    </xf>
    <xf numFmtId="4" fontId="3" fillId="40" borderId="251" applyNumberFormat="0" applyProtection="0">
      <alignment horizontal="right" vertical="center"/>
    </xf>
    <xf numFmtId="4" fontId="3" fillId="40" borderId="251" applyNumberFormat="0" applyProtection="0">
      <alignment horizontal="right" vertical="center"/>
    </xf>
    <xf numFmtId="4" fontId="3" fillId="40" borderId="251" applyNumberFormat="0" applyProtection="0">
      <alignment horizontal="right" vertical="center"/>
    </xf>
    <xf numFmtId="4" fontId="3" fillId="40" borderId="251" applyNumberFormat="0" applyProtection="0">
      <alignment horizontal="right" vertical="center"/>
    </xf>
    <xf numFmtId="4" fontId="3" fillId="94" borderId="251" applyNumberFormat="0" applyProtection="0">
      <alignment horizontal="right" vertical="center"/>
    </xf>
    <xf numFmtId="4" fontId="3" fillId="94" borderId="251" applyNumberFormat="0" applyProtection="0">
      <alignment horizontal="right" vertical="center"/>
    </xf>
    <xf numFmtId="4" fontId="3" fillId="94" borderId="251" applyNumberFormat="0" applyProtection="0">
      <alignment horizontal="right" vertical="center"/>
    </xf>
    <xf numFmtId="4" fontId="3" fillId="94" borderId="251" applyNumberFormat="0" applyProtection="0">
      <alignment horizontal="right" vertical="center"/>
    </xf>
    <xf numFmtId="4" fontId="3" fillId="94" borderId="251" applyNumberFormat="0" applyProtection="0">
      <alignment horizontal="right" vertical="center"/>
    </xf>
    <xf numFmtId="4" fontId="3" fillId="94" borderId="251" applyNumberFormat="0" applyProtection="0">
      <alignment horizontal="right" vertical="center"/>
    </xf>
    <xf numFmtId="4" fontId="3" fillId="94" borderId="251" applyNumberFormat="0" applyProtection="0">
      <alignment horizontal="right" vertical="center"/>
    </xf>
    <xf numFmtId="4" fontId="3" fillId="94" borderId="251" applyNumberFormat="0" applyProtection="0">
      <alignment horizontal="right" vertical="center"/>
    </xf>
    <xf numFmtId="4" fontId="3" fillId="94" borderId="251" applyNumberFormat="0" applyProtection="0">
      <alignment horizontal="right" vertical="center"/>
    </xf>
    <xf numFmtId="4" fontId="3" fillId="94" borderId="251" applyNumberFormat="0" applyProtection="0">
      <alignment horizontal="right" vertical="center"/>
    </xf>
    <xf numFmtId="4" fontId="3" fillId="94" borderId="251" applyNumberFormat="0" applyProtection="0">
      <alignment horizontal="right" vertical="center"/>
    </xf>
    <xf numFmtId="4" fontId="3" fillId="47" borderId="251" applyNumberFormat="0" applyProtection="0">
      <alignment horizontal="right" vertical="center"/>
    </xf>
    <xf numFmtId="4" fontId="3" fillId="47" borderId="251" applyNumberFormat="0" applyProtection="0">
      <alignment horizontal="right" vertical="center"/>
    </xf>
    <xf numFmtId="4" fontId="3" fillId="47" borderId="251" applyNumberFormat="0" applyProtection="0">
      <alignment horizontal="right" vertical="center"/>
    </xf>
    <xf numFmtId="4" fontId="3" fillId="47" borderId="251" applyNumberFormat="0" applyProtection="0">
      <alignment horizontal="right" vertical="center"/>
    </xf>
    <xf numFmtId="4" fontId="3" fillId="47" borderId="251" applyNumberFormat="0" applyProtection="0">
      <alignment horizontal="right" vertical="center"/>
    </xf>
    <xf numFmtId="4" fontId="3" fillId="47" borderId="251" applyNumberFormat="0" applyProtection="0">
      <alignment horizontal="right" vertical="center"/>
    </xf>
    <xf numFmtId="4" fontId="3" fillId="47" borderId="251" applyNumberFormat="0" applyProtection="0">
      <alignment horizontal="right" vertical="center"/>
    </xf>
    <xf numFmtId="4" fontId="3" fillId="47" borderId="251" applyNumberFormat="0" applyProtection="0">
      <alignment horizontal="right" vertical="center"/>
    </xf>
    <xf numFmtId="4" fontId="3" fillId="47" borderId="251" applyNumberFormat="0" applyProtection="0">
      <alignment horizontal="right" vertical="center"/>
    </xf>
    <xf numFmtId="4" fontId="3" fillId="47" borderId="251" applyNumberFormat="0" applyProtection="0">
      <alignment horizontal="right" vertical="center"/>
    </xf>
    <xf numFmtId="4" fontId="3" fillId="47" borderId="251" applyNumberFormat="0" applyProtection="0">
      <alignment horizontal="right" vertical="center"/>
    </xf>
    <xf numFmtId="4" fontId="3" fillId="50" borderId="251" applyNumberFormat="0" applyProtection="0">
      <alignment horizontal="right" vertical="center"/>
    </xf>
    <xf numFmtId="4" fontId="3" fillId="50" borderId="251" applyNumberFormat="0" applyProtection="0">
      <alignment horizontal="right" vertical="center"/>
    </xf>
    <xf numFmtId="4" fontId="3" fillId="50" borderId="251" applyNumberFormat="0" applyProtection="0">
      <alignment horizontal="right" vertical="center"/>
    </xf>
    <xf numFmtId="4" fontId="3" fillId="50" borderId="251" applyNumberFormat="0" applyProtection="0">
      <alignment horizontal="right" vertical="center"/>
    </xf>
    <xf numFmtId="4" fontId="3" fillId="50" borderId="251" applyNumberFormat="0" applyProtection="0">
      <alignment horizontal="right" vertical="center"/>
    </xf>
    <xf numFmtId="4" fontId="3" fillId="50" borderId="251" applyNumberFormat="0" applyProtection="0">
      <alignment horizontal="right" vertical="center"/>
    </xf>
    <xf numFmtId="4" fontId="3" fillId="50" borderId="251" applyNumberFormat="0" applyProtection="0">
      <alignment horizontal="right" vertical="center"/>
    </xf>
    <xf numFmtId="4" fontId="3" fillId="50" borderId="251" applyNumberFormat="0" applyProtection="0">
      <alignment horizontal="right" vertical="center"/>
    </xf>
    <xf numFmtId="4" fontId="3" fillId="50" borderId="251" applyNumberFormat="0" applyProtection="0">
      <alignment horizontal="right" vertical="center"/>
    </xf>
    <xf numFmtId="4" fontId="3" fillId="50" borderId="251" applyNumberFormat="0" applyProtection="0">
      <alignment horizontal="right" vertical="center"/>
    </xf>
    <xf numFmtId="4" fontId="3" fillId="50" borderId="251" applyNumberFormat="0" applyProtection="0">
      <alignment horizontal="right" vertical="center"/>
    </xf>
    <xf numFmtId="4" fontId="3" fillId="54" borderId="251" applyNumberFormat="0" applyProtection="0">
      <alignment horizontal="right" vertical="center"/>
    </xf>
    <xf numFmtId="4" fontId="3" fillId="54" borderId="251" applyNumberFormat="0" applyProtection="0">
      <alignment horizontal="right" vertical="center"/>
    </xf>
    <xf numFmtId="4" fontId="3" fillId="54" borderId="251" applyNumberFormat="0" applyProtection="0">
      <alignment horizontal="right" vertical="center"/>
    </xf>
    <xf numFmtId="4" fontId="3" fillId="54" borderId="251" applyNumberFormat="0" applyProtection="0">
      <alignment horizontal="right" vertical="center"/>
    </xf>
    <xf numFmtId="4" fontId="3" fillId="54" borderId="251" applyNumberFormat="0" applyProtection="0">
      <alignment horizontal="right" vertical="center"/>
    </xf>
    <xf numFmtId="4" fontId="3" fillId="54" borderId="251" applyNumberFormat="0" applyProtection="0">
      <alignment horizontal="right" vertical="center"/>
    </xf>
    <xf numFmtId="4" fontId="3" fillId="54" borderId="251" applyNumberFormat="0" applyProtection="0">
      <alignment horizontal="right" vertical="center"/>
    </xf>
    <xf numFmtId="4" fontId="3" fillId="54" borderId="251" applyNumberFormat="0" applyProtection="0">
      <alignment horizontal="right" vertical="center"/>
    </xf>
    <xf numFmtId="4" fontId="3" fillId="54" borderId="251" applyNumberFormat="0" applyProtection="0">
      <alignment horizontal="right" vertical="center"/>
    </xf>
    <xf numFmtId="4" fontId="3" fillId="54" borderId="251" applyNumberFormat="0" applyProtection="0">
      <alignment horizontal="right" vertical="center"/>
    </xf>
    <xf numFmtId="4" fontId="3" fillId="54" borderId="251" applyNumberFormat="0" applyProtection="0">
      <alignment horizontal="right" vertical="center"/>
    </xf>
    <xf numFmtId="4" fontId="3" fillId="53" borderId="251" applyNumberFormat="0" applyProtection="0">
      <alignment horizontal="right" vertical="center"/>
    </xf>
    <xf numFmtId="4" fontId="3" fillId="53" borderId="251" applyNumberFormat="0" applyProtection="0">
      <alignment horizontal="right" vertical="center"/>
    </xf>
    <xf numFmtId="4" fontId="3" fillId="53" borderId="251" applyNumberFormat="0" applyProtection="0">
      <alignment horizontal="right" vertical="center"/>
    </xf>
    <xf numFmtId="4" fontId="3" fillId="53" borderId="251" applyNumberFormat="0" applyProtection="0">
      <alignment horizontal="right" vertical="center"/>
    </xf>
    <xf numFmtId="4" fontId="3" fillId="53" borderId="251" applyNumberFormat="0" applyProtection="0">
      <alignment horizontal="right" vertical="center"/>
    </xf>
    <xf numFmtId="4" fontId="3" fillId="53" borderId="251" applyNumberFormat="0" applyProtection="0">
      <alignment horizontal="right" vertical="center"/>
    </xf>
    <xf numFmtId="4" fontId="3" fillId="53" borderId="251" applyNumberFormat="0" applyProtection="0">
      <alignment horizontal="right" vertical="center"/>
    </xf>
    <xf numFmtId="4" fontId="3" fillId="53" borderId="251" applyNumberFormat="0" applyProtection="0">
      <alignment horizontal="right" vertical="center"/>
    </xf>
    <xf numFmtId="4" fontId="3" fillId="53" borderId="251" applyNumberFormat="0" applyProtection="0">
      <alignment horizontal="right" vertical="center"/>
    </xf>
    <xf numFmtId="4" fontId="3" fillId="53" borderId="251" applyNumberFormat="0" applyProtection="0">
      <alignment horizontal="right" vertical="center"/>
    </xf>
    <xf numFmtId="4" fontId="3" fillId="53" borderId="251" applyNumberFormat="0" applyProtection="0">
      <alignment horizontal="right" vertical="center"/>
    </xf>
    <xf numFmtId="4" fontId="3" fillId="95" borderId="251" applyNumberFormat="0" applyProtection="0">
      <alignment horizontal="right" vertical="center"/>
    </xf>
    <xf numFmtId="4" fontId="3" fillId="95" borderId="251" applyNumberFormat="0" applyProtection="0">
      <alignment horizontal="right" vertical="center"/>
    </xf>
    <xf numFmtId="4" fontId="3" fillId="95" borderId="251" applyNumberFormat="0" applyProtection="0">
      <alignment horizontal="right" vertical="center"/>
    </xf>
    <xf numFmtId="4" fontId="3" fillId="95" borderId="251" applyNumberFormat="0" applyProtection="0">
      <alignment horizontal="right" vertical="center"/>
    </xf>
    <xf numFmtId="4" fontId="3" fillId="95" borderId="251" applyNumberFormat="0" applyProtection="0">
      <alignment horizontal="right" vertical="center"/>
    </xf>
    <xf numFmtId="4" fontId="3" fillId="95" borderId="251" applyNumberFormat="0" applyProtection="0">
      <alignment horizontal="right" vertical="center"/>
    </xf>
    <xf numFmtId="4" fontId="3" fillId="95" borderId="251" applyNumberFormat="0" applyProtection="0">
      <alignment horizontal="right" vertical="center"/>
    </xf>
    <xf numFmtId="4" fontId="3" fillId="95" borderId="251" applyNumberFormat="0" applyProtection="0">
      <alignment horizontal="right" vertical="center"/>
    </xf>
    <xf numFmtId="4" fontId="3" fillId="95" borderId="251" applyNumberFormat="0" applyProtection="0">
      <alignment horizontal="right" vertical="center"/>
    </xf>
    <xf numFmtId="4" fontId="3" fillId="95" borderId="251" applyNumberFormat="0" applyProtection="0">
      <alignment horizontal="right" vertical="center"/>
    </xf>
    <xf numFmtId="4" fontId="3" fillId="95" borderId="251" applyNumberFormat="0" applyProtection="0">
      <alignment horizontal="right" vertical="center"/>
    </xf>
    <xf numFmtId="4" fontId="3" fillId="46" borderId="251" applyNumberFormat="0" applyProtection="0">
      <alignment horizontal="right" vertical="center"/>
    </xf>
    <xf numFmtId="4" fontId="3" fillId="46" borderId="251" applyNumberFormat="0" applyProtection="0">
      <alignment horizontal="right" vertical="center"/>
    </xf>
    <xf numFmtId="4" fontId="3" fillId="46" borderId="251" applyNumberFormat="0" applyProtection="0">
      <alignment horizontal="right" vertical="center"/>
    </xf>
    <xf numFmtId="4" fontId="3" fillId="46" borderId="251" applyNumberFormat="0" applyProtection="0">
      <alignment horizontal="right" vertical="center"/>
    </xf>
    <xf numFmtId="4" fontId="3" fillId="46" borderId="251" applyNumberFormat="0" applyProtection="0">
      <alignment horizontal="right" vertical="center"/>
    </xf>
    <xf numFmtId="4" fontId="3" fillId="46" borderId="251" applyNumberFormat="0" applyProtection="0">
      <alignment horizontal="right" vertical="center"/>
    </xf>
    <xf numFmtId="4" fontId="3" fillId="46" borderId="251" applyNumberFormat="0" applyProtection="0">
      <alignment horizontal="right" vertical="center"/>
    </xf>
    <xf numFmtId="4" fontId="3" fillId="46" borderId="251" applyNumberFormat="0" applyProtection="0">
      <alignment horizontal="right" vertical="center"/>
    </xf>
    <xf numFmtId="4" fontId="3" fillId="46" borderId="251" applyNumberFormat="0" applyProtection="0">
      <alignment horizontal="right" vertical="center"/>
    </xf>
    <xf numFmtId="4" fontId="3" fillId="46" borderId="251" applyNumberFormat="0" applyProtection="0">
      <alignment horizontal="right" vertical="center"/>
    </xf>
    <xf numFmtId="4" fontId="3" fillId="46" borderId="251" applyNumberFormat="0" applyProtection="0">
      <alignment horizontal="right" vertical="center"/>
    </xf>
    <xf numFmtId="4" fontId="3" fillId="93" borderId="251" applyNumberFormat="0" applyProtection="0">
      <alignment horizontal="right" vertical="center"/>
    </xf>
    <xf numFmtId="4" fontId="3" fillId="93" borderId="251" applyNumberFormat="0" applyProtection="0">
      <alignment horizontal="right" vertical="center"/>
    </xf>
    <xf numFmtId="4" fontId="3" fillId="93" borderId="251" applyNumberFormat="0" applyProtection="0">
      <alignment horizontal="right" vertical="center"/>
    </xf>
    <xf numFmtId="4" fontId="3" fillId="93" borderId="251" applyNumberFormat="0" applyProtection="0">
      <alignment horizontal="right" vertical="center"/>
    </xf>
    <xf numFmtId="4" fontId="3" fillId="93" borderId="251" applyNumberFormat="0" applyProtection="0">
      <alignment horizontal="right" vertical="center"/>
    </xf>
    <xf numFmtId="4" fontId="3" fillId="93" borderId="251" applyNumberFormat="0" applyProtection="0">
      <alignment horizontal="right" vertical="center"/>
    </xf>
    <xf numFmtId="4" fontId="3" fillId="93" borderId="251" applyNumberFormat="0" applyProtection="0">
      <alignment horizontal="right" vertical="center"/>
    </xf>
    <xf numFmtId="4" fontId="3" fillId="93" borderId="251" applyNumberFormat="0" applyProtection="0">
      <alignment horizontal="right" vertical="center"/>
    </xf>
    <xf numFmtId="4" fontId="3" fillId="93" borderId="251" applyNumberFormat="0" applyProtection="0">
      <alignment horizontal="right" vertical="center"/>
    </xf>
    <xf numFmtId="4" fontId="3" fillId="93" borderId="251" applyNumberFormat="0" applyProtection="0">
      <alignment horizontal="right" vertical="center"/>
    </xf>
    <xf numFmtId="4" fontId="3" fillId="93" borderId="251" applyNumberFormat="0" applyProtection="0">
      <alignment horizontal="right" vertical="center"/>
    </xf>
    <xf numFmtId="0" fontId="3" fillId="4" borderId="251" applyNumberFormat="0" applyProtection="0">
      <alignment horizontal="left" vertical="center" indent="1"/>
    </xf>
    <xf numFmtId="0" fontId="3" fillId="4" borderId="251" applyNumberFormat="0" applyProtection="0">
      <alignment horizontal="left" vertical="center" indent="1"/>
    </xf>
    <xf numFmtId="0" fontId="3" fillId="4" borderId="251" applyNumberFormat="0" applyProtection="0">
      <alignment horizontal="left" vertical="center" indent="1"/>
    </xf>
    <xf numFmtId="0" fontId="3" fillId="4" borderId="251" applyNumberFormat="0" applyProtection="0">
      <alignment horizontal="left" vertical="center" indent="1"/>
    </xf>
    <xf numFmtId="0" fontId="3" fillId="4" borderId="251" applyNumberFormat="0" applyProtection="0">
      <alignment horizontal="left" vertical="center" indent="1"/>
    </xf>
    <xf numFmtId="0" fontId="3" fillId="4" borderId="251" applyNumberFormat="0" applyProtection="0">
      <alignment horizontal="left" vertical="center" indent="1"/>
    </xf>
    <xf numFmtId="0" fontId="3" fillId="4" borderId="251" applyNumberFormat="0" applyProtection="0">
      <alignment horizontal="left" vertical="center" indent="1"/>
    </xf>
    <xf numFmtId="0" fontId="3" fillId="4" borderId="251" applyNumberFormat="0" applyProtection="0">
      <alignment horizontal="left" vertical="center" indent="1"/>
    </xf>
    <xf numFmtId="0" fontId="3" fillId="4" borderId="251" applyNumberFormat="0" applyProtection="0">
      <alignment horizontal="left" vertical="center" indent="1"/>
    </xf>
    <xf numFmtId="0" fontId="3" fillId="4" borderId="251" applyNumberFormat="0" applyProtection="0">
      <alignment horizontal="left" vertical="center" indent="1"/>
    </xf>
    <xf numFmtId="0" fontId="3" fillId="4" borderId="251" applyNumberFormat="0" applyProtection="0">
      <alignment horizontal="left" vertical="center" indent="1"/>
    </xf>
    <xf numFmtId="0" fontId="3" fillId="4" borderId="251" applyNumberFormat="0" applyProtection="0">
      <alignment horizontal="left" vertical="center" indent="1"/>
    </xf>
    <xf numFmtId="0" fontId="3" fillId="4" borderId="251" applyNumberFormat="0" applyProtection="0">
      <alignment horizontal="left" vertical="center" indent="1"/>
    </xf>
    <xf numFmtId="0" fontId="3" fillId="5" borderId="251" applyNumberFormat="0" applyProtection="0">
      <alignment horizontal="left" vertical="center" indent="1"/>
    </xf>
    <xf numFmtId="0" fontId="3" fillId="5" borderId="251" applyNumberFormat="0" applyProtection="0">
      <alignment horizontal="left" vertical="center" indent="1"/>
    </xf>
    <xf numFmtId="0" fontId="3" fillId="5" borderId="251" applyNumberFormat="0" applyProtection="0">
      <alignment horizontal="left" vertical="center" indent="1"/>
    </xf>
    <xf numFmtId="0" fontId="3" fillId="5" borderId="251" applyNumberFormat="0" applyProtection="0">
      <alignment horizontal="left" vertical="center" indent="1"/>
    </xf>
    <xf numFmtId="0" fontId="3" fillId="5" borderId="251" applyNumberFormat="0" applyProtection="0">
      <alignment horizontal="left" vertical="center" indent="1"/>
    </xf>
    <xf numFmtId="0" fontId="3" fillId="5" borderId="251" applyNumberFormat="0" applyProtection="0">
      <alignment horizontal="left" vertical="center" indent="1"/>
    </xf>
    <xf numFmtId="0" fontId="3" fillId="5" borderId="251" applyNumberFormat="0" applyProtection="0">
      <alignment horizontal="left" vertical="center" indent="1"/>
    </xf>
    <xf numFmtId="0" fontId="3" fillId="5" borderId="251" applyNumberFormat="0" applyProtection="0">
      <alignment horizontal="left" vertical="center" indent="1"/>
    </xf>
    <xf numFmtId="0" fontId="3" fillId="5" borderId="251" applyNumberFormat="0" applyProtection="0">
      <alignment horizontal="left" vertical="center" indent="1"/>
    </xf>
    <xf numFmtId="0" fontId="3" fillId="5" borderId="251" applyNumberFormat="0" applyProtection="0">
      <alignment horizontal="left" vertical="center" indent="1"/>
    </xf>
    <xf numFmtId="0" fontId="3" fillId="5" borderId="251" applyNumberFormat="0" applyProtection="0">
      <alignment horizontal="left" vertical="center" indent="1"/>
    </xf>
    <xf numFmtId="0" fontId="3" fillId="5" borderId="251" applyNumberFormat="0" applyProtection="0">
      <alignment horizontal="left" vertical="center" indent="1"/>
    </xf>
    <xf numFmtId="0" fontId="3" fillId="5" borderId="251" applyNumberFormat="0" applyProtection="0">
      <alignment horizontal="left" vertical="center" indent="1"/>
    </xf>
    <xf numFmtId="0" fontId="3" fillId="6" borderId="251" applyNumberFormat="0" applyProtection="0">
      <alignment horizontal="left" vertical="center" indent="1"/>
    </xf>
    <xf numFmtId="0" fontId="3" fillId="6" borderId="251" applyNumberFormat="0" applyProtection="0">
      <alignment horizontal="left" vertical="center" indent="1"/>
    </xf>
    <xf numFmtId="0" fontId="3" fillId="6" borderId="251" applyNumberFormat="0" applyProtection="0">
      <alignment horizontal="left" vertical="center" indent="1"/>
    </xf>
    <xf numFmtId="0" fontId="3" fillId="6" borderId="251" applyNumberFormat="0" applyProtection="0">
      <alignment horizontal="left" vertical="center" indent="1"/>
    </xf>
    <xf numFmtId="0" fontId="3" fillId="6" borderId="251" applyNumberFormat="0" applyProtection="0">
      <alignment horizontal="left" vertical="center" indent="1"/>
    </xf>
    <xf numFmtId="0" fontId="3" fillId="6" borderId="251" applyNumberFormat="0" applyProtection="0">
      <alignment horizontal="left" vertical="center" indent="1"/>
    </xf>
    <xf numFmtId="0" fontId="3" fillId="6" borderId="251" applyNumberFormat="0" applyProtection="0">
      <alignment horizontal="left" vertical="center" indent="1"/>
    </xf>
    <xf numFmtId="0" fontId="3" fillId="6" borderId="251" applyNumberFormat="0" applyProtection="0">
      <alignment horizontal="left" vertical="center" indent="1"/>
    </xf>
    <xf numFmtId="0" fontId="3" fillId="6" borderId="251" applyNumberFormat="0" applyProtection="0">
      <alignment horizontal="left" vertical="center" indent="1"/>
    </xf>
    <xf numFmtId="0" fontId="3" fillId="6" borderId="251" applyNumberFormat="0" applyProtection="0">
      <alignment horizontal="left" vertical="center" indent="1"/>
    </xf>
    <xf numFmtId="0" fontId="3" fillId="6" borderId="251" applyNumberFormat="0" applyProtection="0">
      <alignment horizontal="left" vertical="center" indent="1"/>
    </xf>
    <xf numFmtId="0" fontId="3" fillId="6" borderId="251" applyNumberFormat="0" applyProtection="0">
      <alignment horizontal="left" vertical="center" indent="1"/>
    </xf>
    <xf numFmtId="0" fontId="3" fillId="6" borderId="251" applyNumberFormat="0" applyProtection="0">
      <alignment horizontal="left" vertical="center" indent="1"/>
    </xf>
    <xf numFmtId="0" fontId="3" fillId="7" borderId="251" applyNumberFormat="0" applyProtection="0">
      <alignment horizontal="left" vertical="center" indent="1"/>
    </xf>
    <xf numFmtId="0" fontId="3" fillId="7" borderId="251" applyNumberFormat="0" applyProtection="0">
      <alignment horizontal="left" vertical="center" indent="1"/>
    </xf>
    <xf numFmtId="0" fontId="3" fillId="7" borderId="251" applyNumberFormat="0" applyProtection="0">
      <alignment horizontal="left" vertical="center" indent="1"/>
    </xf>
    <xf numFmtId="0" fontId="3" fillId="7" borderId="251" applyNumberFormat="0" applyProtection="0">
      <alignment horizontal="left" vertical="center" indent="1"/>
    </xf>
    <xf numFmtId="0" fontId="3" fillId="7" borderId="251" applyNumberFormat="0" applyProtection="0">
      <alignment horizontal="left" vertical="center" indent="1"/>
    </xf>
    <xf numFmtId="0" fontId="3" fillId="7" borderId="251" applyNumberFormat="0" applyProtection="0">
      <alignment horizontal="left" vertical="center" indent="1"/>
    </xf>
    <xf numFmtId="0" fontId="3" fillId="7" borderId="251" applyNumberFormat="0" applyProtection="0">
      <alignment horizontal="left" vertical="center" indent="1"/>
    </xf>
    <xf numFmtId="0" fontId="3" fillId="7" borderId="251" applyNumberFormat="0" applyProtection="0">
      <alignment horizontal="left" vertical="center" indent="1"/>
    </xf>
    <xf numFmtId="0" fontId="3" fillId="7" borderId="251" applyNumberFormat="0" applyProtection="0">
      <alignment horizontal="left" vertical="center" indent="1"/>
    </xf>
    <xf numFmtId="0" fontId="3" fillId="7" borderId="251" applyNumberFormat="0" applyProtection="0">
      <alignment horizontal="left" vertical="center" indent="1"/>
    </xf>
    <xf numFmtId="0" fontId="3" fillId="7" borderId="251" applyNumberFormat="0" applyProtection="0">
      <alignment horizontal="left" vertical="center" indent="1"/>
    </xf>
    <xf numFmtId="0" fontId="3" fillId="7" borderId="251" applyNumberFormat="0" applyProtection="0">
      <alignment horizontal="left" vertical="center" indent="1"/>
    </xf>
    <xf numFmtId="0" fontId="3" fillId="7" borderId="251" applyNumberFormat="0" applyProtection="0">
      <alignment horizontal="left" vertical="center" indent="1"/>
    </xf>
    <xf numFmtId="4" fontId="3" fillId="0" borderId="251" applyNumberFormat="0" applyProtection="0">
      <alignment horizontal="right" vertical="center"/>
    </xf>
    <xf numFmtId="4" fontId="3" fillId="0" borderId="251" applyNumberFormat="0" applyProtection="0">
      <alignment horizontal="right" vertical="center"/>
    </xf>
    <xf numFmtId="4" fontId="3" fillId="0" borderId="251" applyNumberFormat="0" applyProtection="0">
      <alignment horizontal="right" vertical="center"/>
    </xf>
    <xf numFmtId="4" fontId="3" fillId="0" borderId="251" applyNumberFormat="0" applyProtection="0">
      <alignment horizontal="right" vertical="center"/>
    </xf>
    <xf numFmtId="4" fontId="3" fillId="0" borderId="251" applyNumberFormat="0" applyProtection="0">
      <alignment horizontal="right" vertical="center"/>
    </xf>
    <xf numFmtId="4" fontId="3" fillId="0" borderId="251" applyNumberFormat="0" applyProtection="0">
      <alignment horizontal="right" vertical="center"/>
    </xf>
    <xf numFmtId="4" fontId="3" fillId="0" borderId="251" applyNumberFormat="0" applyProtection="0">
      <alignment horizontal="right" vertical="center"/>
    </xf>
    <xf numFmtId="4" fontId="3" fillId="0" borderId="251" applyNumberFormat="0" applyProtection="0">
      <alignment horizontal="right" vertical="center"/>
    </xf>
    <xf numFmtId="4" fontId="3" fillId="0" borderId="251" applyNumberFormat="0" applyProtection="0">
      <alignment horizontal="right" vertical="center"/>
    </xf>
    <xf numFmtId="4" fontId="3" fillId="0" borderId="251" applyNumberFormat="0" applyProtection="0">
      <alignment horizontal="right" vertical="center"/>
    </xf>
    <xf numFmtId="4" fontId="3" fillId="0" borderId="251" applyNumberFormat="0" applyProtection="0">
      <alignment horizontal="right" vertical="center"/>
    </xf>
    <xf numFmtId="4" fontId="3" fillId="0" borderId="251" applyNumberFormat="0" applyProtection="0">
      <alignment horizontal="right" vertical="center"/>
    </xf>
    <xf numFmtId="4" fontId="3" fillId="0" borderId="251" applyNumberFormat="0" applyProtection="0">
      <alignment horizontal="right" vertical="center"/>
    </xf>
    <xf numFmtId="4" fontId="3" fillId="0" borderId="251" applyNumberFormat="0" applyProtection="0">
      <alignment horizontal="right" vertical="center"/>
    </xf>
    <xf numFmtId="4" fontId="3" fillId="0" borderId="251" applyNumberFormat="0" applyProtection="0">
      <alignment horizontal="right" vertical="center"/>
    </xf>
    <xf numFmtId="4" fontId="3" fillId="0" borderId="251" applyNumberFormat="0" applyProtection="0">
      <alignment horizontal="right" vertical="center"/>
    </xf>
    <xf numFmtId="4" fontId="81" fillId="12" borderId="251" applyNumberFormat="0" applyProtection="0">
      <alignment horizontal="right" vertical="center"/>
    </xf>
    <xf numFmtId="4" fontId="81" fillId="12" borderId="251" applyNumberFormat="0" applyProtection="0">
      <alignment horizontal="right" vertical="center"/>
    </xf>
    <xf numFmtId="4" fontId="81" fillId="12" borderId="251" applyNumberFormat="0" applyProtection="0">
      <alignment horizontal="right" vertical="center"/>
    </xf>
    <xf numFmtId="4" fontId="81" fillId="12" borderId="251" applyNumberFormat="0" applyProtection="0">
      <alignment horizontal="right" vertical="center"/>
    </xf>
    <xf numFmtId="4" fontId="81" fillId="12" borderId="251" applyNumberFormat="0" applyProtection="0">
      <alignment horizontal="right" vertical="center"/>
    </xf>
    <xf numFmtId="4" fontId="81" fillId="12" borderId="251" applyNumberFormat="0" applyProtection="0">
      <alignment horizontal="right" vertical="center"/>
    </xf>
    <xf numFmtId="4" fontId="81" fillId="12" borderId="251" applyNumberFormat="0" applyProtection="0">
      <alignment horizontal="right" vertical="center"/>
    </xf>
    <xf numFmtId="4" fontId="81" fillId="12" borderId="251" applyNumberFormat="0" applyProtection="0">
      <alignment horizontal="right" vertical="center"/>
    </xf>
    <xf numFmtId="4" fontId="81" fillId="12" borderId="251" applyNumberFormat="0" applyProtection="0">
      <alignment horizontal="right" vertical="center"/>
    </xf>
    <xf numFmtId="4" fontId="81" fillId="12" borderId="251" applyNumberFormat="0" applyProtection="0">
      <alignment horizontal="right" vertical="center"/>
    </xf>
    <xf numFmtId="4" fontId="81" fillId="12" borderId="251" applyNumberFormat="0" applyProtection="0">
      <alignment horizontal="right" vertical="center"/>
    </xf>
    <xf numFmtId="0" fontId="8" fillId="105" borderId="253" applyNumberFormat="0" applyProtection="0">
      <alignment horizontal="left" vertical="center" indent="1"/>
    </xf>
    <xf numFmtId="0" fontId="8" fillId="105" borderId="253" applyNumberFormat="0" applyProtection="0">
      <alignment horizontal="left" vertical="center" indent="1"/>
    </xf>
    <xf numFmtId="4" fontId="3" fillId="2" borderId="251" applyNumberFormat="0" applyProtection="0">
      <alignment horizontal="left" vertical="center" indent="1"/>
    </xf>
    <xf numFmtId="4" fontId="3" fillId="2" borderId="251" applyNumberFormat="0" applyProtection="0">
      <alignment horizontal="left" vertical="center" indent="1"/>
    </xf>
    <xf numFmtId="4" fontId="3" fillId="2" borderId="251" applyNumberFormat="0" applyProtection="0">
      <alignment horizontal="left" vertical="center" indent="1"/>
    </xf>
    <xf numFmtId="4" fontId="3" fillId="2" borderId="251" applyNumberFormat="0" applyProtection="0">
      <alignment horizontal="left" vertical="center" indent="1"/>
    </xf>
    <xf numFmtId="4" fontId="3" fillId="2" borderId="251" applyNumberFormat="0" applyProtection="0">
      <alignment horizontal="left" vertical="center" indent="1"/>
    </xf>
    <xf numFmtId="4" fontId="3" fillId="2" borderId="251" applyNumberFormat="0" applyProtection="0">
      <alignment horizontal="left" vertical="center" indent="1"/>
    </xf>
    <xf numFmtId="4" fontId="3" fillId="2" borderId="251" applyNumberFormat="0" applyProtection="0">
      <alignment horizontal="left" vertical="center" indent="1"/>
    </xf>
    <xf numFmtId="4" fontId="3" fillId="2" borderId="251" applyNumberFormat="0" applyProtection="0">
      <alignment horizontal="left" vertical="center" indent="1"/>
    </xf>
    <xf numFmtId="0" fontId="8" fillId="105" borderId="253" applyNumberFormat="0" applyProtection="0">
      <alignment horizontal="left" vertical="center" indent="1"/>
    </xf>
    <xf numFmtId="0" fontId="8" fillId="105" borderId="253" applyNumberFormat="0" applyProtection="0">
      <alignment horizontal="left" vertical="center" indent="1"/>
    </xf>
    <xf numFmtId="0" fontId="8" fillId="105" borderId="253" applyNumberFormat="0" applyProtection="0">
      <alignment horizontal="left" vertical="center" indent="1"/>
    </xf>
    <xf numFmtId="4" fontId="90" fillId="98" borderId="251" applyNumberFormat="0" applyProtection="0">
      <alignment horizontal="right" vertical="center"/>
    </xf>
    <xf numFmtId="4" fontId="90" fillId="98" borderId="251" applyNumberFormat="0" applyProtection="0">
      <alignment horizontal="right" vertical="center"/>
    </xf>
    <xf numFmtId="4" fontId="90" fillId="98" borderId="251" applyNumberFormat="0" applyProtection="0">
      <alignment horizontal="right" vertical="center"/>
    </xf>
    <xf numFmtId="4" fontId="90" fillId="98" borderId="251" applyNumberFormat="0" applyProtection="0">
      <alignment horizontal="right" vertical="center"/>
    </xf>
    <xf numFmtId="4" fontId="90" fillId="98" borderId="251" applyNumberFormat="0" applyProtection="0">
      <alignment horizontal="right" vertical="center"/>
    </xf>
    <xf numFmtId="4" fontId="90" fillId="98" borderId="251" applyNumberFormat="0" applyProtection="0">
      <alignment horizontal="right" vertical="center"/>
    </xf>
    <xf numFmtId="4" fontId="90" fillId="98" borderId="251" applyNumberFormat="0" applyProtection="0">
      <alignment horizontal="right" vertical="center"/>
    </xf>
    <xf numFmtId="4" fontId="90" fillId="98" borderId="251" applyNumberFormat="0" applyProtection="0">
      <alignment horizontal="right" vertical="center"/>
    </xf>
    <xf numFmtId="4" fontId="90" fillId="98" borderId="251" applyNumberFormat="0" applyProtection="0">
      <alignment horizontal="right" vertical="center"/>
    </xf>
    <xf numFmtId="4" fontId="90" fillId="98" borderId="251" applyNumberFormat="0" applyProtection="0">
      <alignment horizontal="right" vertical="center"/>
    </xf>
    <xf numFmtId="4" fontId="90" fillId="98" borderId="251" applyNumberFormat="0" applyProtection="0">
      <alignment horizontal="right" vertical="center"/>
    </xf>
    <xf numFmtId="4" fontId="3" fillId="2" borderId="270" applyNumberFormat="0" applyProtection="0">
      <alignment horizontal="left" vertical="center" indent="1"/>
    </xf>
    <xf numFmtId="4" fontId="3" fillId="2" borderId="270" applyNumberFormat="0" applyProtection="0">
      <alignment horizontal="left" vertical="center" indent="1"/>
    </xf>
    <xf numFmtId="4" fontId="83" fillId="40" borderId="275" applyNumberFormat="0" applyProtection="0">
      <alignment horizontal="right" vertical="center"/>
    </xf>
    <xf numFmtId="4" fontId="3" fillId="40" borderId="270" applyNumberFormat="0" applyProtection="0">
      <alignment horizontal="right" vertical="center"/>
    </xf>
    <xf numFmtId="4" fontId="3" fillId="40" borderId="270" applyNumberFormat="0" applyProtection="0">
      <alignment horizontal="right" vertical="center"/>
    </xf>
    <xf numFmtId="4" fontId="3" fillId="40" borderId="270" applyNumberFormat="0" applyProtection="0">
      <alignment horizontal="right" vertical="center"/>
    </xf>
    <xf numFmtId="4" fontId="3" fillId="40" borderId="270" applyNumberFormat="0" applyProtection="0">
      <alignment horizontal="right" vertical="center"/>
    </xf>
    <xf numFmtId="4" fontId="3" fillId="40" borderId="270" applyNumberFormat="0" applyProtection="0">
      <alignment horizontal="right" vertical="center"/>
    </xf>
    <xf numFmtId="4" fontId="3" fillId="94" borderId="270" applyNumberFormat="0" applyProtection="0">
      <alignment horizontal="right" vertical="center"/>
    </xf>
    <xf numFmtId="4" fontId="3" fillId="40" borderId="270" applyNumberFormat="0" applyProtection="0">
      <alignment horizontal="right" vertical="center"/>
    </xf>
    <xf numFmtId="0" fontId="79" fillId="56" borderId="275" applyNumberFormat="0" applyProtection="0">
      <alignment horizontal="left" vertical="top" indent="1"/>
    </xf>
    <xf numFmtId="4" fontId="80" fillId="56" borderId="275" applyNumberFormat="0" applyProtection="0">
      <alignment vertical="center"/>
    </xf>
    <xf numFmtId="4" fontId="83" fillId="45" borderId="275" applyNumberFormat="0" applyProtection="0">
      <alignment horizontal="right" vertical="center"/>
    </xf>
    <xf numFmtId="4" fontId="3" fillId="94" borderId="270" applyNumberFormat="0" applyProtection="0">
      <alignment horizontal="right" vertical="center"/>
    </xf>
    <xf numFmtId="4" fontId="3" fillId="94" borderId="270" applyNumberFormat="0" applyProtection="0">
      <alignment horizontal="right" vertical="center"/>
    </xf>
    <xf numFmtId="4" fontId="3" fillId="94" borderId="270" applyNumberFormat="0" applyProtection="0">
      <alignment horizontal="right" vertical="center"/>
    </xf>
    <xf numFmtId="4" fontId="3" fillId="94" borderId="270" applyNumberFormat="0" applyProtection="0">
      <alignment horizontal="right" vertical="center"/>
    </xf>
    <xf numFmtId="0" fontId="60" fillId="77" borderId="261" applyNumberFormat="0" applyAlignment="0" applyProtection="0"/>
    <xf numFmtId="0" fontId="60" fillId="77" borderId="261" applyNumberFormat="0" applyAlignment="0" applyProtection="0"/>
    <xf numFmtId="4" fontId="3" fillId="7" borderId="286" applyNumberFormat="0" applyProtection="0">
      <alignment horizontal="left" vertical="center" indent="1"/>
    </xf>
    <xf numFmtId="4" fontId="3" fillId="7" borderId="286" applyNumberFormat="0" applyProtection="0">
      <alignment horizontal="left" vertical="center" indent="1"/>
    </xf>
    <xf numFmtId="4" fontId="3" fillId="93" borderId="303" applyNumberFormat="0" applyProtection="0">
      <alignment horizontal="left" vertical="center" indent="1"/>
    </xf>
    <xf numFmtId="4" fontId="3" fillId="93" borderId="303" applyNumberFormat="0" applyProtection="0">
      <alignment horizontal="left" vertical="center" indent="1"/>
    </xf>
    <xf numFmtId="4" fontId="3" fillId="93" borderId="286" applyNumberFormat="0" applyProtection="0">
      <alignment horizontal="left" vertical="center" indent="1"/>
    </xf>
    <xf numFmtId="0" fontId="3" fillId="4" borderId="297" applyNumberFormat="0" applyProtection="0">
      <alignment horizontal="left" vertical="center" indent="1"/>
    </xf>
    <xf numFmtId="4" fontId="3" fillId="93" borderId="286" applyNumberFormat="0" applyProtection="0">
      <alignment horizontal="left" vertical="center" indent="1"/>
    </xf>
    <xf numFmtId="4" fontId="3" fillId="93" borderId="286" applyNumberFormat="0" applyProtection="0">
      <alignment horizontal="left" vertical="center" indent="1"/>
    </xf>
    <xf numFmtId="4" fontId="3" fillId="93" borderId="286" applyNumberFormat="0" applyProtection="0">
      <alignment horizontal="left" vertical="center" indent="1"/>
    </xf>
    <xf numFmtId="0" fontId="8" fillId="97" borderId="285" applyNumberFormat="0" applyProtection="0">
      <alignment horizontal="left" vertical="center" indent="1"/>
    </xf>
    <xf numFmtId="0" fontId="3" fillId="4" borderId="280" applyNumberFormat="0" applyProtection="0">
      <alignment horizontal="left" vertical="center" indent="1"/>
    </xf>
    <xf numFmtId="0" fontId="3" fillId="4" borderId="280" applyNumberFormat="0" applyProtection="0">
      <alignment horizontal="left" vertical="center" indent="1"/>
    </xf>
    <xf numFmtId="0" fontId="3" fillId="4" borderId="280" applyNumberFormat="0" applyProtection="0">
      <alignment horizontal="left" vertical="center" indent="1"/>
    </xf>
    <xf numFmtId="0" fontId="3" fillId="4" borderId="280" applyNumberFormat="0" applyProtection="0">
      <alignment horizontal="left" vertical="center" indent="1"/>
    </xf>
    <xf numFmtId="0" fontId="3" fillId="97" borderId="285" applyNumberFormat="0" applyProtection="0">
      <alignment horizontal="left" vertical="top" indent="1"/>
    </xf>
    <xf numFmtId="0" fontId="3" fillId="97" borderId="285" applyNumberFormat="0" applyProtection="0">
      <alignment horizontal="left" vertical="top" indent="1"/>
    </xf>
    <xf numFmtId="0" fontId="3" fillId="97" borderId="285" applyNumberFormat="0" applyProtection="0">
      <alignment horizontal="left" vertical="top" indent="1"/>
    </xf>
    <xf numFmtId="0" fontId="3" fillId="97" borderId="285" applyNumberFormat="0" applyProtection="0">
      <alignment horizontal="left" vertical="top" indent="1"/>
    </xf>
    <xf numFmtId="0" fontId="3" fillId="97" borderId="285" applyNumberFormat="0" applyProtection="0">
      <alignment horizontal="left" vertical="top" indent="1"/>
    </xf>
    <xf numFmtId="0" fontId="3" fillId="97" borderId="285" applyNumberFormat="0" applyProtection="0">
      <alignment horizontal="left" vertical="top" indent="1"/>
    </xf>
    <xf numFmtId="0" fontId="3" fillId="97" borderId="285" applyNumberFormat="0" applyProtection="0">
      <alignment horizontal="left" vertical="top" indent="1"/>
    </xf>
    <xf numFmtId="0" fontId="3" fillId="97" borderId="285" applyNumberFormat="0" applyProtection="0">
      <alignment horizontal="left" vertical="top" indent="1"/>
    </xf>
    <xf numFmtId="0" fontId="3" fillId="97" borderId="285" applyNumberFormat="0" applyProtection="0">
      <alignment horizontal="left" vertical="top" indent="1"/>
    </xf>
    <xf numFmtId="0" fontId="3" fillId="97" borderId="285" applyNumberFormat="0" applyProtection="0">
      <alignment horizontal="left" vertical="top" indent="1"/>
    </xf>
    <xf numFmtId="0" fontId="8" fillId="93" borderId="285" applyNumberFormat="0" applyProtection="0">
      <alignment horizontal="left" vertical="center" indent="1"/>
    </xf>
    <xf numFmtId="0" fontId="3" fillId="5" borderId="280" applyNumberFormat="0" applyProtection="0">
      <alignment horizontal="left" vertical="center" indent="1"/>
    </xf>
    <xf numFmtId="0" fontId="3" fillId="5" borderId="280" applyNumberFormat="0" applyProtection="0">
      <alignment horizontal="left" vertical="center" indent="1"/>
    </xf>
    <xf numFmtId="0" fontId="3" fillId="93" borderId="285" applyNumberFormat="0" applyProtection="0">
      <alignment horizontal="left" vertical="top" indent="1"/>
    </xf>
    <xf numFmtId="0" fontId="3" fillId="93" borderId="285" applyNumberFormat="0" applyProtection="0">
      <alignment horizontal="left" vertical="top" indent="1"/>
    </xf>
    <xf numFmtId="0" fontId="8" fillId="93" borderId="285" applyNumberFormat="0" applyProtection="0">
      <alignment horizontal="left" vertical="top" indent="1"/>
    </xf>
    <xf numFmtId="0" fontId="4" fillId="97" borderId="268" applyBorder="0"/>
    <xf numFmtId="4" fontId="83" fillId="57" borderId="266" applyNumberFormat="0" applyProtection="0">
      <alignment vertical="center"/>
    </xf>
    <xf numFmtId="4" fontId="85" fillId="57" borderId="266" applyNumberFormat="0" applyProtection="0">
      <alignment vertical="center"/>
    </xf>
    <xf numFmtId="4" fontId="85" fillId="57" borderId="266" applyNumberFormat="0" applyProtection="0">
      <alignment vertical="center"/>
    </xf>
    <xf numFmtId="4" fontId="85" fillId="57" borderId="266" applyNumberFormat="0" applyProtection="0">
      <alignment vertical="center"/>
    </xf>
    <xf numFmtId="4" fontId="83" fillId="57" borderId="266" applyNumberFormat="0" applyProtection="0">
      <alignment vertical="center"/>
    </xf>
    <xf numFmtId="4" fontId="85" fillId="57" borderId="266" applyNumberFormat="0" applyProtection="0">
      <alignment vertical="center"/>
    </xf>
    <xf numFmtId="4" fontId="85" fillId="57" borderId="266" applyNumberFormat="0" applyProtection="0">
      <alignment vertical="center"/>
    </xf>
    <xf numFmtId="4" fontId="85" fillId="57" borderId="266" applyNumberFormat="0" applyProtection="0">
      <alignment vertical="center"/>
    </xf>
    <xf numFmtId="4" fontId="85" fillId="57" borderId="266" applyNumberFormat="0" applyProtection="0">
      <alignment vertical="center"/>
    </xf>
    <xf numFmtId="4" fontId="85" fillId="57" borderId="266" applyNumberFormat="0" applyProtection="0">
      <alignment vertical="center"/>
    </xf>
    <xf numFmtId="4" fontId="85" fillId="57" borderId="266" applyNumberFormat="0" applyProtection="0">
      <alignment vertical="center"/>
    </xf>
    <xf numFmtId="4" fontId="85" fillId="57" borderId="266" applyNumberFormat="0" applyProtection="0">
      <alignment vertical="center"/>
    </xf>
    <xf numFmtId="4" fontId="85" fillId="57" borderId="266" applyNumberFormat="0" applyProtection="0">
      <alignment vertical="center"/>
    </xf>
    <xf numFmtId="4" fontId="86" fillId="57" borderId="266" applyNumberFormat="0" applyProtection="0">
      <alignment vertical="center"/>
    </xf>
    <xf numFmtId="0" fontId="3" fillId="93" borderId="285" applyNumberFormat="0" applyProtection="0">
      <alignment horizontal="left" vertical="top" indent="1"/>
    </xf>
    <xf numFmtId="0" fontId="3" fillId="93" borderId="285" applyNumberFormat="0" applyProtection="0">
      <alignment horizontal="left" vertical="top" indent="1"/>
    </xf>
    <xf numFmtId="0" fontId="3" fillId="93" borderId="285" applyNumberFormat="0" applyProtection="0">
      <alignment horizontal="left" vertical="top" indent="1"/>
    </xf>
    <xf numFmtId="4" fontId="86" fillId="57" borderId="266" applyNumberFormat="0" applyProtection="0">
      <alignment vertical="center"/>
    </xf>
    <xf numFmtId="0" fontId="3" fillId="93" borderId="285" applyNumberFormat="0" applyProtection="0">
      <alignment horizontal="left" vertical="top" indent="1"/>
    </xf>
    <xf numFmtId="0" fontId="3" fillId="93" borderId="285" applyNumberFormat="0" applyProtection="0">
      <alignment horizontal="left" vertical="top" indent="1"/>
    </xf>
    <xf numFmtId="0" fontId="3" fillId="93" borderId="285" applyNumberFormat="0" applyProtection="0">
      <alignment horizontal="left" vertical="top" indent="1"/>
    </xf>
    <xf numFmtId="0" fontId="3" fillId="6" borderId="280" applyNumberFormat="0" applyProtection="0">
      <alignment horizontal="left" vertical="center" indent="1"/>
    </xf>
    <xf numFmtId="0" fontId="3" fillId="6" borderId="280" applyNumberFormat="0" applyProtection="0">
      <alignment horizontal="left" vertical="center" indent="1"/>
    </xf>
    <xf numFmtId="0" fontId="3" fillId="6" borderId="280" applyNumberFormat="0" applyProtection="0">
      <alignment horizontal="left" vertical="center" indent="1"/>
    </xf>
    <xf numFmtId="0" fontId="3" fillId="6" borderId="285" applyNumberFormat="0" applyProtection="0">
      <alignment horizontal="left" vertical="top" indent="1"/>
    </xf>
    <xf numFmtId="4" fontId="83" fillId="57" borderId="266" applyNumberFormat="0" applyProtection="0">
      <alignment horizontal="left" vertical="center" indent="1"/>
    </xf>
    <xf numFmtId="4" fontId="85" fillId="4" borderId="266" applyNumberFormat="0" applyProtection="0">
      <alignment horizontal="left" vertical="center" indent="1"/>
    </xf>
    <xf numFmtId="4" fontId="85" fillId="4" borderId="266" applyNumberFormat="0" applyProtection="0">
      <alignment horizontal="left" vertical="center" indent="1"/>
    </xf>
    <xf numFmtId="4" fontId="85" fillId="4" borderId="266" applyNumberFormat="0" applyProtection="0">
      <alignment horizontal="left" vertical="center" indent="1"/>
    </xf>
    <xf numFmtId="4" fontId="83" fillId="57" borderId="266" applyNumberFormat="0" applyProtection="0">
      <alignment horizontal="left" vertical="center" indent="1"/>
    </xf>
    <xf numFmtId="4" fontId="85" fillId="4" borderId="266" applyNumberFormat="0" applyProtection="0">
      <alignment horizontal="left" vertical="center" indent="1"/>
    </xf>
    <xf numFmtId="4" fontId="85" fillId="4" borderId="266" applyNumberFormat="0" applyProtection="0">
      <alignment horizontal="left" vertical="center" indent="1"/>
    </xf>
    <xf numFmtId="4" fontId="85" fillId="4" borderId="266" applyNumberFormat="0" applyProtection="0">
      <alignment horizontal="left" vertical="center" indent="1"/>
    </xf>
    <xf numFmtId="4" fontId="85" fillId="4" borderId="266" applyNumberFormat="0" applyProtection="0">
      <alignment horizontal="left" vertical="center" indent="1"/>
    </xf>
    <xf numFmtId="4" fontId="85" fillId="4" borderId="266" applyNumberFormat="0" applyProtection="0">
      <alignment horizontal="left" vertical="center" indent="1"/>
    </xf>
    <xf numFmtId="4" fontId="85" fillId="4" borderId="266" applyNumberFormat="0" applyProtection="0">
      <alignment horizontal="left" vertical="center" indent="1"/>
    </xf>
    <xf numFmtId="4" fontId="85" fillId="4" borderId="266" applyNumberFormat="0" applyProtection="0">
      <alignment horizontal="left" vertical="center" indent="1"/>
    </xf>
    <xf numFmtId="4" fontId="85" fillId="4" borderId="266" applyNumberFormat="0" applyProtection="0">
      <alignment horizontal="left" vertical="center" indent="1"/>
    </xf>
    <xf numFmtId="0" fontId="83" fillId="57" borderId="266" applyNumberFormat="0" applyProtection="0">
      <alignment horizontal="left" vertical="top" indent="1"/>
    </xf>
    <xf numFmtId="0" fontId="85" fillId="57" borderId="266" applyNumberFormat="0" applyProtection="0">
      <alignment horizontal="left" vertical="top" indent="1"/>
    </xf>
    <xf numFmtId="0" fontId="85" fillId="57" borderId="266" applyNumberFormat="0" applyProtection="0">
      <alignment horizontal="left" vertical="top" indent="1"/>
    </xf>
    <xf numFmtId="0" fontId="85" fillId="57" borderId="266" applyNumberFormat="0" applyProtection="0">
      <alignment horizontal="left" vertical="top" indent="1"/>
    </xf>
    <xf numFmtId="0" fontId="83" fillId="57" borderId="266" applyNumberFormat="0" applyProtection="0">
      <alignment horizontal="left" vertical="top" indent="1"/>
    </xf>
    <xf numFmtId="0" fontId="85" fillId="57" borderId="266" applyNumberFormat="0" applyProtection="0">
      <alignment horizontal="left" vertical="top" indent="1"/>
    </xf>
    <xf numFmtId="0" fontId="85" fillId="57" borderId="266" applyNumberFormat="0" applyProtection="0">
      <alignment horizontal="left" vertical="top" indent="1"/>
    </xf>
    <xf numFmtId="0" fontId="85" fillId="57" borderId="266" applyNumberFormat="0" applyProtection="0">
      <alignment horizontal="left" vertical="top" indent="1"/>
    </xf>
    <xf numFmtId="0" fontId="85" fillId="57" borderId="266" applyNumberFormat="0" applyProtection="0">
      <alignment horizontal="left" vertical="top" indent="1"/>
    </xf>
    <xf numFmtId="0" fontId="85" fillId="57" borderId="266" applyNumberFormat="0" applyProtection="0">
      <alignment horizontal="left" vertical="top" indent="1"/>
    </xf>
    <xf numFmtId="0" fontId="85" fillId="57" borderId="266" applyNumberFormat="0" applyProtection="0">
      <alignment horizontal="left" vertical="top" indent="1"/>
    </xf>
    <xf numFmtId="0" fontId="85" fillId="57" borderId="266" applyNumberFormat="0" applyProtection="0">
      <alignment horizontal="left" vertical="top" indent="1"/>
    </xf>
    <xf numFmtId="0" fontId="85" fillId="57" borderId="266" applyNumberFormat="0" applyProtection="0">
      <alignment horizontal="left" vertical="top" indent="1"/>
    </xf>
    <xf numFmtId="4" fontId="3" fillId="0" borderId="261" applyNumberFormat="0" applyProtection="0">
      <alignment horizontal="right" vertical="center"/>
    </xf>
    <xf numFmtId="4" fontId="3" fillId="0" borderId="261" applyNumberFormat="0" applyProtection="0">
      <alignment horizontal="right" vertical="center"/>
    </xf>
    <xf numFmtId="4" fontId="3" fillId="0" borderId="261" applyNumberFormat="0" applyProtection="0">
      <alignment horizontal="right" vertical="center"/>
    </xf>
    <xf numFmtId="4" fontId="3" fillId="0" borderId="261" applyNumberFormat="0" applyProtection="0">
      <alignment horizontal="right" vertical="center"/>
    </xf>
    <xf numFmtId="4" fontId="3" fillId="0" borderId="261" applyNumberFormat="0" applyProtection="0">
      <alignment horizontal="right" vertical="center"/>
    </xf>
    <xf numFmtId="4" fontId="3" fillId="0" borderId="261" applyNumberFormat="0" applyProtection="0">
      <alignment horizontal="right" vertical="center"/>
    </xf>
    <xf numFmtId="4" fontId="3" fillId="0" borderId="261" applyNumberFormat="0" applyProtection="0">
      <alignment horizontal="right" vertical="center"/>
    </xf>
    <xf numFmtId="4" fontId="3" fillId="0" borderId="261" applyNumberFormat="0" applyProtection="0">
      <alignment horizontal="right" vertical="center"/>
    </xf>
    <xf numFmtId="4" fontId="83" fillId="7" borderId="266" applyNumberFormat="0" applyProtection="0">
      <alignment horizontal="right" vertical="center"/>
    </xf>
    <xf numFmtId="4" fontId="3" fillId="0" borderId="261" applyNumberFormat="0" applyProtection="0">
      <alignment horizontal="right" vertical="center"/>
    </xf>
    <xf numFmtId="4" fontId="3" fillId="0" borderId="261" applyNumberFormat="0" applyProtection="0">
      <alignment horizontal="right" vertical="center"/>
    </xf>
    <xf numFmtId="4" fontId="3" fillId="0" borderId="261" applyNumberFormat="0" applyProtection="0">
      <alignment horizontal="right" vertical="center"/>
    </xf>
    <xf numFmtId="4" fontId="3" fillId="0" borderId="261" applyNumberFormat="0" applyProtection="0">
      <alignment horizontal="right" vertical="center"/>
    </xf>
    <xf numFmtId="4" fontId="3" fillId="0" borderId="261" applyNumberFormat="0" applyProtection="0">
      <alignment horizontal="right" vertical="center"/>
    </xf>
    <xf numFmtId="4" fontId="3" fillId="0" borderId="261" applyNumberFormat="0" applyProtection="0">
      <alignment horizontal="right" vertical="center"/>
    </xf>
    <xf numFmtId="4" fontId="3" fillId="0" borderId="261" applyNumberFormat="0" applyProtection="0">
      <alignment horizontal="right" vertical="center"/>
    </xf>
    <xf numFmtId="4" fontId="3" fillId="0" borderId="261" applyNumberFormat="0" applyProtection="0">
      <alignment horizontal="right" vertical="center"/>
    </xf>
    <xf numFmtId="4" fontId="86" fillId="7" borderId="266" applyNumberFormat="0" applyProtection="0">
      <alignment horizontal="right" vertical="center"/>
    </xf>
    <xf numFmtId="4" fontId="81" fillId="12" borderId="261" applyNumberFormat="0" applyProtection="0">
      <alignment horizontal="right" vertical="center"/>
    </xf>
    <xf numFmtId="4" fontId="81" fillId="12" borderId="261" applyNumberFormat="0" applyProtection="0">
      <alignment horizontal="right" vertical="center"/>
    </xf>
    <xf numFmtId="4" fontId="81" fillId="12" borderId="261" applyNumberFormat="0" applyProtection="0">
      <alignment horizontal="right" vertical="center"/>
    </xf>
    <xf numFmtId="4" fontId="86" fillId="7" borderId="266" applyNumberFormat="0" applyProtection="0">
      <alignment horizontal="right" vertical="center"/>
    </xf>
    <xf numFmtId="4" fontId="81" fillId="12" borderId="261" applyNumberFormat="0" applyProtection="0">
      <alignment horizontal="right" vertical="center"/>
    </xf>
    <xf numFmtId="4" fontId="81" fillId="12" borderId="261" applyNumberFormat="0" applyProtection="0">
      <alignment horizontal="right" vertical="center"/>
    </xf>
    <xf numFmtId="4" fontId="81" fillId="12" borderId="261" applyNumberFormat="0" applyProtection="0">
      <alignment horizontal="right" vertical="center"/>
    </xf>
    <xf numFmtId="4" fontId="81" fillId="12" borderId="261" applyNumberFormat="0" applyProtection="0">
      <alignment horizontal="right" vertical="center"/>
    </xf>
    <xf numFmtId="4" fontId="81" fillId="12" borderId="261" applyNumberFormat="0" applyProtection="0">
      <alignment horizontal="right" vertical="center"/>
    </xf>
    <xf numFmtId="4" fontId="81" fillId="12" borderId="261" applyNumberFormat="0" applyProtection="0">
      <alignment horizontal="right" vertical="center"/>
    </xf>
    <xf numFmtId="4" fontId="81" fillId="12" borderId="261" applyNumberFormat="0" applyProtection="0">
      <alignment horizontal="right" vertical="center"/>
    </xf>
    <xf numFmtId="4" fontId="81" fillId="12" borderId="261" applyNumberFormat="0" applyProtection="0">
      <alignment horizontal="right" vertical="center"/>
    </xf>
    <xf numFmtId="4" fontId="83" fillId="93" borderId="266" applyNumberFormat="0" applyProtection="0">
      <alignment horizontal="left" vertical="center" indent="1"/>
    </xf>
    <xf numFmtId="4" fontId="3" fillId="2" borderId="261" applyNumberFormat="0" applyProtection="0">
      <alignment horizontal="left" vertical="center" indent="1"/>
    </xf>
    <xf numFmtId="4" fontId="3" fillId="2" borderId="261" applyNumberFormat="0" applyProtection="0">
      <alignment horizontal="left" vertical="center" indent="1"/>
    </xf>
    <xf numFmtId="4" fontId="3" fillId="2" borderId="261" applyNumberFormat="0" applyProtection="0">
      <alignment horizontal="left" vertical="center" indent="1"/>
    </xf>
    <xf numFmtId="4" fontId="3" fillId="2" borderId="261" applyNumberFormat="0" applyProtection="0">
      <alignment horizontal="left" vertical="center" indent="1"/>
    </xf>
    <xf numFmtId="4" fontId="3" fillId="2" borderId="261" applyNumberFormat="0" applyProtection="0">
      <alignment horizontal="left" vertical="center" indent="1"/>
    </xf>
    <xf numFmtId="4" fontId="83" fillId="93" borderId="266" applyNumberFormat="0" applyProtection="0">
      <alignment horizontal="left" vertical="center" indent="1"/>
    </xf>
    <xf numFmtId="4" fontId="3" fillId="2" borderId="261" applyNumberFormat="0" applyProtection="0">
      <alignment horizontal="left" vertical="center" indent="1"/>
    </xf>
    <xf numFmtId="4" fontId="3" fillId="2" borderId="261" applyNumberFormat="0" applyProtection="0">
      <alignment horizontal="left" vertical="center" indent="1"/>
    </xf>
    <xf numFmtId="4" fontId="3" fillId="2" borderId="261" applyNumberFormat="0" applyProtection="0">
      <alignment horizontal="left" vertical="center" indent="1"/>
    </xf>
    <xf numFmtId="4" fontId="3" fillId="2" borderId="261" applyNumberFormat="0" applyProtection="0">
      <alignment horizontal="left" vertical="center" indent="1"/>
    </xf>
    <xf numFmtId="4" fontId="3" fillId="2" borderId="261" applyNumberFormat="0" applyProtection="0">
      <alignment horizontal="left" vertical="center" indent="1"/>
    </xf>
    <xf numFmtId="4" fontId="3" fillId="2" borderId="261" applyNumberFormat="0" applyProtection="0">
      <alignment horizontal="left" vertical="center" indent="1"/>
    </xf>
    <xf numFmtId="4" fontId="3" fillId="2" borderId="261" applyNumberFormat="0" applyProtection="0">
      <alignment horizontal="left" vertical="center" indent="1"/>
    </xf>
    <xf numFmtId="4" fontId="3" fillId="2" borderId="261" applyNumberFormat="0" applyProtection="0">
      <alignment horizontal="left" vertical="center" indent="1"/>
    </xf>
    <xf numFmtId="0" fontId="83" fillId="93" borderId="266" applyNumberFormat="0" applyProtection="0">
      <alignment horizontal="left" vertical="top" indent="1"/>
    </xf>
    <xf numFmtId="0" fontId="85" fillId="93" borderId="266" applyNumberFormat="0" applyProtection="0">
      <alignment horizontal="left" vertical="top" indent="1"/>
    </xf>
    <xf numFmtId="0" fontId="85" fillId="93" borderId="266" applyNumberFormat="0" applyProtection="0">
      <alignment horizontal="left" vertical="top" indent="1"/>
    </xf>
    <xf numFmtId="0" fontId="85" fillId="93" borderId="266" applyNumberFormat="0" applyProtection="0">
      <alignment horizontal="left" vertical="top" indent="1"/>
    </xf>
    <xf numFmtId="0" fontId="83" fillId="93" borderId="266" applyNumberFormat="0" applyProtection="0">
      <alignment horizontal="left" vertical="top" indent="1"/>
    </xf>
    <xf numFmtId="0" fontId="85" fillId="93" borderId="266" applyNumberFormat="0" applyProtection="0">
      <alignment horizontal="left" vertical="top" indent="1"/>
    </xf>
    <xf numFmtId="0" fontId="85" fillId="93" borderId="266" applyNumberFormat="0" applyProtection="0">
      <alignment horizontal="left" vertical="top" indent="1"/>
    </xf>
    <xf numFmtId="0" fontId="85" fillId="93" borderId="266" applyNumberFormat="0" applyProtection="0">
      <alignment horizontal="left" vertical="top" indent="1"/>
    </xf>
    <xf numFmtId="0" fontId="85" fillId="93" borderId="266" applyNumberFormat="0" applyProtection="0">
      <alignment horizontal="left" vertical="top" indent="1"/>
    </xf>
    <xf numFmtId="0" fontId="85" fillId="93" borderId="266" applyNumberFormat="0" applyProtection="0">
      <alignment horizontal="left" vertical="top" indent="1"/>
    </xf>
    <xf numFmtId="0" fontId="85" fillId="93" borderId="266" applyNumberFormat="0" applyProtection="0">
      <alignment horizontal="left" vertical="top" indent="1"/>
    </xf>
    <xf numFmtId="0" fontId="85" fillId="93" borderId="266" applyNumberFormat="0" applyProtection="0">
      <alignment horizontal="left" vertical="top" indent="1"/>
    </xf>
    <xf numFmtId="0" fontId="85" fillId="93" borderId="266" applyNumberFormat="0" applyProtection="0">
      <alignment horizontal="left" vertical="top" indent="1"/>
    </xf>
    <xf numFmtId="0" fontId="3" fillId="6" borderId="285" applyNumberFormat="0" applyProtection="0">
      <alignment horizontal="left" vertical="top" indent="1"/>
    </xf>
    <xf numFmtId="4" fontId="88" fillId="100" borderId="267" applyNumberFormat="0" applyProtection="0">
      <alignment horizontal="left" vertical="center" indent="1"/>
    </xf>
    <xf numFmtId="4" fontId="88" fillId="100" borderId="267" applyNumberFormat="0" applyProtection="0">
      <alignment horizontal="left" vertical="center" indent="1"/>
    </xf>
    <xf numFmtId="4" fontId="88" fillId="100" borderId="267" applyNumberFormat="0" applyProtection="0">
      <alignment horizontal="left" vertical="center" indent="1"/>
    </xf>
    <xf numFmtId="0" fontId="3" fillId="6" borderId="285" applyNumberFormat="0" applyProtection="0">
      <alignment horizontal="left" vertical="top" indent="1"/>
    </xf>
    <xf numFmtId="4" fontId="88" fillId="100" borderId="267" applyNumberFormat="0" applyProtection="0">
      <alignment horizontal="left" vertical="center" indent="1"/>
    </xf>
    <xf numFmtId="4" fontId="88" fillId="100" borderId="267" applyNumberFormat="0" applyProtection="0">
      <alignment horizontal="left" vertical="center" indent="1"/>
    </xf>
    <xf numFmtId="4" fontId="88" fillId="100" borderId="267" applyNumberFormat="0" applyProtection="0">
      <alignment horizontal="left" vertical="center" indent="1"/>
    </xf>
    <xf numFmtId="4" fontId="88" fillId="100" borderId="267" applyNumberFormat="0" applyProtection="0">
      <alignment horizontal="left" vertical="center" indent="1"/>
    </xf>
    <xf numFmtId="4" fontId="88" fillId="100" borderId="267" applyNumberFormat="0" applyProtection="0">
      <alignment horizontal="left" vertical="center" indent="1"/>
    </xf>
    <xf numFmtId="4" fontId="88" fillId="100" borderId="267" applyNumberFormat="0" applyProtection="0">
      <alignment horizontal="left" vertical="center" indent="1"/>
    </xf>
    <xf numFmtId="4" fontId="88" fillId="100" borderId="267" applyNumberFormat="0" applyProtection="0">
      <alignment horizontal="left" vertical="center" indent="1"/>
    </xf>
    <xf numFmtId="4" fontId="88" fillId="100" borderId="267" applyNumberFormat="0" applyProtection="0">
      <alignment horizontal="left" vertical="center" indent="1"/>
    </xf>
    <xf numFmtId="0" fontId="3" fillId="6" borderId="285" applyNumberFormat="0" applyProtection="0">
      <alignment horizontal="left" vertical="top" indent="1"/>
    </xf>
    <xf numFmtId="0" fontId="3" fillId="6" borderId="285" applyNumberFormat="0" applyProtection="0">
      <alignment horizontal="left" vertical="top" indent="1"/>
    </xf>
    <xf numFmtId="0" fontId="3" fillId="6" borderId="285" applyNumberFormat="0" applyProtection="0">
      <alignment horizontal="left" vertical="top" indent="1"/>
    </xf>
    <xf numFmtId="0" fontId="3" fillId="6" borderId="285" applyNumberFormat="0" applyProtection="0">
      <alignment horizontal="left" vertical="top" indent="1"/>
    </xf>
    <xf numFmtId="0" fontId="3" fillId="6" borderId="285" applyNumberFormat="0" applyProtection="0">
      <alignment horizontal="left" vertical="top" indent="1"/>
    </xf>
    <xf numFmtId="0" fontId="3" fillId="6" borderId="285" applyNumberFormat="0" applyProtection="0">
      <alignment horizontal="left" vertical="top" indent="1"/>
    </xf>
    <xf numFmtId="0" fontId="3" fillId="6" borderId="285" applyNumberFormat="0" applyProtection="0">
      <alignment horizontal="left" vertical="top" indent="1"/>
    </xf>
    <xf numFmtId="4" fontId="89" fillId="7" borderId="266" applyNumberFormat="0" applyProtection="0">
      <alignment horizontal="right" vertical="center"/>
    </xf>
    <xf numFmtId="4" fontId="90" fillId="98" borderId="261" applyNumberFormat="0" applyProtection="0">
      <alignment horizontal="right" vertical="center"/>
    </xf>
    <xf numFmtId="4" fontId="90" fillId="98" borderId="261" applyNumberFormat="0" applyProtection="0">
      <alignment horizontal="right" vertical="center"/>
    </xf>
    <xf numFmtId="4" fontId="90" fillId="98" borderId="261" applyNumberFormat="0" applyProtection="0">
      <alignment horizontal="right" vertical="center"/>
    </xf>
    <xf numFmtId="4" fontId="89" fillId="7" borderId="266" applyNumberFormat="0" applyProtection="0">
      <alignment horizontal="right" vertical="center"/>
    </xf>
    <xf numFmtId="4" fontId="90" fillId="98" borderId="261" applyNumberFormat="0" applyProtection="0">
      <alignment horizontal="right" vertical="center"/>
    </xf>
    <xf numFmtId="4" fontId="90" fillId="98" borderId="261" applyNumberFormat="0" applyProtection="0">
      <alignment horizontal="right" vertical="center"/>
    </xf>
    <xf numFmtId="4" fontId="90" fillId="98" borderId="261" applyNumberFormat="0" applyProtection="0">
      <alignment horizontal="right" vertical="center"/>
    </xf>
    <xf numFmtId="4" fontId="90" fillId="98" borderId="261" applyNumberFormat="0" applyProtection="0">
      <alignment horizontal="right" vertical="center"/>
    </xf>
    <xf numFmtId="4" fontId="90" fillId="98" borderId="261" applyNumberFormat="0" applyProtection="0">
      <alignment horizontal="right" vertical="center"/>
    </xf>
    <xf numFmtId="4" fontId="90" fillId="98" borderId="261" applyNumberFormat="0" applyProtection="0">
      <alignment horizontal="right" vertical="center"/>
    </xf>
    <xf numFmtId="4" fontId="90" fillId="98" borderId="261" applyNumberFormat="0" applyProtection="0">
      <alignment horizontal="right" vertical="center"/>
    </xf>
    <xf numFmtId="4" fontId="90" fillId="98" borderId="261" applyNumberFormat="0" applyProtection="0">
      <alignment horizontal="right" vertical="center"/>
    </xf>
    <xf numFmtId="0" fontId="3" fillId="6" borderId="285" applyNumberFormat="0" applyProtection="0">
      <alignment horizontal="left" vertical="top" indent="1"/>
    </xf>
    <xf numFmtId="0" fontId="8" fillId="7" borderId="285" applyNumberFormat="0" applyProtection="0">
      <alignment horizontal="left" vertical="center" indent="1"/>
    </xf>
    <xf numFmtId="0" fontId="3" fillId="7" borderId="280" applyNumberFormat="0" applyProtection="0">
      <alignment horizontal="left" vertical="center" indent="1"/>
    </xf>
    <xf numFmtId="0" fontId="3" fillId="7" borderId="280" applyNumberFormat="0" applyProtection="0">
      <alignment horizontal="left" vertical="center" indent="1"/>
    </xf>
    <xf numFmtId="0" fontId="3" fillId="7" borderId="285" applyNumberFormat="0" applyProtection="0">
      <alignment horizontal="left" vertical="top" indent="1"/>
    </xf>
    <xf numFmtId="0" fontId="3" fillId="7" borderId="285" applyNumberFormat="0" applyProtection="0">
      <alignment horizontal="left" vertical="top" indent="1"/>
    </xf>
    <xf numFmtId="0" fontId="3" fillId="7" borderId="285" applyNumberFormat="0" applyProtection="0">
      <alignment horizontal="left" vertical="top" indent="1"/>
    </xf>
    <xf numFmtId="0" fontId="3" fillId="7" borderId="285" applyNumberFormat="0" applyProtection="0">
      <alignment horizontal="left" vertical="top" indent="1"/>
    </xf>
    <xf numFmtId="0" fontId="3" fillId="7" borderId="285" applyNumberFormat="0" applyProtection="0">
      <alignment horizontal="left" vertical="top" indent="1"/>
    </xf>
    <xf numFmtId="0" fontId="3" fillId="7" borderId="285" applyNumberFormat="0" applyProtection="0">
      <alignment horizontal="left" vertical="top" indent="1"/>
    </xf>
    <xf numFmtId="0" fontId="3" fillId="7" borderId="285" applyNumberFormat="0" applyProtection="0">
      <alignment horizontal="left" vertical="top" indent="1"/>
    </xf>
    <xf numFmtId="0" fontId="3" fillId="7" borderId="285" applyNumberFormat="0" applyProtection="0">
      <alignment horizontal="left" vertical="top" indent="1"/>
    </xf>
    <xf numFmtId="0" fontId="3" fillId="7" borderId="285" applyNumberFormat="0" applyProtection="0">
      <alignment horizontal="left" vertical="top" indent="1"/>
    </xf>
    <xf numFmtId="0" fontId="8" fillId="97" borderId="302" applyNumberFormat="0" applyProtection="0">
      <alignment horizontal="left" vertical="top" indent="1"/>
    </xf>
    <xf numFmtId="0" fontId="78" fillId="77" borderId="299" applyNumberFormat="0" applyAlignment="0" applyProtection="0"/>
    <xf numFmtId="0" fontId="3" fillId="4" borderId="297" applyNumberFormat="0" applyProtection="0">
      <alignment horizontal="left" vertical="center" indent="1"/>
    </xf>
    <xf numFmtId="0" fontId="36" fillId="57" borderId="273" applyNumberFormat="0" applyFont="0" applyAlignment="0" applyProtection="0"/>
    <xf numFmtId="0" fontId="60" fillId="77" borderId="290" applyNumberFormat="0" applyAlignment="0" applyProtection="0"/>
    <xf numFmtId="0" fontId="50" fillId="0" borderId="274" applyNumberFormat="0" applyFill="0" applyAlignment="0" applyProtection="0"/>
    <xf numFmtId="0" fontId="60" fillId="77" borderId="290" applyNumberFormat="0" applyAlignment="0" applyProtection="0"/>
    <xf numFmtId="4" fontId="8" fillId="97" borderId="294" applyNumberFormat="0" applyProtection="0">
      <alignment horizontal="left" vertical="center" indent="1"/>
    </xf>
    <xf numFmtId="0" fontId="68" fillId="74" borderId="318" applyNumberFormat="0" applyAlignment="0" applyProtection="0"/>
    <xf numFmtId="4" fontId="3" fillId="53" borderId="290" applyNumberFormat="0" applyProtection="0">
      <alignment horizontal="right" vertical="center"/>
    </xf>
    <xf numFmtId="4" fontId="8" fillId="97" borderId="303" applyNumberFormat="0" applyProtection="0">
      <alignment horizontal="left" vertical="center" indent="1"/>
    </xf>
    <xf numFmtId="4" fontId="3" fillId="93" borderId="297" applyNumberFormat="0" applyProtection="0">
      <alignment horizontal="right" vertical="center"/>
    </xf>
    <xf numFmtId="0" fontId="3" fillId="93" borderId="293" applyNumberFormat="0" applyProtection="0">
      <alignment horizontal="left" vertical="top" indent="1"/>
    </xf>
    <xf numFmtId="0" fontId="8" fillId="93" borderId="293" applyNumberFormat="0" applyProtection="0">
      <alignment horizontal="left" vertical="center" indent="1"/>
    </xf>
    <xf numFmtId="0" fontId="3" fillId="97" borderId="293" applyNumberFormat="0" applyProtection="0">
      <alignment horizontal="left" vertical="top" indent="1"/>
    </xf>
    <xf numFmtId="0" fontId="50" fillId="0" borderId="274" applyNumberFormat="0" applyFill="0" applyAlignment="0" applyProtection="0"/>
    <xf numFmtId="4" fontId="3" fillId="0" borderId="270" applyNumberFormat="0" applyProtection="0">
      <alignment horizontal="right" vertical="center"/>
    </xf>
    <xf numFmtId="0" fontId="43" fillId="4" borderId="272" applyNumberFormat="0" applyAlignment="0" applyProtection="0"/>
    <xf numFmtId="4" fontId="3" fillId="54" borderId="290" applyNumberFormat="0" applyProtection="0">
      <alignment horizontal="right" vertical="center"/>
    </xf>
    <xf numFmtId="4" fontId="3" fillId="50" borderId="290" applyNumberFormat="0" applyProtection="0">
      <alignment horizontal="right" vertical="center"/>
    </xf>
    <xf numFmtId="0" fontId="43" fillId="4" borderId="272" applyNumberFormat="0" applyAlignment="0" applyProtection="0"/>
    <xf numFmtId="0" fontId="39" fillId="4" borderId="271" applyNumberFormat="0" applyAlignment="0" applyProtection="0"/>
    <xf numFmtId="0" fontId="36" fillId="57" borderId="273" applyNumberFormat="0" applyFont="0" applyAlignment="0" applyProtection="0"/>
    <xf numFmtId="0" fontId="36" fillId="57" borderId="273" applyNumberFormat="0" applyFont="0" applyAlignment="0" applyProtection="0"/>
    <xf numFmtId="4" fontId="3" fillId="94" borderId="307" applyNumberFormat="0" applyProtection="0">
      <alignment horizontal="right" vertical="center"/>
    </xf>
    <xf numFmtId="0" fontId="8" fillId="73" borderId="292" applyNumberFormat="0" applyFont="0" applyAlignment="0" applyProtection="0"/>
    <xf numFmtId="0" fontId="60" fillId="77" borderId="297" applyNumberFormat="0" applyAlignment="0" applyProtection="0"/>
    <xf numFmtId="0" fontId="61" fillId="78" borderId="298" applyNumberFormat="0" applyAlignment="0" applyProtection="0"/>
    <xf numFmtId="0" fontId="60" fillId="77" borderId="297" applyNumberFormat="0" applyAlignment="0" applyProtection="0"/>
    <xf numFmtId="0" fontId="60" fillId="77" borderId="297" applyNumberFormat="0" applyAlignment="0" applyProtection="0"/>
    <xf numFmtId="0" fontId="68" fillId="74" borderId="327" applyNumberFormat="0" applyAlignment="0" applyProtection="0"/>
    <xf numFmtId="0" fontId="68" fillId="74" borderId="328" applyNumberFormat="0" applyAlignment="0" applyProtection="0"/>
    <xf numFmtId="0" fontId="68" fillId="74" borderId="327" applyNumberFormat="0" applyAlignment="0" applyProtection="0"/>
    <xf numFmtId="0" fontId="42" fillId="44" borderId="271" applyNumberFormat="0" applyAlignment="0" applyProtection="0"/>
    <xf numFmtId="0" fontId="68" fillId="74" borderId="290" applyNumberFormat="0" applyAlignment="0" applyProtection="0"/>
    <xf numFmtId="0" fontId="68" fillId="74" borderId="290" applyNumberFormat="0" applyAlignment="0" applyProtection="0"/>
    <xf numFmtId="0" fontId="68" fillId="74" borderId="290" applyNumberFormat="0" applyAlignment="0" applyProtection="0"/>
    <xf numFmtId="0" fontId="68" fillId="74" borderId="290" applyNumberFormat="0" applyAlignment="0" applyProtection="0"/>
    <xf numFmtId="0" fontId="68" fillId="74" borderId="290" applyNumberFormat="0" applyAlignment="0" applyProtection="0"/>
    <xf numFmtId="0" fontId="68" fillId="74" borderId="290" applyNumberFormat="0" applyAlignment="0" applyProtection="0"/>
    <xf numFmtId="0" fontId="42" fillId="44" borderId="271" applyNumberFormat="0" applyAlignment="0" applyProtection="0"/>
    <xf numFmtId="0" fontId="43" fillId="4" borderId="272" applyNumberFormat="0" applyAlignment="0" applyProtection="0"/>
    <xf numFmtId="0" fontId="42" fillId="44" borderId="271" applyNumberFormat="0" applyAlignment="0" applyProtection="0"/>
    <xf numFmtId="0" fontId="68" fillId="74" borderId="280" applyNumberFormat="0" applyAlignment="0" applyProtection="0"/>
    <xf numFmtId="0" fontId="39" fillId="4" borderId="271" applyNumberFormat="0" applyAlignment="0" applyProtection="0"/>
    <xf numFmtId="0" fontId="39" fillId="4" borderId="271" applyNumberFormat="0" applyAlignment="0" applyProtection="0"/>
    <xf numFmtId="0" fontId="3" fillId="73" borderId="297" applyNumberFormat="0" applyFont="0" applyAlignment="0" applyProtection="0"/>
    <xf numFmtId="0" fontId="3" fillId="73" borderId="297" applyNumberFormat="0" applyFont="0" applyAlignment="0" applyProtection="0"/>
    <xf numFmtId="0" fontId="3" fillId="73" borderId="297" applyNumberFormat="0" applyFont="0" applyAlignment="0" applyProtection="0"/>
    <xf numFmtId="0" fontId="3" fillId="73" borderId="297" applyNumberFormat="0" applyFont="0" applyAlignment="0" applyProtection="0"/>
    <xf numFmtId="0" fontId="3" fillId="73" borderId="297" applyNumberFormat="0" applyFont="0" applyAlignment="0" applyProtection="0"/>
    <xf numFmtId="0" fontId="3" fillId="73" borderId="297" applyNumberFormat="0" applyFont="0" applyAlignment="0" applyProtection="0"/>
    <xf numFmtId="0" fontId="36" fillId="57" borderId="300" applyNumberFormat="0" applyFont="0" applyAlignment="0" applyProtection="0"/>
    <xf numFmtId="4" fontId="3" fillId="50" borderId="297" applyNumberFormat="0" applyProtection="0">
      <alignment horizontal="right" vertical="center"/>
    </xf>
    <xf numFmtId="0" fontId="3" fillId="73" borderId="280" applyNumberFormat="0" applyFont="0" applyAlignment="0" applyProtection="0"/>
    <xf numFmtId="0" fontId="78" fillId="77" borderId="282" applyNumberFormat="0" applyAlignment="0" applyProtection="0"/>
    <xf numFmtId="0" fontId="82" fillId="56" borderId="285" applyNumberFormat="0" applyProtection="0">
      <alignment horizontal="left" vertical="top" indent="1"/>
    </xf>
    <xf numFmtId="4" fontId="3" fillId="52" borderId="286" applyNumberFormat="0" applyProtection="0">
      <alignment horizontal="right" vertical="center"/>
    </xf>
    <xf numFmtId="4" fontId="3" fillId="53" borderId="280" applyNumberFormat="0" applyProtection="0">
      <alignment horizontal="right" vertical="center"/>
    </xf>
    <xf numFmtId="4" fontId="3" fillId="95" borderId="280" applyNumberFormat="0" applyProtection="0">
      <alignment horizontal="right" vertical="center"/>
    </xf>
    <xf numFmtId="4" fontId="3" fillId="46" borderId="280" applyNumberFormat="0" applyProtection="0">
      <alignment horizontal="right" vertical="center"/>
    </xf>
    <xf numFmtId="4" fontId="3" fillId="96" borderId="286" applyNumberFormat="0" applyProtection="0">
      <alignment horizontal="left" vertical="center" indent="1"/>
    </xf>
    <xf numFmtId="4" fontId="8" fillId="97" borderId="286" applyNumberFormat="0" applyProtection="0">
      <alignment horizontal="left" vertical="center" indent="1"/>
    </xf>
    <xf numFmtId="4" fontId="8" fillId="97" borderId="286" applyNumberFormat="0" applyProtection="0">
      <alignment horizontal="left" vertical="center" indent="1"/>
    </xf>
    <xf numFmtId="4" fontId="8" fillId="97" borderId="286" applyNumberFormat="0" applyProtection="0">
      <alignment horizontal="left" vertical="center" indent="1"/>
    </xf>
    <xf numFmtId="4" fontId="3" fillId="93" borderId="303" applyNumberFormat="0" applyProtection="0">
      <alignment horizontal="left" vertical="center" indent="1"/>
    </xf>
    <xf numFmtId="4" fontId="8" fillId="97" borderId="286" applyNumberFormat="0" applyProtection="0">
      <alignment horizontal="left" vertical="center" indent="1"/>
    </xf>
    <xf numFmtId="4" fontId="8" fillId="97" borderId="286" applyNumberFormat="0" applyProtection="0">
      <alignment horizontal="left" vertical="center" indent="1"/>
    </xf>
    <xf numFmtId="4" fontId="8" fillId="97" borderId="286" applyNumberFormat="0" applyProtection="0">
      <alignment horizontal="left" vertical="center" indent="1"/>
    </xf>
    <xf numFmtId="4" fontId="8" fillId="97" borderId="286" applyNumberFormat="0" applyProtection="0">
      <alignment horizontal="left" vertical="center" indent="1"/>
    </xf>
    <xf numFmtId="4" fontId="8" fillId="97" borderId="286" applyNumberFormat="0" applyProtection="0">
      <alignment horizontal="left" vertical="center" indent="1"/>
    </xf>
    <xf numFmtId="4" fontId="8" fillId="97" borderId="286" applyNumberFormat="0" applyProtection="0">
      <alignment horizontal="left" vertical="center" indent="1"/>
    </xf>
    <xf numFmtId="4" fontId="8" fillId="97" borderId="286" applyNumberFormat="0" applyProtection="0">
      <alignment horizontal="left" vertical="center" indent="1"/>
    </xf>
    <xf numFmtId="4" fontId="8" fillId="97" borderId="286" applyNumberFormat="0" applyProtection="0">
      <alignment horizontal="left" vertical="center" indent="1"/>
    </xf>
    <xf numFmtId="4" fontId="83" fillId="93" borderId="285" applyNumberFormat="0" applyProtection="0">
      <alignment horizontal="right" vertical="center"/>
    </xf>
    <xf numFmtId="4" fontId="3" fillId="93" borderId="280" applyNumberFormat="0" applyProtection="0">
      <alignment horizontal="right" vertical="center"/>
    </xf>
    <xf numFmtId="4" fontId="3" fillId="7" borderId="286" applyNumberFormat="0" applyProtection="0">
      <alignment horizontal="left" vertical="center" indent="1"/>
    </xf>
    <xf numFmtId="4" fontId="3" fillId="93" borderId="286" applyNumberFormat="0" applyProtection="0">
      <alignment horizontal="left" vertical="center" indent="1"/>
    </xf>
    <xf numFmtId="0" fontId="8" fillId="97" borderId="285" applyNumberFormat="0" applyProtection="0">
      <alignment horizontal="left" vertical="top" indent="1"/>
    </xf>
    <xf numFmtId="0" fontId="3" fillId="97" borderId="285" applyNumberFormat="0" applyProtection="0">
      <alignment horizontal="left" vertical="top" indent="1"/>
    </xf>
    <xf numFmtId="0" fontId="3" fillId="5" borderId="280" applyNumberFormat="0" applyProtection="0">
      <alignment horizontal="left" vertical="center" indent="1"/>
    </xf>
    <xf numFmtId="0" fontId="3" fillId="93" borderId="285" applyNumberFormat="0" applyProtection="0">
      <alignment horizontal="left" vertical="top" indent="1"/>
    </xf>
    <xf numFmtId="0" fontId="3" fillId="93" borderId="285" applyNumberFormat="0" applyProtection="0">
      <alignment horizontal="left" vertical="top" indent="1"/>
    </xf>
    <xf numFmtId="0" fontId="3" fillId="93" borderId="285" applyNumberFormat="0" applyProtection="0">
      <alignment horizontal="left" vertical="top" indent="1"/>
    </xf>
    <xf numFmtId="0" fontId="3" fillId="93" borderId="285" applyNumberFormat="0" applyProtection="0">
      <alignment horizontal="left" vertical="top" indent="1"/>
    </xf>
    <xf numFmtId="0" fontId="3" fillId="93" borderId="285" applyNumberFormat="0" applyProtection="0">
      <alignment horizontal="left" vertical="top" indent="1"/>
    </xf>
    <xf numFmtId="0" fontId="3" fillId="93" borderId="285" applyNumberFormat="0" applyProtection="0">
      <alignment horizontal="left" vertical="top" indent="1"/>
    </xf>
    <xf numFmtId="0" fontId="3" fillId="93" borderId="285" applyNumberFormat="0" applyProtection="0">
      <alignment horizontal="left" vertical="top" indent="1"/>
    </xf>
    <xf numFmtId="0" fontId="3" fillId="93" borderId="285" applyNumberFormat="0" applyProtection="0">
      <alignment horizontal="left" vertical="top" indent="1"/>
    </xf>
    <xf numFmtId="0" fontId="3" fillId="93" borderId="285" applyNumberFormat="0" applyProtection="0">
      <alignment horizontal="left" vertical="top" indent="1"/>
    </xf>
    <xf numFmtId="0" fontId="3" fillId="93" borderId="285" applyNumberFormat="0" applyProtection="0">
      <alignment horizontal="left" vertical="top" indent="1"/>
    </xf>
    <xf numFmtId="0" fontId="3" fillId="6" borderId="285" applyNumberFormat="0" applyProtection="0">
      <alignment horizontal="left" vertical="top" indent="1"/>
    </xf>
    <xf numFmtId="0" fontId="3" fillId="6" borderId="285" applyNumberFormat="0" applyProtection="0">
      <alignment horizontal="left" vertical="top" indent="1"/>
    </xf>
    <xf numFmtId="0" fontId="3" fillId="7" borderId="280" applyNumberFormat="0" applyProtection="0">
      <alignment horizontal="left" vertical="center" indent="1"/>
    </xf>
    <xf numFmtId="0" fontId="3" fillId="7" borderId="285" applyNumberFormat="0" applyProtection="0">
      <alignment horizontal="left" vertical="top" indent="1"/>
    </xf>
    <xf numFmtId="0" fontId="3" fillId="7" borderId="285" applyNumberFormat="0" applyProtection="0">
      <alignment horizontal="left" vertical="top" indent="1"/>
    </xf>
    <xf numFmtId="0" fontId="3" fillId="7" borderId="285" applyNumberFormat="0" applyProtection="0">
      <alignment horizontal="left" vertical="top" indent="1"/>
    </xf>
    <xf numFmtId="0" fontId="3" fillId="7" borderId="285" applyNumberFormat="0" applyProtection="0">
      <alignment horizontal="left" vertical="top" indent="1"/>
    </xf>
    <xf numFmtId="0" fontId="3" fillId="7" borderId="285" applyNumberFormat="0" applyProtection="0">
      <alignment horizontal="left" vertical="top" indent="1"/>
    </xf>
    <xf numFmtId="0" fontId="3" fillId="7" borderId="285" applyNumberFormat="0" applyProtection="0">
      <alignment horizontal="left" vertical="top" indent="1"/>
    </xf>
    <xf numFmtId="0" fontId="3" fillId="7" borderId="285" applyNumberFormat="0" applyProtection="0">
      <alignment horizontal="left" vertical="top" indent="1"/>
    </xf>
    <xf numFmtId="0" fontId="3" fillId="7" borderId="285" applyNumberFormat="0" applyProtection="0">
      <alignment horizontal="left" vertical="top" indent="1"/>
    </xf>
    <xf numFmtId="0" fontId="3" fillId="7" borderId="285" applyNumberFormat="0" applyProtection="0">
      <alignment horizontal="left" vertical="top" indent="1"/>
    </xf>
    <xf numFmtId="0" fontId="8" fillId="98" borderId="287" applyNumberFormat="0">
      <protection locked="0"/>
    </xf>
    <xf numFmtId="0" fontId="3" fillId="4" borderId="297" applyNumberFormat="0" applyProtection="0">
      <alignment horizontal="left" vertical="center" indent="1"/>
    </xf>
    <xf numFmtId="0" fontId="3" fillId="4" borderId="297" applyNumberFormat="0" applyProtection="0">
      <alignment horizontal="left" vertical="center" indent="1"/>
    </xf>
    <xf numFmtId="0" fontId="82" fillId="56" borderId="293" applyNumberFormat="0" applyProtection="0">
      <alignment horizontal="left" vertical="top" indent="1"/>
    </xf>
    <xf numFmtId="0" fontId="42" fillId="44" borderId="291" applyNumberFormat="0" applyAlignment="0" applyProtection="0"/>
    <xf numFmtId="0" fontId="60" fillId="77" borderId="280" applyNumberFormat="0" applyAlignment="0" applyProtection="0"/>
    <xf numFmtId="0" fontId="60" fillId="77" borderId="280" applyNumberFormat="0" applyAlignment="0" applyProtection="0"/>
    <xf numFmtId="0" fontId="68" fillId="74" borderId="307" applyNumberFormat="0" applyAlignment="0" applyProtection="0"/>
    <xf numFmtId="0" fontId="60" fillId="77" borderId="280" applyNumberFormat="0" applyAlignment="0" applyProtection="0"/>
    <xf numFmtId="0" fontId="60" fillId="77" borderId="280" applyNumberFormat="0" applyAlignment="0" applyProtection="0"/>
    <xf numFmtId="0" fontId="3" fillId="7" borderId="270" applyNumberFormat="0" applyProtection="0">
      <alignment horizontal="left" vertical="center" indent="1"/>
    </xf>
    <xf numFmtId="0" fontId="3" fillId="6" borderId="270" applyNumberFormat="0" applyProtection="0">
      <alignment horizontal="left" vertical="center" indent="1"/>
    </xf>
    <xf numFmtId="0" fontId="3" fillId="5" borderId="270" applyNumberFormat="0" applyProtection="0">
      <alignment horizontal="left" vertical="center" indent="1"/>
    </xf>
    <xf numFmtId="0" fontId="3" fillId="4" borderId="270" applyNumberFormat="0" applyProtection="0">
      <alignment horizontal="left" vertical="center" indent="1"/>
    </xf>
    <xf numFmtId="0" fontId="68" fillId="74" borderId="307" applyNumberFormat="0" applyAlignment="0" applyProtection="0"/>
    <xf numFmtId="4" fontId="3" fillId="2" borderId="270" applyNumberFormat="0" applyProtection="0">
      <alignment horizontal="left" vertical="center" indent="1"/>
    </xf>
    <xf numFmtId="0" fontId="60" fillId="77" borderId="280" applyNumberFormat="0" applyAlignment="0" applyProtection="0"/>
    <xf numFmtId="0" fontId="68" fillId="74" borderId="307" applyNumberFormat="0" applyAlignment="0" applyProtection="0"/>
    <xf numFmtId="0" fontId="60" fillId="77" borderId="280" applyNumberFormat="0" applyAlignment="0" applyProtection="0"/>
    <xf numFmtId="0" fontId="42" fillId="44" borderId="291" applyNumberFormat="0" applyAlignment="0" applyProtection="0"/>
    <xf numFmtId="0" fontId="79" fillId="56" borderId="293" applyNumberFormat="0" applyProtection="0">
      <alignment horizontal="left" vertical="top" indent="1"/>
    </xf>
    <xf numFmtId="4" fontId="3" fillId="47" borderId="307" applyNumberFormat="0" applyProtection="0">
      <alignment horizontal="right" vertical="center"/>
    </xf>
    <xf numFmtId="4" fontId="3" fillId="2" borderId="290" applyNumberFormat="0" applyProtection="0">
      <alignment horizontal="left" vertical="center" indent="1"/>
    </xf>
    <xf numFmtId="4" fontId="3" fillId="47" borderId="290" applyNumberFormat="0" applyProtection="0">
      <alignment horizontal="right" vertical="center"/>
    </xf>
    <xf numFmtId="4" fontId="3" fillId="47" borderId="290" applyNumberFormat="0" applyProtection="0">
      <alignment horizontal="right" vertical="center"/>
    </xf>
    <xf numFmtId="4" fontId="3" fillId="54" borderId="290" applyNumberFormat="0" applyProtection="0">
      <alignment horizontal="right" vertical="center"/>
    </xf>
    <xf numFmtId="4" fontId="3" fillId="47" borderId="290" applyNumberFormat="0" applyProtection="0">
      <alignment horizontal="right" vertical="center"/>
    </xf>
    <xf numFmtId="0" fontId="43" fillId="4" borderId="299" applyNumberFormat="0" applyAlignment="0" applyProtection="0"/>
    <xf numFmtId="4" fontId="83" fillId="47" borderId="293" applyNumberFormat="0" applyProtection="0">
      <alignment horizontal="right" vertical="center"/>
    </xf>
    <xf numFmtId="4" fontId="3" fillId="54" borderId="290" applyNumberFormat="0" applyProtection="0">
      <alignment horizontal="right" vertical="center"/>
    </xf>
    <xf numFmtId="0" fontId="60" fillId="77" borderId="280" applyNumberFormat="0" applyAlignment="0" applyProtection="0"/>
    <xf numFmtId="4" fontId="3" fillId="92" borderId="290" applyNumberFormat="0" applyProtection="0">
      <alignment horizontal="left" vertical="center" indent="1"/>
    </xf>
    <xf numFmtId="4" fontId="3" fillId="92" borderId="290" applyNumberFormat="0" applyProtection="0">
      <alignment horizontal="left" vertical="center" indent="1"/>
    </xf>
    <xf numFmtId="4" fontId="3" fillId="50" borderId="290" applyNumberFormat="0" applyProtection="0">
      <alignment horizontal="right" vertical="center"/>
    </xf>
    <xf numFmtId="0" fontId="68" fillId="74" borderId="307" applyNumberFormat="0" applyAlignment="0" applyProtection="0"/>
    <xf numFmtId="0" fontId="79" fillId="56" borderId="293" applyNumberFormat="0" applyProtection="0">
      <alignment horizontal="left" vertical="top" indent="1"/>
    </xf>
    <xf numFmtId="4" fontId="3" fillId="52" borderId="313" applyNumberFormat="0" applyProtection="0">
      <alignment horizontal="right" vertical="center"/>
    </xf>
    <xf numFmtId="0" fontId="60" fillId="77" borderId="280" applyNumberFormat="0" applyAlignment="0" applyProtection="0"/>
    <xf numFmtId="4" fontId="81" fillId="92" borderId="290" applyNumberFormat="0" applyProtection="0">
      <alignment vertical="center"/>
    </xf>
    <xf numFmtId="0" fontId="60" fillId="77" borderId="280" applyNumberFormat="0" applyAlignment="0" applyProtection="0"/>
    <xf numFmtId="4" fontId="3" fillId="47" borderId="290" applyNumberFormat="0" applyProtection="0">
      <alignment horizontal="right" vertical="center"/>
    </xf>
    <xf numFmtId="4" fontId="3" fillId="50" borderId="290" applyNumberFormat="0" applyProtection="0">
      <alignment horizontal="right" vertical="center"/>
    </xf>
    <xf numFmtId="4" fontId="81" fillId="92" borderId="290" applyNumberFormat="0" applyProtection="0">
      <alignment vertical="center"/>
    </xf>
    <xf numFmtId="4" fontId="3" fillId="47" borderId="290" applyNumberFormat="0" applyProtection="0">
      <alignment horizontal="right" vertical="center"/>
    </xf>
    <xf numFmtId="0" fontId="68" fillId="74" borderId="307" applyNumberFormat="0" applyAlignment="0" applyProtection="0"/>
    <xf numFmtId="0" fontId="60" fillId="77" borderId="280" applyNumberFormat="0" applyAlignment="0" applyProtection="0"/>
    <xf numFmtId="0" fontId="3" fillId="73" borderId="290" applyNumberFormat="0" applyFont="0" applyAlignment="0" applyProtection="0"/>
    <xf numFmtId="0" fontId="82" fillId="56" borderId="293" applyNumberFormat="0" applyProtection="0">
      <alignment horizontal="left" vertical="top" indent="1"/>
    </xf>
    <xf numFmtId="0" fontId="42" fillId="4" borderId="298" applyNumberFormat="0" applyAlignment="0" applyProtection="0"/>
    <xf numFmtId="4" fontId="83" fillId="52" borderId="312" applyNumberFormat="0" applyProtection="0">
      <alignment horizontal="right" vertical="center"/>
    </xf>
    <xf numFmtId="0" fontId="3" fillId="97" borderId="302" applyNumberFormat="0" applyProtection="0">
      <alignment horizontal="left" vertical="top" indent="1"/>
    </xf>
    <xf numFmtId="0" fontId="3" fillId="73" borderId="290" applyNumberFormat="0" applyFont="0" applyAlignment="0" applyProtection="0"/>
    <xf numFmtId="4" fontId="3" fillId="52" borderId="294" applyNumberFormat="0" applyProtection="0">
      <alignment horizontal="right" vertical="center"/>
    </xf>
    <xf numFmtId="4" fontId="83" fillId="45" borderId="293" applyNumberFormat="0" applyProtection="0">
      <alignment horizontal="right" vertical="center"/>
    </xf>
    <xf numFmtId="4" fontId="3" fillId="52" borderId="313" applyNumberFormat="0" applyProtection="0">
      <alignment horizontal="right" vertical="center"/>
    </xf>
    <xf numFmtId="0" fontId="60" fillId="77" borderId="280" applyNumberFormat="0" applyAlignment="0" applyProtection="0"/>
    <xf numFmtId="4" fontId="81" fillId="92" borderId="290" applyNumberFormat="0" applyProtection="0">
      <alignment vertical="center"/>
    </xf>
    <xf numFmtId="4" fontId="3" fillId="96" borderId="294" applyNumberFormat="0" applyProtection="0">
      <alignment horizontal="left" vertical="center" indent="1"/>
    </xf>
    <xf numFmtId="4" fontId="3" fillId="96" borderId="294" applyNumberFormat="0" applyProtection="0">
      <alignment horizontal="left" vertical="center" indent="1"/>
    </xf>
    <xf numFmtId="4" fontId="3" fillId="96" borderId="294" applyNumberFormat="0" applyProtection="0">
      <alignment horizontal="left" vertical="center" indent="1"/>
    </xf>
    <xf numFmtId="0" fontId="68" fillId="74" borderId="307" applyNumberFormat="0" applyAlignment="0" applyProtection="0"/>
    <xf numFmtId="4" fontId="3" fillId="95" borderId="290" applyNumberFormat="0" applyProtection="0">
      <alignment horizontal="right" vertical="center"/>
    </xf>
    <xf numFmtId="4" fontId="3" fillId="40" borderId="307" applyNumberFormat="0" applyProtection="0">
      <alignment horizontal="right" vertical="center"/>
    </xf>
    <xf numFmtId="4" fontId="3" fillId="47" borderId="290" applyNumberFormat="0" applyProtection="0">
      <alignment horizontal="right" vertical="center"/>
    </xf>
    <xf numFmtId="0" fontId="3" fillId="73" borderId="290" applyNumberFormat="0" applyFont="0" applyAlignment="0" applyProtection="0"/>
    <xf numFmtId="0" fontId="65" fillId="0" borderId="269" applyNumberFormat="0" applyFill="0" applyAlignment="0" applyProtection="0"/>
    <xf numFmtId="0" fontId="65" fillId="0" borderId="269" applyNumberFormat="0" applyFill="0" applyAlignment="0" applyProtection="0"/>
    <xf numFmtId="0" fontId="65" fillId="0" borderId="269" applyNumberFormat="0" applyFill="0" applyAlignment="0" applyProtection="0"/>
    <xf numFmtId="0" fontId="65" fillId="0" borderId="269" applyNumberFormat="0" applyFill="0" applyAlignment="0" applyProtection="0"/>
    <xf numFmtId="0" fontId="65" fillId="0" borderId="269" applyNumberFormat="0" applyFill="0" applyAlignment="0" applyProtection="0"/>
    <xf numFmtId="0" fontId="65" fillId="0" borderId="269" applyNumberFormat="0" applyFill="0" applyAlignment="0" applyProtection="0"/>
    <xf numFmtId="0" fontId="65" fillId="0" borderId="269" applyNumberFormat="0" applyFill="0" applyAlignment="0" applyProtection="0"/>
    <xf numFmtId="0" fontId="65" fillId="0" borderId="269" applyNumberFormat="0" applyFill="0" applyAlignment="0" applyProtection="0"/>
    <xf numFmtId="0" fontId="65" fillId="0" borderId="269" applyNumberFormat="0" applyFill="0" applyAlignment="0" applyProtection="0"/>
    <xf numFmtId="0" fontId="65" fillId="0" borderId="269" applyNumberFormat="0" applyFill="0" applyAlignment="0" applyProtection="0"/>
    <xf numFmtId="0" fontId="65" fillId="0" borderId="269" applyNumberFormat="0" applyFill="0" applyAlignment="0" applyProtection="0"/>
    <xf numFmtId="0" fontId="65" fillId="0" borderId="269" applyNumberFormat="0" applyFill="0" applyAlignment="0" applyProtection="0"/>
    <xf numFmtId="0" fontId="65" fillId="0" borderId="269" applyNumberFormat="0" applyFill="0" applyAlignment="0" applyProtection="0"/>
    <xf numFmtId="0" fontId="65" fillId="0" borderId="269" applyNumberFormat="0" applyFill="0" applyAlignment="0" applyProtection="0"/>
    <xf numFmtId="0" fontId="65" fillId="0" borderId="269" applyNumberFormat="0" applyFill="0" applyAlignment="0" applyProtection="0"/>
    <xf numFmtId="0" fontId="65" fillId="0" borderId="269" applyNumberFormat="0" applyFill="0" applyAlignment="0" applyProtection="0"/>
    <xf numFmtId="0" fontId="65" fillId="0" borderId="269" applyNumberFormat="0" applyFill="0" applyAlignment="0" applyProtection="0"/>
    <xf numFmtId="0" fontId="65" fillId="0" borderId="269" applyNumberFormat="0" applyFill="0" applyAlignment="0" applyProtection="0"/>
    <xf numFmtId="0" fontId="65" fillId="0" borderId="269" applyNumberFormat="0" applyFill="0" applyAlignment="0" applyProtection="0"/>
    <xf numFmtId="0" fontId="65" fillId="0" borderId="269" applyNumberFormat="0" applyFill="0" applyAlignment="0" applyProtection="0"/>
    <xf numFmtId="0" fontId="65" fillId="0" borderId="269" applyNumberFormat="0" applyFill="0" applyAlignment="0" applyProtection="0"/>
    <xf numFmtId="0" fontId="65" fillId="0" borderId="269" applyNumberFormat="0" applyFill="0" applyAlignment="0" applyProtection="0"/>
    <xf numFmtId="0" fontId="65" fillId="0" borderId="269" applyNumberFormat="0" applyFill="0" applyAlignment="0" applyProtection="0"/>
    <xf numFmtId="0" fontId="65" fillId="0" borderId="269" applyNumberFormat="0" applyFill="0" applyAlignment="0" applyProtection="0"/>
    <xf numFmtId="0" fontId="65" fillId="0" borderId="269" applyNumberFormat="0" applyFill="0" applyAlignment="0" applyProtection="0"/>
    <xf numFmtId="0" fontId="65" fillId="0" borderId="269" applyNumberFormat="0" applyFill="0" applyAlignment="0" applyProtection="0"/>
    <xf numFmtId="0" fontId="65" fillId="0" borderId="269" applyNumberFormat="0" applyFill="0" applyAlignment="0" applyProtection="0"/>
    <xf numFmtId="0" fontId="65" fillId="0" borderId="269" applyNumberFormat="0" applyFill="0" applyAlignment="0" applyProtection="0"/>
    <xf numFmtId="0" fontId="65" fillId="0" borderId="269" applyNumberFormat="0" applyFill="0" applyAlignment="0" applyProtection="0"/>
    <xf numFmtId="0" fontId="65" fillId="0" borderId="269" applyNumberFormat="0" applyFill="0" applyAlignment="0" applyProtection="0"/>
    <xf numFmtId="0" fontId="65" fillId="0" borderId="269" applyNumberFormat="0" applyFill="0" applyAlignment="0" applyProtection="0"/>
    <xf numFmtId="0" fontId="65" fillId="0" borderId="269" applyNumberFormat="0" applyFill="0" applyAlignment="0" applyProtection="0"/>
    <xf numFmtId="0" fontId="65" fillId="0" borderId="269" applyNumberFormat="0" applyFill="0" applyAlignment="0" applyProtection="0"/>
    <xf numFmtId="0" fontId="65" fillId="0" borderId="269" applyNumberFormat="0" applyFill="0" applyAlignment="0" applyProtection="0"/>
    <xf numFmtId="0" fontId="65" fillId="0" borderId="269" applyNumberFormat="0" applyFill="0" applyAlignment="0" applyProtection="0"/>
    <xf numFmtId="0" fontId="65" fillId="0" borderId="269" applyNumberFormat="0" applyFill="0" applyAlignment="0" applyProtection="0"/>
    <xf numFmtId="0" fontId="65" fillId="0" borderId="269" applyNumberFormat="0" applyFill="0" applyAlignment="0" applyProtection="0"/>
    <xf numFmtId="0" fontId="65" fillId="0" borderId="269" applyNumberFormat="0" applyFill="0" applyAlignment="0" applyProtection="0"/>
    <xf numFmtId="0" fontId="65" fillId="0" borderId="269" applyNumberFormat="0" applyFill="0" applyAlignment="0" applyProtection="0"/>
    <xf numFmtId="0" fontId="65" fillId="0" borderId="269" applyNumberFormat="0" applyFill="0" applyAlignment="0" applyProtection="0"/>
    <xf numFmtId="0" fontId="65" fillId="0" borderId="269" applyNumberFormat="0" applyFill="0" applyAlignment="0" applyProtection="0"/>
    <xf numFmtId="0" fontId="65" fillId="0" borderId="269" applyNumberFormat="0" applyFill="0" applyAlignment="0" applyProtection="0"/>
    <xf numFmtId="0" fontId="65" fillId="0" borderId="269" applyNumberFormat="0" applyFill="0" applyAlignment="0" applyProtection="0"/>
    <xf numFmtId="0" fontId="65" fillId="0" borderId="269" applyNumberFormat="0" applyFill="0" applyAlignment="0" applyProtection="0"/>
    <xf numFmtId="0" fontId="65" fillId="0" borderId="269" applyNumberFormat="0" applyFill="0" applyAlignment="0" applyProtection="0"/>
    <xf numFmtId="0" fontId="65" fillId="0" borderId="269" applyNumberFormat="0" applyFill="0" applyAlignment="0" applyProtection="0"/>
    <xf numFmtId="0" fontId="65" fillId="0" borderId="269" applyNumberFormat="0" applyFill="0" applyAlignment="0" applyProtection="0"/>
    <xf numFmtId="0" fontId="65" fillId="0" borderId="269" applyNumberFormat="0" applyFill="0" applyAlignment="0" applyProtection="0"/>
    <xf numFmtId="0" fontId="65" fillId="0" borderId="269" applyNumberFormat="0" applyFill="0" applyAlignment="0" applyProtection="0"/>
    <xf numFmtId="0" fontId="65" fillId="0" borderId="269" applyNumberFormat="0" applyFill="0" applyAlignment="0" applyProtection="0"/>
    <xf numFmtId="0" fontId="3" fillId="7" borderId="275" applyNumberFormat="0" applyProtection="0">
      <alignment horizontal="left" vertical="top" indent="1"/>
    </xf>
    <xf numFmtId="0" fontId="3" fillId="7" borderId="275" applyNumberFormat="0" applyProtection="0">
      <alignment horizontal="left" vertical="top" indent="1"/>
    </xf>
    <xf numFmtId="0" fontId="3" fillId="7" borderId="275" applyNumberFormat="0" applyProtection="0">
      <alignment horizontal="left" vertical="top" indent="1"/>
    </xf>
    <xf numFmtId="0" fontId="3" fillId="7" borderId="275" applyNumberFormat="0" applyProtection="0">
      <alignment horizontal="left" vertical="top" indent="1"/>
    </xf>
    <xf numFmtId="0" fontId="3" fillId="7" borderId="275" applyNumberFormat="0" applyProtection="0">
      <alignment horizontal="left" vertical="top" indent="1"/>
    </xf>
    <xf numFmtId="0" fontId="3" fillId="7" borderId="275" applyNumberFormat="0" applyProtection="0">
      <alignment horizontal="left" vertical="top" indent="1"/>
    </xf>
    <xf numFmtId="0" fontId="3" fillId="7" borderId="275" applyNumberFormat="0" applyProtection="0">
      <alignment horizontal="left" vertical="top" indent="1"/>
    </xf>
    <xf numFmtId="0" fontId="8" fillId="7" borderId="275" applyNumberFormat="0" applyProtection="0">
      <alignment horizontal="left" vertical="top" indent="1"/>
    </xf>
    <xf numFmtId="0" fontId="3" fillId="7" borderId="270" applyNumberFormat="0" applyProtection="0">
      <alignment horizontal="left" vertical="center" indent="1"/>
    </xf>
    <xf numFmtId="0" fontId="3" fillId="7" borderId="270" applyNumberFormat="0" applyProtection="0">
      <alignment horizontal="left" vertical="center" indent="1"/>
    </xf>
    <xf numFmtId="0" fontId="3" fillId="7" borderId="270" applyNumberFormat="0" applyProtection="0">
      <alignment horizontal="left" vertical="center" indent="1"/>
    </xf>
    <xf numFmtId="0" fontId="8" fillId="7" borderId="275" applyNumberFormat="0" applyProtection="0">
      <alignment horizontal="left" vertical="center" indent="1"/>
    </xf>
    <xf numFmtId="0" fontId="3" fillId="7" borderId="270" applyNumberFormat="0" applyProtection="0">
      <alignment horizontal="left" vertical="center" indent="1"/>
    </xf>
    <xf numFmtId="0" fontId="3" fillId="7" borderId="270" applyNumberFormat="0" applyProtection="0">
      <alignment horizontal="left" vertical="center" indent="1"/>
    </xf>
    <xf numFmtId="0" fontId="8" fillId="7" borderId="275" applyNumberFormat="0" applyProtection="0">
      <alignment horizontal="left" vertical="center" indent="1"/>
    </xf>
    <xf numFmtId="0" fontId="3" fillId="6" borderId="275" applyNumberFormat="0" applyProtection="0">
      <alignment horizontal="left" vertical="top" indent="1"/>
    </xf>
    <xf numFmtId="0" fontId="3" fillId="6" borderId="275" applyNumberFormat="0" applyProtection="0">
      <alignment horizontal="left" vertical="top" indent="1"/>
    </xf>
    <xf numFmtId="0" fontId="3" fillId="6" borderId="275" applyNumberFormat="0" applyProtection="0">
      <alignment horizontal="left" vertical="top" indent="1"/>
    </xf>
    <xf numFmtId="0" fontId="3" fillId="6" borderId="275" applyNumberFormat="0" applyProtection="0">
      <alignment horizontal="left" vertical="top" indent="1"/>
    </xf>
    <xf numFmtId="0" fontId="3" fillId="6" borderId="275" applyNumberFormat="0" applyProtection="0">
      <alignment horizontal="left" vertical="top" indent="1"/>
    </xf>
    <xf numFmtId="0" fontId="3" fillId="6" borderId="275" applyNumberFormat="0" applyProtection="0">
      <alignment horizontal="left" vertical="top" indent="1"/>
    </xf>
    <xf numFmtId="0" fontId="3" fillId="6" borderId="275" applyNumberFormat="0" applyProtection="0">
      <alignment horizontal="left" vertical="top" indent="1"/>
    </xf>
    <xf numFmtId="0" fontId="3" fillId="6" borderId="275" applyNumberFormat="0" applyProtection="0">
      <alignment horizontal="left" vertical="top" indent="1"/>
    </xf>
    <xf numFmtId="0" fontId="3" fillId="6" borderId="275" applyNumberFormat="0" applyProtection="0">
      <alignment horizontal="left" vertical="top" indent="1"/>
    </xf>
    <xf numFmtId="0" fontId="3" fillId="6" borderId="275" applyNumberFormat="0" applyProtection="0">
      <alignment horizontal="left" vertical="top" indent="1"/>
    </xf>
    <xf numFmtId="0" fontId="3" fillId="6" borderId="275" applyNumberFormat="0" applyProtection="0">
      <alignment horizontal="left" vertical="top" indent="1"/>
    </xf>
    <xf numFmtId="0" fontId="3" fillId="6" borderId="275" applyNumberFormat="0" applyProtection="0">
      <alignment horizontal="left" vertical="top" indent="1"/>
    </xf>
    <xf numFmtId="0" fontId="3" fillId="6" borderId="275" applyNumberFormat="0" applyProtection="0">
      <alignment horizontal="left" vertical="top" indent="1"/>
    </xf>
    <xf numFmtId="0" fontId="3" fillId="6" borderId="275" applyNumberFormat="0" applyProtection="0">
      <alignment horizontal="left" vertical="top" indent="1"/>
    </xf>
    <xf numFmtId="0" fontId="3" fillId="6" borderId="275" applyNumberFormat="0" applyProtection="0">
      <alignment horizontal="left" vertical="top" indent="1"/>
    </xf>
    <xf numFmtId="0" fontId="3" fillId="6" borderId="275" applyNumberFormat="0" applyProtection="0">
      <alignment horizontal="left" vertical="top" indent="1"/>
    </xf>
    <xf numFmtId="0" fontId="3" fillId="6" borderId="275" applyNumberFormat="0" applyProtection="0">
      <alignment horizontal="left" vertical="top" indent="1"/>
    </xf>
    <xf numFmtId="0" fontId="3" fillId="6" borderId="275" applyNumberFormat="0" applyProtection="0">
      <alignment horizontal="left" vertical="top" indent="1"/>
    </xf>
    <xf numFmtId="0" fontId="3" fillId="6" borderId="275" applyNumberFormat="0" applyProtection="0">
      <alignment horizontal="left" vertical="top" indent="1"/>
    </xf>
    <xf numFmtId="0" fontId="3" fillId="6" borderId="275" applyNumberFormat="0" applyProtection="0">
      <alignment horizontal="left" vertical="top" indent="1"/>
    </xf>
    <xf numFmtId="0" fontId="3" fillId="6" borderId="270" applyNumberFormat="0" applyProtection="0">
      <alignment horizontal="left" vertical="center" indent="1"/>
    </xf>
    <xf numFmtId="0" fontId="3" fillId="6" borderId="270" applyNumberFormat="0" applyProtection="0">
      <alignment horizontal="left" vertical="center" indent="1"/>
    </xf>
    <xf numFmtId="0" fontId="3" fillId="6" borderId="270" applyNumberFormat="0" applyProtection="0">
      <alignment horizontal="left" vertical="center" indent="1"/>
    </xf>
    <xf numFmtId="0" fontId="3" fillId="6" borderId="270" applyNumberFormat="0" applyProtection="0">
      <alignment horizontal="left" vertical="center" indent="1"/>
    </xf>
    <xf numFmtId="0" fontId="3" fillId="6" borderId="270" applyNumberFormat="0" applyProtection="0">
      <alignment horizontal="left" vertical="center" indent="1"/>
    </xf>
    <xf numFmtId="0" fontId="3" fillId="6" borderId="270" applyNumberFormat="0" applyProtection="0">
      <alignment horizontal="left" vertical="center" indent="1"/>
    </xf>
    <xf numFmtId="0" fontId="3" fillId="6" borderId="270" applyNumberFormat="0" applyProtection="0">
      <alignment horizontal="left" vertical="center" indent="1"/>
    </xf>
    <xf numFmtId="0" fontId="3" fillId="6" borderId="270" applyNumberFormat="0" applyProtection="0">
      <alignment horizontal="left" vertical="center" indent="1"/>
    </xf>
    <xf numFmtId="0" fontId="3" fillId="93" borderId="275" applyNumberFormat="0" applyProtection="0">
      <alignment horizontal="left" vertical="top" indent="1"/>
    </xf>
    <xf numFmtId="0" fontId="3" fillId="93" borderId="275" applyNumberFormat="0" applyProtection="0">
      <alignment horizontal="left" vertical="top" indent="1"/>
    </xf>
    <xf numFmtId="0" fontId="3" fillId="93" borderId="275" applyNumberFormat="0" applyProtection="0">
      <alignment horizontal="left" vertical="top" indent="1"/>
    </xf>
    <xf numFmtId="0" fontId="3" fillId="93" borderId="275" applyNumberFormat="0" applyProtection="0">
      <alignment horizontal="left" vertical="top" indent="1"/>
    </xf>
    <xf numFmtId="0" fontId="3" fillId="93" borderId="275" applyNumberFormat="0" applyProtection="0">
      <alignment horizontal="left" vertical="top" indent="1"/>
    </xf>
    <xf numFmtId="0" fontId="3" fillId="93" borderId="275" applyNumberFormat="0" applyProtection="0">
      <alignment horizontal="left" vertical="top" indent="1"/>
    </xf>
    <xf numFmtId="0" fontId="3" fillId="93" borderId="275" applyNumberFormat="0" applyProtection="0">
      <alignment horizontal="left" vertical="top" indent="1"/>
    </xf>
    <xf numFmtId="0" fontId="3" fillId="93" borderId="275" applyNumberFormat="0" applyProtection="0">
      <alignment horizontal="left" vertical="top" indent="1"/>
    </xf>
    <xf numFmtId="0" fontId="3" fillId="93" borderId="275" applyNumberFormat="0" applyProtection="0">
      <alignment horizontal="left" vertical="top" indent="1"/>
    </xf>
    <xf numFmtId="0" fontId="3" fillId="93" borderId="275" applyNumberFormat="0" applyProtection="0">
      <alignment horizontal="left" vertical="top" indent="1"/>
    </xf>
    <xf numFmtId="0" fontId="3" fillId="93" borderId="275" applyNumberFormat="0" applyProtection="0">
      <alignment horizontal="left" vertical="top" indent="1"/>
    </xf>
    <xf numFmtId="0" fontId="3" fillId="93" borderId="275" applyNumberFormat="0" applyProtection="0">
      <alignment horizontal="left" vertical="top" indent="1"/>
    </xf>
    <xf numFmtId="0" fontId="3" fillId="93" borderId="275" applyNumberFormat="0" applyProtection="0">
      <alignment horizontal="left" vertical="top" indent="1"/>
    </xf>
    <xf numFmtId="0" fontId="3" fillId="93" borderId="275" applyNumberFormat="0" applyProtection="0">
      <alignment horizontal="left" vertical="top" indent="1"/>
    </xf>
    <xf numFmtId="0" fontId="3" fillId="93" borderId="275" applyNumberFormat="0" applyProtection="0">
      <alignment horizontal="left" vertical="top" indent="1"/>
    </xf>
    <xf numFmtId="0" fontId="3" fillId="93" borderId="275" applyNumberFormat="0" applyProtection="0">
      <alignment horizontal="left" vertical="top" indent="1"/>
    </xf>
    <xf numFmtId="0" fontId="3" fillId="93" borderId="275" applyNumberFormat="0" applyProtection="0">
      <alignment horizontal="left" vertical="top" indent="1"/>
    </xf>
    <xf numFmtId="0" fontId="3" fillId="93" borderId="275" applyNumberFormat="0" applyProtection="0">
      <alignment horizontal="left" vertical="top" indent="1"/>
    </xf>
    <xf numFmtId="0" fontId="3" fillId="93" borderId="275" applyNumberFormat="0" applyProtection="0">
      <alignment horizontal="left" vertical="top" indent="1"/>
    </xf>
    <xf numFmtId="0" fontId="3" fillId="5" borderId="270" applyNumberFormat="0" applyProtection="0">
      <alignment horizontal="left" vertical="center" indent="1"/>
    </xf>
    <xf numFmtId="0" fontId="3" fillId="5" borderId="270" applyNumberFormat="0" applyProtection="0">
      <alignment horizontal="left" vertical="center" indent="1"/>
    </xf>
    <xf numFmtId="0" fontId="3" fillId="5" borderId="270" applyNumberFormat="0" applyProtection="0">
      <alignment horizontal="left" vertical="center" indent="1"/>
    </xf>
    <xf numFmtId="0" fontId="3" fillId="97" borderId="275" applyNumberFormat="0" applyProtection="0">
      <alignment horizontal="left" vertical="top" indent="1"/>
    </xf>
    <xf numFmtId="0" fontId="3" fillId="97" borderId="275" applyNumberFormat="0" applyProtection="0">
      <alignment horizontal="left" vertical="top" indent="1"/>
    </xf>
    <xf numFmtId="0" fontId="3" fillId="97" borderId="275" applyNumberFormat="0" applyProtection="0">
      <alignment horizontal="left" vertical="top" indent="1"/>
    </xf>
    <xf numFmtId="0" fontId="3" fillId="97" borderId="275" applyNumberFormat="0" applyProtection="0">
      <alignment horizontal="left" vertical="top" indent="1"/>
    </xf>
    <xf numFmtId="0" fontId="3" fillId="97" borderId="275" applyNumberFormat="0" applyProtection="0">
      <alignment horizontal="left" vertical="top" indent="1"/>
    </xf>
    <xf numFmtId="0" fontId="3" fillId="97" borderId="275" applyNumberFormat="0" applyProtection="0">
      <alignment horizontal="left" vertical="top" indent="1"/>
    </xf>
    <xf numFmtId="0" fontId="3" fillId="97" borderId="275" applyNumberFormat="0" applyProtection="0">
      <alignment horizontal="left" vertical="top" indent="1"/>
    </xf>
    <xf numFmtId="0" fontId="3" fillId="97" borderId="275" applyNumberFormat="0" applyProtection="0">
      <alignment horizontal="left" vertical="top" indent="1"/>
    </xf>
    <xf numFmtId="0" fontId="3" fillId="97" borderId="275" applyNumberFormat="0" applyProtection="0">
      <alignment horizontal="left" vertical="top" indent="1"/>
    </xf>
    <xf numFmtId="0" fontId="3" fillId="97" borderId="275" applyNumberFormat="0" applyProtection="0">
      <alignment horizontal="left" vertical="top" indent="1"/>
    </xf>
    <xf numFmtId="0" fontId="3" fillId="97" borderId="275" applyNumberFormat="0" applyProtection="0">
      <alignment horizontal="left" vertical="top" indent="1"/>
    </xf>
    <xf numFmtId="0" fontId="3" fillId="97" borderId="275" applyNumberFormat="0" applyProtection="0">
      <alignment horizontal="left" vertical="top" indent="1"/>
    </xf>
    <xf numFmtId="0" fontId="3" fillId="97" borderId="275" applyNumberFormat="0" applyProtection="0">
      <alignment horizontal="left" vertical="top" indent="1"/>
    </xf>
    <xf numFmtId="0" fontId="3" fillId="97" borderId="275" applyNumberFormat="0" applyProtection="0">
      <alignment horizontal="left" vertical="top" indent="1"/>
    </xf>
    <xf numFmtId="0" fontId="3" fillId="97" borderId="275" applyNumberFormat="0" applyProtection="0">
      <alignment horizontal="left" vertical="top" indent="1"/>
    </xf>
    <xf numFmtId="0" fontId="3" fillId="97" borderId="275" applyNumberFormat="0" applyProtection="0">
      <alignment horizontal="left" vertical="top" indent="1"/>
    </xf>
    <xf numFmtId="0" fontId="3" fillId="97" borderId="275" applyNumberFormat="0" applyProtection="0">
      <alignment horizontal="left" vertical="top" indent="1"/>
    </xf>
    <xf numFmtId="0" fontId="3" fillId="97" borderId="275" applyNumberFormat="0" applyProtection="0">
      <alignment horizontal="left" vertical="top" indent="1"/>
    </xf>
    <xf numFmtId="0" fontId="3" fillId="97" borderId="275" applyNumberFormat="0" applyProtection="0">
      <alignment horizontal="left" vertical="top" indent="1"/>
    </xf>
    <xf numFmtId="0" fontId="3" fillId="97" borderId="275" applyNumberFormat="0" applyProtection="0">
      <alignment horizontal="left" vertical="top" indent="1"/>
    </xf>
    <xf numFmtId="0" fontId="8" fillId="97" borderId="275" applyNumberFormat="0" applyProtection="0">
      <alignment horizontal="left" vertical="top" indent="1"/>
    </xf>
    <xf numFmtId="0" fontId="3" fillId="4" borderId="270" applyNumberFormat="0" applyProtection="0">
      <alignment horizontal="left" vertical="center" indent="1"/>
    </xf>
    <xf numFmtId="0" fontId="3" fillId="4" borderId="270" applyNumberFormat="0" applyProtection="0">
      <alignment horizontal="left" vertical="center" indent="1"/>
    </xf>
    <xf numFmtId="0" fontId="3" fillId="4" borderId="270" applyNumberFormat="0" applyProtection="0">
      <alignment horizontal="left" vertical="center" indent="1"/>
    </xf>
    <xf numFmtId="0" fontId="3" fillId="4" borderId="270" applyNumberFormat="0" applyProtection="0">
      <alignment horizontal="left" vertical="center" indent="1"/>
    </xf>
    <xf numFmtId="0" fontId="3" fillId="4" borderId="270" applyNumberFormat="0" applyProtection="0">
      <alignment horizontal="left" vertical="center" indent="1"/>
    </xf>
    <xf numFmtId="0" fontId="3" fillId="4" borderId="270" applyNumberFormat="0" applyProtection="0">
      <alignment horizontal="left" vertical="center" indent="1"/>
    </xf>
    <xf numFmtId="0" fontId="3" fillId="4" borderId="270" applyNumberFormat="0" applyProtection="0">
      <alignment horizontal="left" vertical="center" indent="1"/>
    </xf>
    <xf numFmtId="0" fontId="8" fillId="97" borderId="275" applyNumberFormat="0" applyProtection="0">
      <alignment horizontal="left" vertical="center" indent="1"/>
    </xf>
    <xf numFmtId="0" fontId="3" fillId="4" borderId="270" applyNumberFormat="0" applyProtection="0">
      <alignment horizontal="left" vertical="center" indent="1"/>
    </xf>
    <xf numFmtId="4" fontId="3" fillId="93" borderId="276" applyNumberFormat="0" applyProtection="0">
      <alignment horizontal="left" vertical="center" indent="1"/>
    </xf>
    <xf numFmtId="4" fontId="3" fillId="93" borderId="276" applyNumberFormat="0" applyProtection="0">
      <alignment horizontal="left" vertical="center" indent="1"/>
    </xf>
    <xf numFmtId="4" fontId="3" fillId="93" borderId="276" applyNumberFormat="0" applyProtection="0">
      <alignment horizontal="left" vertical="center" indent="1"/>
    </xf>
    <xf numFmtId="4" fontId="3" fillId="93" borderId="276" applyNumberFormat="0" applyProtection="0">
      <alignment horizontal="left" vertical="center" indent="1"/>
    </xf>
    <xf numFmtId="4" fontId="3" fillId="93" borderId="276" applyNumberFormat="0" applyProtection="0">
      <alignment horizontal="left" vertical="center" indent="1"/>
    </xf>
    <xf numFmtId="4" fontId="3" fillId="96" borderId="294" applyNumberFormat="0" applyProtection="0">
      <alignment horizontal="left" vertical="center" indent="1"/>
    </xf>
    <xf numFmtId="4" fontId="3" fillId="93" borderId="276" applyNumberFormat="0" applyProtection="0">
      <alignment horizontal="left" vertical="center" indent="1"/>
    </xf>
    <xf numFmtId="4" fontId="3" fillId="93" borderId="276" applyNumberFormat="0" applyProtection="0">
      <alignment horizontal="left" vertical="center" indent="1"/>
    </xf>
    <xf numFmtId="4" fontId="3" fillId="93" borderId="276" applyNumberFormat="0" applyProtection="0">
      <alignment horizontal="left" vertical="center" indent="1"/>
    </xf>
    <xf numFmtId="4" fontId="3" fillId="46" borderId="290" applyNumberFormat="0" applyProtection="0">
      <alignment horizontal="right" vertical="center"/>
    </xf>
    <xf numFmtId="4" fontId="3" fillId="7" borderId="276" applyNumberFormat="0" applyProtection="0">
      <alignment horizontal="left" vertical="center" indent="1"/>
    </xf>
    <xf numFmtId="4" fontId="3" fillId="7" borderId="276" applyNumberFormat="0" applyProtection="0">
      <alignment horizontal="left" vertical="center" indent="1"/>
    </xf>
    <xf numFmtId="4" fontId="3" fillId="7" borderId="276" applyNumberFormat="0" applyProtection="0">
      <alignment horizontal="left" vertical="center" indent="1"/>
    </xf>
    <xf numFmtId="4" fontId="3" fillId="7" borderId="276" applyNumberFormat="0" applyProtection="0">
      <alignment horizontal="left" vertical="center" indent="1"/>
    </xf>
    <xf numFmtId="4" fontId="3" fillId="46" borderId="290" applyNumberFormat="0" applyProtection="0">
      <alignment horizontal="right" vertical="center"/>
    </xf>
    <xf numFmtId="4" fontId="3" fillId="93" borderId="270" applyNumberFormat="0" applyProtection="0">
      <alignment horizontal="right" vertical="center"/>
    </xf>
    <xf numFmtId="4" fontId="3" fillId="93" borderId="270" applyNumberFormat="0" applyProtection="0">
      <alignment horizontal="right" vertical="center"/>
    </xf>
    <xf numFmtId="4" fontId="3" fillId="93" borderId="270" applyNumberFormat="0" applyProtection="0">
      <alignment horizontal="right" vertical="center"/>
    </xf>
    <xf numFmtId="4" fontId="3" fillId="93" borderId="270" applyNumberFormat="0" applyProtection="0">
      <alignment horizontal="right" vertical="center"/>
    </xf>
    <xf numFmtId="4" fontId="3" fillId="93" borderId="270" applyNumberFormat="0" applyProtection="0">
      <alignment horizontal="right" vertical="center"/>
    </xf>
    <xf numFmtId="4" fontId="3" fillId="93" borderId="270" applyNumberFormat="0" applyProtection="0">
      <alignment horizontal="right" vertical="center"/>
    </xf>
    <xf numFmtId="4" fontId="83" fillId="93" borderId="275" applyNumberFormat="0" applyProtection="0">
      <alignment horizontal="right" vertical="center"/>
    </xf>
    <xf numFmtId="4" fontId="8" fillId="97" borderId="276" applyNumberFormat="0" applyProtection="0">
      <alignment horizontal="left" vertical="center" indent="1"/>
    </xf>
    <xf numFmtId="4" fontId="8" fillId="97" borderId="276" applyNumberFormat="0" applyProtection="0">
      <alignment horizontal="left" vertical="center" indent="1"/>
    </xf>
    <xf numFmtId="4" fontId="8" fillId="97" borderId="276" applyNumberFormat="0" applyProtection="0">
      <alignment horizontal="left" vertical="center" indent="1"/>
    </xf>
    <xf numFmtId="4" fontId="8" fillId="97" borderId="276" applyNumberFormat="0" applyProtection="0">
      <alignment horizontal="left" vertical="center" indent="1"/>
    </xf>
    <xf numFmtId="4" fontId="8" fillId="97" borderId="276" applyNumberFormat="0" applyProtection="0">
      <alignment horizontal="left" vertical="center" indent="1"/>
    </xf>
    <xf numFmtId="4" fontId="8" fillId="97" borderId="276" applyNumberFormat="0" applyProtection="0">
      <alignment horizontal="left" vertical="center" indent="1"/>
    </xf>
    <xf numFmtId="4" fontId="3" fillId="46" borderId="290" applyNumberFormat="0" applyProtection="0">
      <alignment horizontal="right" vertical="center"/>
    </xf>
    <xf numFmtId="4" fontId="8" fillId="97" borderId="276" applyNumberFormat="0" applyProtection="0">
      <alignment horizontal="left" vertical="center" indent="1"/>
    </xf>
    <xf numFmtId="4" fontId="3" fillId="96" borderId="276" applyNumberFormat="0" applyProtection="0">
      <alignment horizontal="left" vertical="center" indent="1"/>
    </xf>
    <xf numFmtId="4" fontId="3" fillId="96" borderId="276" applyNumberFormat="0" applyProtection="0">
      <alignment horizontal="left" vertical="center" indent="1"/>
    </xf>
    <xf numFmtId="4" fontId="3" fillId="96" borderId="276" applyNumberFormat="0" applyProtection="0">
      <alignment horizontal="left" vertical="center" indent="1"/>
    </xf>
    <xf numFmtId="4" fontId="83" fillId="46" borderId="293" applyNumberFormat="0" applyProtection="0">
      <alignment horizontal="right" vertical="center"/>
    </xf>
    <xf numFmtId="4" fontId="3" fillId="46" borderId="270" applyNumberFormat="0" applyProtection="0">
      <alignment horizontal="right" vertical="center"/>
    </xf>
    <xf numFmtId="4" fontId="83" fillId="46" borderId="275" applyNumberFormat="0" applyProtection="0">
      <alignment horizontal="right" vertical="center"/>
    </xf>
    <xf numFmtId="4" fontId="3" fillId="46" borderId="270" applyNumberFormat="0" applyProtection="0">
      <alignment horizontal="right" vertical="center"/>
    </xf>
    <xf numFmtId="4" fontId="3" fillId="46" borderId="270" applyNumberFormat="0" applyProtection="0">
      <alignment horizontal="right" vertical="center"/>
    </xf>
    <xf numFmtId="4" fontId="3" fillId="95" borderId="270" applyNumberFormat="0" applyProtection="0">
      <alignment horizontal="right" vertical="center"/>
    </xf>
    <xf numFmtId="4" fontId="3" fillId="95" borderId="270" applyNumberFormat="0" applyProtection="0">
      <alignment horizontal="right" vertical="center"/>
    </xf>
    <xf numFmtId="4" fontId="3" fillId="95" borderId="270" applyNumberFormat="0" applyProtection="0">
      <alignment horizontal="right" vertical="center"/>
    </xf>
    <xf numFmtId="4" fontId="3" fillId="53" borderId="270" applyNumberFormat="0" applyProtection="0">
      <alignment horizontal="right" vertical="center"/>
    </xf>
    <xf numFmtId="4" fontId="3" fillId="53" borderId="270" applyNumberFormat="0" applyProtection="0">
      <alignment horizontal="right" vertical="center"/>
    </xf>
    <xf numFmtId="4" fontId="3" fillId="53" borderId="270" applyNumberFormat="0" applyProtection="0">
      <alignment horizontal="right" vertical="center"/>
    </xf>
    <xf numFmtId="4" fontId="3" fillId="53" borderId="270" applyNumberFormat="0" applyProtection="0">
      <alignment horizontal="right" vertical="center"/>
    </xf>
    <xf numFmtId="4" fontId="3" fillId="53" borderId="270" applyNumberFormat="0" applyProtection="0">
      <alignment horizontal="right" vertical="center"/>
    </xf>
    <xf numFmtId="4" fontId="83" fillId="53" borderId="275" applyNumberFormat="0" applyProtection="0">
      <alignment horizontal="right" vertical="center"/>
    </xf>
    <xf numFmtId="0" fontId="60" fillId="77" borderId="270" applyNumberFormat="0" applyAlignment="0" applyProtection="0"/>
    <xf numFmtId="0" fontId="61" fillId="78" borderId="271" applyNumberFormat="0" applyAlignment="0" applyProtection="0"/>
    <xf numFmtId="0" fontId="60" fillId="77" borderId="270" applyNumberFormat="0" applyAlignment="0" applyProtection="0"/>
    <xf numFmtId="0" fontId="60" fillId="77" borderId="270" applyNumberFormat="0" applyAlignment="0" applyProtection="0"/>
    <xf numFmtId="0" fontId="60" fillId="77" borderId="270" applyNumberFormat="0" applyAlignment="0" applyProtection="0"/>
    <xf numFmtId="0" fontId="60" fillId="77" borderId="270" applyNumberFormat="0" applyAlignment="0" applyProtection="0"/>
    <xf numFmtId="0" fontId="61" fillId="78" borderId="271" applyNumberFormat="0" applyAlignment="0" applyProtection="0"/>
    <xf numFmtId="0" fontId="60" fillId="77" borderId="270" applyNumberFormat="0" applyAlignment="0" applyProtection="0"/>
    <xf numFmtId="0" fontId="60" fillId="77" borderId="270" applyNumberFormat="0" applyAlignment="0" applyProtection="0"/>
    <xf numFmtId="0" fontId="60" fillId="77" borderId="270" applyNumberFormat="0" applyAlignment="0" applyProtection="0"/>
    <xf numFmtId="0" fontId="60" fillId="77" borderId="270" applyNumberFormat="0" applyAlignment="0" applyProtection="0"/>
    <xf numFmtId="0" fontId="60" fillId="77" borderId="270" applyNumberFormat="0" applyAlignment="0" applyProtection="0"/>
    <xf numFmtId="0" fontId="61" fillId="78" borderId="271" applyNumberFormat="0" applyAlignment="0" applyProtection="0"/>
    <xf numFmtId="0" fontId="60" fillId="77" borderId="270" applyNumberFormat="0" applyAlignment="0" applyProtection="0"/>
    <xf numFmtId="0" fontId="60" fillId="77" borderId="270" applyNumberFormat="0" applyAlignment="0" applyProtection="0"/>
    <xf numFmtId="0" fontId="60" fillId="77" borderId="270" applyNumberFormat="0" applyAlignment="0" applyProtection="0"/>
    <xf numFmtId="0" fontId="61" fillId="78" borderId="271" applyNumberFormat="0" applyAlignment="0" applyProtection="0"/>
    <xf numFmtId="0" fontId="60" fillId="77" borderId="270" applyNumberFormat="0" applyAlignment="0" applyProtection="0"/>
    <xf numFmtId="0" fontId="60" fillId="77" borderId="270" applyNumberFormat="0" applyAlignment="0" applyProtection="0"/>
    <xf numFmtId="0" fontId="60" fillId="77" borderId="270" applyNumberFormat="0" applyAlignment="0" applyProtection="0"/>
    <xf numFmtId="0" fontId="42" fillId="44" borderId="281" applyNumberFormat="0" applyAlignment="0" applyProtection="0"/>
    <xf numFmtId="0" fontId="42" fillId="44" borderId="281" applyNumberFormat="0" applyAlignment="0" applyProtection="0"/>
    <xf numFmtId="0" fontId="42" fillId="44" borderId="281" applyNumberFormat="0" applyAlignment="0" applyProtection="0"/>
    <xf numFmtId="0" fontId="42" fillId="44" borderId="281" applyNumberFormat="0" applyAlignment="0" applyProtection="0"/>
    <xf numFmtId="0" fontId="60" fillId="77" borderId="290" applyNumberFormat="0" applyAlignment="0" applyProtection="0"/>
    <xf numFmtId="4" fontId="3" fillId="56" borderId="317" applyNumberFormat="0" applyProtection="0">
      <alignment vertical="center"/>
    </xf>
    <xf numFmtId="4" fontId="3" fillId="52" borderId="323" applyNumberFormat="0" applyProtection="0">
      <alignment horizontal="right" vertical="center"/>
    </xf>
    <xf numFmtId="0" fontId="3" fillId="73" borderId="297" applyNumberFormat="0" applyFont="0" applyAlignment="0" applyProtection="0"/>
    <xf numFmtId="0" fontId="3" fillId="73" borderId="297" applyNumberFormat="0" applyFont="0" applyAlignment="0" applyProtection="0"/>
    <xf numFmtId="0" fontId="3" fillId="73" borderId="297" applyNumberFormat="0" applyFont="0" applyAlignment="0" applyProtection="0"/>
    <xf numFmtId="0" fontId="3" fillId="73" borderId="297" applyNumberFormat="0" applyFont="0" applyAlignment="0" applyProtection="0"/>
    <xf numFmtId="0" fontId="36" fillId="57" borderId="283" applyNumberFormat="0" applyFont="0" applyAlignment="0" applyProtection="0"/>
    <xf numFmtId="4" fontId="3" fillId="95" borderId="317" applyNumberFormat="0" applyProtection="0">
      <alignment horizontal="right" vertical="center"/>
    </xf>
    <xf numFmtId="4" fontId="3" fillId="7" borderId="303" applyNumberFormat="0" applyProtection="0">
      <alignment horizontal="left" vertical="center" indent="1"/>
    </xf>
    <xf numFmtId="4" fontId="3" fillId="7" borderId="303" applyNumberFormat="0" applyProtection="0">
      <alignment horizontal="left" vertical="center" indent="1"/>
    </xf>
    <xf numFmtId="0" fontId="78" fillId="77" borderId="282" applyNumberFormat="0" applyAlignment="0" applyProtection="0"/>
    <xf numFmtId="0" fontId="78" fillId="77" borderId="282" applyNumberFormat="0" applyAlignment="0" applyProtection="0"/>
    <xf numFmtId="0" fontId="78" fillId="77" borderId="282" applyNumberFormat="0" applyAlignment="0" applyProtection="0"/>
    <xf numFmtId="0" fontId="78" fillId="77" borderId="282" applyNumberFormat="0" applyAlignment="0" applyProtection="0"/>
    <xf numFmtId="0" fontId="78" fillId="77" borderId="282" applyNumberFormat="0" applyAlignment="0" applyProtection="0"/>
    <xf numFmtId="0" fontId="78" fillId="77" borderId="282" applyNumberFormat="0" applyAlignment="0" applyProtection="0"/>
    <xf numFmtId="0" fontId="78" fillId="78" borderId="282" applyNumberFormat="0" applyAlignment="0" applyProtection="0"/>
    <xf numFmtId="0" fontId="78" fillId="78" borderId="282" applyNumberFormat="0" applyAlignment="0" applyProtection="0"/>
    <xf numFmtId="0" fontId="78" fillId="77" borderId="282" applyNumberFormat="0" applyAlignment="0" applyProtection="0"/>
    <xf numFmtId="0" fontId="78" fillId="77" borderId="282" applyNumberFormat="0" applyAlignment="0" applyProtection="0"/>
    <xf numFmtId="0" fontId="78" fillId="77" borderId="282" applyNumberFormat="0" applyAlignment="0" applyProtection="0"/>
    <xf numFmtId="0" fontId="78" fillId="77" borderId="282" applyNumberFormat="0" applyAlignment="0" applyProtection="0"/>
    <xf numFmtId="0" fontId="78" fillId="77" borderId="282" applyNumberFormat="0" applyAlignment="0" applyProtection="0"/>
    <xf numFmtId="0" fontId="78" fillId="77" borderId="282" applyNumberFormat="0" applyAlignment="0" applyProtection="0"/>
    <xf numFmtId="4" fontId="3" fillId="56" borderId="280" applyNumberFormat="0" applyProtection="0">
      <alignment vertical="center"/>
    </xf>
    <xf numFmtId="4" fontId="3" fillId="56" borderId="280" applyNumberFormat="0" applyProtection="0">
      <alignment vertical="center"/>
    </xf>
    <xf numFmtId="4" fontId="3" fillId="56" borderId="280" applyNumberFormat="0" applyProtection="0">
      <alignment vertical="center"/>
    </xf>
    <xf numFmtId="4" fontId="3" fillId="56" borderId="280" applyNumberFormat="0" applyProtection="0">
      <alignment vertical="center"/>
    </xf>
    <xf numFmtId="4" fontId="81" fillId="92" borderId="280" applyNumberFormat="0" applyProtection="0">
      <alignment vertical="center"/>
    </xf>
    <xf numFmtId="4" fontId="81" fillId="92" borderId="280" applyNumberFormat="0" applyProtection="0">
      <alignment vertical="center"/>
    </xf>
    <xf numFmtId="4" fontId="81" fillId="92" borderId="280" applyNumberFormat="0" applyProtection="0">
      <alignment vertical="center"/>
    </xf>
    <xf numFmtId="4" fontId="3" fillId="2" borderId="280" applyNumberFormat="0" applyProtection="0">
      <alignment horizontal="left" vertical="center" indent="1"/>
    </xf>
    <xf numFmtId="4" fontId="3" fillId="94" borderId="280" applyNumberFormat="0" applyProtection="0">
      <alignment horizontal="right" vertical="center"/>
    </xf>
    <xf numFmtId="4" fontId="3" fillId="47" borderId="280" applyNumberFormat="0" applyProtection="0">
      <alignment horizontal="right" vertical="center"/>
    </xf>
    <xf numFmtId="4" fontId="3" fillId="47" borderId="280" applyNumberFormat="0" applyProtection="0">
      <alignment horizontal="right" vertical="center"/>
    </xf>
    <xf numFmtId="4" fontId="3" fillId="50" borderId="280" applyNumberFormat="0" applyProtection="0">
      <alignment horizontal="right" vertical="center"/>
    </xf>
    <xf numFmtId="4" fontId="3" fillId="54" borderId="280" applyNumberFormat="0" applyProtection="0">
      <alignment horizontal="right" vertical="center"/>
    </xf>
    <xf numFmtId="0" fontId="68" fillId="74" borderId="317" applyNumberFormat="0" applyAlignment="0" applyProtection="0"/>
    <xf numFmtId="0" fontId="68" fillId="74" borderId="297" applyNumberFormat="0" applyAlignment="0" applyProtection="0"/>
    <xf numFmtId="0" fontId="3" fillId="93" borderId="285" applyNumberFormat="0" applyProtection="0">
      <alignment horizontal="left" vertical="top" indent="1"/>
    </xf>
    <xf numFmtId="0" fontId="3" fillId="93" borderId="285" applyNumberFormat="0" applyProtection="0">
      <alignment horizontal="left" vertical="top" indent="1"/>
    </xf>
    <xf numFmtId="4" fontId="3" fillId="54" borderId="280" applyNumberFormat="0" applyProtection="0">
      <alignment horizontal="right" vertical="center"/>
    </xf>
    <xf numFmtId="4" fontId="3" fillId="92" borderId="280" applyNumberFormat="0" applyProtection="0">
      <alignment horizontal="left" vertical="center" indent="1"/>
    </xf>
    <xf numFmtId="0" fontId="60" fillId="77" borderId="270" applyNumberFormat="0" applyAlignment="0" applyProtection="0"/>
    <xf numFmtId="0" fontId="78" fillId="77" borderId="282" applyNumberFormat="0" applyAlignment="0" applyProtection="0"/>
    <xf numFmtId="0" fontId="82" fillId="56" borderId="285" applyNumberFormat="0" applyProtection="0">
      <alignment horizontal="left" vertical="top" indent="1"/>
    </xf>
    <xf numFmtId="0" fontId="82" fillId="56" borderId="285" applyNumberFormat="0" applyProtection="0">
      <alignment horizontal="left" vertical="top" indent="1"/>
    </xf>
    <xf numFmtId="4" fontId="3" fillId="92" borderId="280" applyNumberFormat="0" applyProtection="0">
      <alignment horizontal="left" vertical="center" indent="1"/>
    </xf>
    <xf numFmtId="0" fontId="82" fillId="56" borderId="285" applyNumberFormat="0" applyProtection="0">
      <alignment horizontal="left" vertical="top" indent="1"/>
    </xf>
    <xf numFmtId="4" fontId="3" fillId="92" borderId="280" applyNumberFormat="0" applyProtection="0">
      <alignment horizontal="left" vertical="center" indent="1"/>
    </xf>
    <xf numFmtId="0" fontId="82" fillId="56" borderId="285" applyNumberFormat="0" applyProtection="0">
      <alignment horizontal="left" vertical="top" indent="1"/>
    </xf>
    <xf numFmtId="4" fontId="3" fillId="54" borderId="280" applyNumberFormat="0" applyProtection="0">
      <alignment horizontal="right" vertical="center"/>
    </xf>
    <xf numFmtId="0" fontId="82" fillId="56" borderId="285" applyNumberFormat="0" applyProtection="0">
      <alignment horizontal="left" vertical="top" indent="1"/>
    </xf>
    <xf numFmtId="4" fontId="3" fillId="40" borderId="280" applyNumberFormat="0" applyProtection="0">
      <alignment horizontal="right" vertical="center"/>
    </xf>
    <xf numFmtId="4" fontId="3" fillId="40" borderId="280" applyNumberFormat="0" applyProtection="0">
      <alignment horizontal="right" vertical="center"/>
    </xf>
    <xf numFmtId="4" fontId="3" fillId="40" borderId="280" applyNumberFormat="0" applyProtection="0">
      <alignment horizontal="right" vertical="center"/>
    </xf>
    <xf numFmtId="4" fontId="3" fillId="40" borderId="280" applyNumberFormat="0" applyProtection="0">
      <alignment horizontal="right" vertical="center"/>
    </xf>
    <xf numFmtId="4" fontId="3" fillId="40" borderId="280" applyNumberFormat="0" applyProtection="0">
      <alignment horizontal="right" vertical="center"/>
    </xf>
    <xf numFmtId="4" fontId="3" fillId="40" borderId="280" applyNumberFormat="0" applyProtection="0">
      <alignment horizontal="right" vertical="center"/>
    </xf>
    <xf numFmtId="4" fontId="3" fillId="40" borderId="280" applyNumberFormat="0" applyProtection="0">
      <alignment horizontal="right" vertical="center"/>
    </xf>
    <xf numFmtId="0" fontId="68" fillId="74" borderId="271" applyNumberFormat="0" applyAlignment="0" applyProtection="0"/>
    <xf numFmtId="0" fontId="68" fillId="74" borderId="280" applyNumberFormat="0" applyAlignment="0" applyProtection="0"/>
    <xf numFmtId="0" fontId="100" fillId="44" borderId="262" applyNumberFormat="0" applyAlignment="0" applyProtection="0"/>
    <xf numFmtId="4" fontId="3" fillId="2" borderId="280" applyNumberFormat="0" applyProtection="0">
      <alignment horizontal="left" vertical="center" indent="1"/>
    </xf>
    <xf numFmtId="4" fontId="83" fillId="45" borderId="285" applyNumberFormat="0" applyProtection="0">
      <alignment horizontal="right" vertical="center"/>
    </xf>
    <xf numFmtId="0" fontId="17" fillId="57" borderId="264" applyNumberFormat="0" applyFont="0" applyAlignment="0" applyProtection="0"/>
    <xf numFmtId="4" fontId="3" fillId="95" borderId="280" applyNumberFormat="0" applyProtection="0">
      <alignment horizontal="right" vertical="center"/>
    </xf>
    <xf numFmtId="0" fontId="78" fillId="77" borderId="282" applyNumberFormat="0" applyAlignment="0" applyProtection="0"/>
    <xf numFmtId="4" fontId="3" fillId="40" borderId="280" applyNumberFormat="0" applyProtection="0">
      <alignment horizontal="right" vertical="center"/>
    </xf>
    <xf numFmtId="0" fontId="3" fillId="7" borderId="275" applyNumberFormat="0" applyProtection="0">
      <alignment horizontal="left" vertical="top" indent="1"/>
    </xf>
    <xf numFmtId="0" fontId="3" fillId="7" borderId="275" applyNumberFormat="0" applyProtection="0">
      <alignment horizontal="left" vertical="top" indent="1"/>
    </xf>
    <xf numFmtId="0" fontId="3" fillId="7" borderId="275" applyNumberFormat="0" applyProtection="0">
      <alignment horizontal="left" vertical="top" indent="1"/>
    </xf>
    <xf numFmtId="0" fontId="3" fillId="7" borderId="270" applyNumberFormat="0" applyProtection="0">
      <alignment horizontal="left" vertical="center" indent="1"/>
    </xf>
    <xf numFmtId="0" fontId="3" fillId="6" borderId="275" applyNumberFormat="0" applyProtection="0">
      <alignment horizontal="left" vertical="top" indent="1"/>
    </xf>
    <xf numFmtId="0" fontId="3" fillId="6" borderId="275" applyNumberFormat="0" applyProtection="0">
      <alignment horizontal="left" vertical="top" indent="1"/>
    </xf>
    <xf numFmtId="0" fontId="3" fillId="6" borderId="270" applyNumberFormat="0" applyProtection="0">
      <alignment horizontal="left" vertical="center" indent="1"/>
    </xf>
    <xf numFmtId="0" fontId="3" fillId="93" borderId="275" applyNumberFormat="0" applyProtection="0">
      <alignment horizontal="left" vertical="top" indent="1"/>
    </xf>
    <xf numFmtId="0" fontId="8" fillId="93" borderId="275" applyNumberFormat="0" applyProtection="0">
      <alignment horizontal="left" vertical="center" indent="1"/>
    </xf>
    <xf numFmtId="0" fontId="3" fillId="97" borderId="275" applyNumberFormat="0" applyProtection="0">
      <alignment horizontal="left" vertical="top" indent="1"/>
    </xf>
    <xf numFmtId="0" fontId="8" fillId="97" borderId="275" applyNumberFormat="0" applyProtection="0">
      <alignment horizontal="left" vertical="top" indent="1"/>
    </xf>
    <xf numFmtId="0" fontId="8" fillId="97" borderId="275" applyNumberFormat="0" applyProtection="0">
      <alignment horizontal="left" vertical="center" indent="1"/>
    </xf>
    <xf numFmtId="4" fontId="3" fillId="7" borderId="276" applyNumberFormat="0" applyProtection="0">
      <alignment horizontal="left" vertical="center" indent="1"/>
    </xf>
    <xf numFmtId="4" fontId="83" fillId="93" borderId="275" applyNumberFormat="0" applyProtection="0">
      <alignment horizontal="right" vertical="center"/>
    </xf>
    <xf numFmtId="4" fontId="3" fillId="54" borderId="270" applyNumberFormat="0" applyProtection="0">
      <alignment horizontal="right" vertical="center"/>
    </xf>
    <xf numFmtId="4" fontId="3" fillId="54" borderId="270" applyNumberFormat="0" applyProtection="0">
      <alignment horizontal="right" vertical="center"/>
    </xf>
    <xf numFmtId="4" fontId="3" fillId="54" borderId="270" applyNumberFormat="0" applyProtection="0">
      <alignment horizontal="right" vertical="center"/>
    </xf>
    <xf numFmtId="4" fontId="83" fillId="54" borderId="275" applyNumberFormat="0" applyProtection="0">
      <alignment horizontal="right" vertical="center"/>
    </xf>
    <xf numFmtId="4" fontId="3" fillId="50" borderId="270" applyNumberFormat="0" applyProtection="0">
      <alignment horizontal="right" vertical="center"/>
    </xf>
    <xf numFmtId="4" fontId="3" fillId="50" borderId="270" applyNumberFormat="0" applyProtection="0">
      <alignment horizontal="right" vertical="center"/>
    </xf>
    <xf numFmtId="4" fontId="3" fillId="50" borderId="270" applyNumberFormat="0" applyProtection="0">
      <alignment horizontal="right" vertical="center"/>
    </xf>
    <xf numFmtId="4" fontId="3" fillId="50" borderId="270" applyNumberFormat="0" applyProtection="0">
      <alignment horizontal="right" vertical="center"/>
    </xf>
    <xf numFmtId="4" fontId="83" fillId="50" borderId="275" applyNumberFormat="0" applyProtection="0">
      <alignment horizontal="right" vertical="center"/>
    </xf>
    <xf numFmtId="4" fontId="83" fillId="50" borderId="275" applyNumberFormat="0" applyProtection="0">
      <alignment horizontal="right" vertical="center"/>
    </xf>
    <xf numFmtId="4" fontId="3" fillId="47" borderId="270" applyNumberFormat="0" applyProtection="0">
      <alignment horizontal="right" vertical="center"/>
    </xf>
    <xf numFmtId="4" fontId="3" fillId="47" borderId="270" applyNumberFormat="0" applyProtection="0">
      <alignment horizontal="right" vertical="center"/>
    </xf>
    <xf numFmtId="4" fontId="83" fillId="47" borderId="275" applyNumberFormat="0" applyProtection="0">
      <alignment horizontal="right" vertical="center"/>
    </xf>
    <xf numFmtId="4" fontId="3" fillId="47" borderId="270" applyNumberFormat="0" applyProtection="0">
      <alignment horizontal="right" vertical="center"/>
    </xf>
    <xf numFmtId="4" fontId="3" fillId="47" borderId="270" applyNumberFormat="0" applyProtection="0">
      <alignment horizontal="right" vertical="center"/>
    </xf>
    <xf numFmtId="4" fontId="3" fillId="52" borderId="276" applyNumberFormat="0" applyProtection="0">
      <alignment horizontal="right" vertical="center"/>
    </xf>
    <xf numFmtId="4" fontId="3" fillId="52" borderId="276" applyNumberFormat="0" applyProtection="0">
      <alignment horizontal="right" vertical="center"/>
    </xf>
    <xf numFmtId="4" fontId="3" fillId="94" borderId="270" applyNumberFormat="0" applyProtection="0">
      <alignment horizontal="right" vertical="center"/>
    </xf>
    <xf numFmtId="4" fontId="3" fillId="94" borderId="270" applyNumberFormat="0" applyProtection="0">
      <alignment horizontal="right" vertical="center"/>
    </xf>
    <xf numFmtId="4" fontId="83" fillId="45" borderId="275" applyNumberFormat="0" applyProtection="0">
      <alignment horizontal="right" vertical="center"/>
    </xf>
    <xf numFmtId="4" fontId="3" fillId="40" borderId="270" applyNumberFormat="0" applyProtection="0">
      <alignment horizontal="right" vertical="center"/>
    </xf>
    <xf numFmtId="4" fontId="3" fillId="40" borderId="270" applyNumberFormat="0" applyProtection="0">
      <alignment horizontal="right" vertical="center"/>
    </xf>
    <xf numFmtId="4" fontId="3" fillId="40" borderId="270" applyNumberFormat="0" applyProtection="0">
      <alignment horizontal="right" vertical="center"/>
    </xf>
    <xf numFmtId="4" fontId="3" fillId="40" borderId="270" applyNumberFormat="0" applyProtection="0">
      <alignment horizontal="right" vertical="center"/>
    </xf>
    <xf numFmtId="4" fontId="83" fillId="40" borderId="275" applyNumberFormat="0" applyProtection="0">
      <alignment horizontal="right" vertical="center"/>
    </xf>
    <xf numFmtId="4" fontId="3" fillId="40" borderId="270" applyNumberFormat="0" applyProtection="0">
      <alignment horizontal="right" vertical="center"/>
    </xf>
    <xf numFmtId="4" fontId="3" fillId="2" borderId="270" applyNumberFormat="0" applyProtection="0">
      <alignment horizontal="left" vertical="center" indent="1"/>
    </xf>
    <xf numFmtId="4" fontId="3" fillId="2" borderId="270" applyNumberFormat="0" applyProtection="0">
      <alignment horizontal="left" vertical="center" indent="1"/>
    </xf>
    <xf numFmtId="4" fontId="3" fillId="2" borderId="270" applyNumberFormat="0" applyProtection="0">
      <alignment horizontal="left" vertical="center" indent="1"/>
    </xf>
    <xf numFmtId="4" fontId="3" fillId="2" borderId="270" applyNumberFormat="0" applyProtection="0">
      <alignment horizontal="left" vertical="center" indent="1"/>
    </xf>
    <xf numFmtId="4" fontId="3" fillId="95" borderId="290" applyNumberFormat="0" applyProtection="0">
      <alignment horizontal="right" vertical="center"/>
    </xf>
    <xf numFmtId="4" fontId="3" fillId="2" borderId="270" applyNumberFormat="0" applyProtection="0">
      <alignment horizontal="left" vertical="center" indent="1"/>
    </xf>
    <xf numFmtId="0" fontId="82" fillId="56" borderId="275" applyNumberFormat="0" applyProtection="0">
      <alignment horizontal="left" vertical="top" indent="1"/>
    </xf>
    <xf numFmtId="0" fontId="82" fillId="56" borderId="275" applyNumberFormat="0" applyProtection="0">
      <alignment horizontal="left" vertical="top" indent="1"/>
    </xf>
    <xf numFmtId="4" fontId="79" fillId="56" borderId="275" applyNumberFormat="0" applyProtection="0">
      <alignment horizontal="left" vertical="center" indent="1"/>
    </xf>
    <xf numFmtId="4" fontId="3" fillId="92" borderId="270" applyNumberFormat="0" applyProtection="0">
      <alignment horizontal="left" vertical="center" indent="1"/>
    </xf>
    <xf numFmtId="4" fontId="79" fillId="56" borderId="275" applyNumberFormat="0" applyProtection="0">
      <alignment horizontal="left" vertical="center" indent="1"/>
    </xf>
    <xf numFmtId="4" fontId="81" fillId="92" borderId="270" applyNumberFormat="0" applyProtection="0">
      <alignment vertical="center"/>
    </xf>
    <xf numFmtId="4" fontId="81" fillId="92" borderId="270" applyNumberFormat="0" applyProtection="0">
      <alignment vertical="center"/>
    </xf>
    <xf numFmtId="4" fontId="81" fillId="92" borderId="270" applyNumberFormat="0" applyProtection="0">
      <alignment vertical="center"/>
    </xf>
    <xf numFmtId="4" fontId="81" fillId="92" borderId="270" applyNumberFormat="0" applyProtection="0">
      <alignment vertical="center"/>
    </xf>
    <xf numFmtId="4" fontId="81" fillId="92" borderId="270" applyNumberFormat="0" applyProtection="0">
      <alignment vertical="center"/>
    </xf>
    <xf numFmtId="4" fontId="81" fillId="92" borderId="270" applyNumberFormat="0" applyProtection="0">
      <alignment vertical="center"/>
    </xf>
    <xf numFmtId="4" fontId="3" fillId="56" borderId="270" applyNumberFormat="0" applyProtection="0">
      <alignment vertical="center"/>
    </xf>
    <xf numFmtId="4" fontId="3" fillId="56" borderId="270" applyNumberFormat="0" applyProtection="0">
      <alignment vertical="center"/>
    </xf>
    <xf numFmtId="4" fontId="3" fillId="56" borderId="270" applyNumberFormat="0" applyProtection="0">
      <alignment vertical="center"/>
    </xf>
    <xf numFmtId="4" fontId="3" fillId="56" borderId="270" applyNumberFormat="0" applyProtection="0">
      <alignment vertical="center"/>
    </xf>
    <xf numFmtId="4" fontId="3" fillId="56" borderId="270" applyNumberFormat="0" applyProtection="0">
      <alignment vertical="center"/>
    </xf>
    <xf numFmtId="4" fontId="79" fillId="56" borderId="275" applyNumberFormat="0" applyProtection="0">
      <alignment vertical="center"/>
    </xf>
    <xf numFmtId="4" fontId="3" fillId="56" borderId="270" applyNumberFormat="0" applyProtection="0">
      <alignment vertical="center"/>
    </xf>
    <xf numFmtId="0" fontId="78" fillId="77" borderId="272" applyNumberFormat="0" applyAlignment="0" applyProtection="0"/>
    <xf numFmtId="0" fontId="78" fillId="77" borderId="272" applyNumberFormat="0" applyAlignment="0" applyProtection="0"/>
    <xf numFmtId="0" fontId="78" fillId="77" borderId="272" applyNumberFormat="0" applyAlignment="0" applyProtection="0"/>
    <xf numFmtId="0" fontId="78" fillId="77" borderId="272" applyNumberFormat="0" applyAlignment="0" applyProtection="0"/>
    <xf numFmtId="0" fontId="78" fillId="77" borderId="272" applyNumberFormat="0" applyAlignment="0" applyProtection="0"/>
    <xf numFmtId="0" fontId="78" fillId="77" borderId="272" applyNumberFormat="0" applyAlignment="0" applyProtection="0"/>
    <xf numFmtId="0" fontId="78" fillId="77" borderId="272" applyNumberFormat="0" applyAlignment="0" applyProtection="0"/>
    <xf numFmtId="0" fontId="78" fillId="77" borderId="272" applyNumberFormat="0" applyAlignment="0" applyProtection="0"/>
    <xf numFmtId="0" fontId="78" fillId="78" borderId="272" applyNumberFormat="0" applyAlignment="0" applyProtection="0"/>
    <xf numFmtId="0" fontId="78" fillId="77" borderId="272" applyNumberFormat="0" applyAlignment="0" applyProtection="0"/>
    <xf numFmtId="0" fontId="78" fillId="78" borderId="272" applyNumberFormat="0" applyAlignment="0" applyProtection="0"/>
    <xf numFmtId="0" fontId="78" fillId="78" borderId="272" applyNumberFormat="0" applyAlignment="0" applyProtection="0"/>
    <xf numFmtId="0" fontId="78" fillId="77" borderId="272" applyNumberFormat="0" applyAlignment="0" applyProtection="0"/>
    <xf numFmtId="4" fontId="3" fillId="95" borderId="290" applyNumberFormat="0" applyProtection="0">
      <alignment horizontal="right" vertical="center"/>
    </xf>
    <xf numFmtId="4" fontId="83" fillId="95" borderId="293" applyNumberFormat="0" applyProtection="0">
      <alignment horizontal="right" vertical="center"/>
    </xf>
    <xf numFmtId="4" fontId="3" fillId="95" borderId="290" applyNumberFormat="0" applyProtection="0">
      <alignment horizontal="right" vertical="center"/>
    </xf>
    <xf numFmtId="0" fontId="36" fillId="57" borderId="273" applyNumberFormat="0" applyFont="0" applyAlignment="0" applyProtection="0"/>
    <xf numFmtId="4" fontId="3" fillId="47" borderId="290" applyNumberFormat="0" applyProtection="0">
      <alignment horizontal="right" vertical="center"/>
    </xf>
    <xf numFmtId="0" fontId="36" fillId="57" borderId="273"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8" fillId="73" borderId="273"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8" fillId="73" borderId="273" applyNumberFormat="0" applyFont="0" applyAlignment="0" applyProtection="0"/>
    <xf numFmtId="0" fontId="3" fillId="73" borderId="270" applyNumberFormat="0" applyFont="0" applyAlignment="0" applyProtection="0"/>
    <xf numFmtId="0" fontId="8" fillId="73" borderId="273"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4" fontId="3" fillId="52" borderId="294" applyNumberFormat="0" applyProtection="0">
      <alignment horizontal="right" vertical="center"/>
    </xf>
    <xf numFmtId="4" fontId="3" fillId="94" borderId="290" applyNumberFormat="0" applyProtection="0">
      <alignment horizontal="right" vertical="center"/>
    </xf>
    <xf numFmtId="0" fontId="3" fillId="73" borderId="290" applyNumberFormat="0" applyFont="0" applyAlignment="0" applyProtection="0"/>
    <xf numFmtId="0" fontId="8" fillId="73" borderId="292" applyNumberFormat="0" applyFont="0" applyAlignment="0" applyProtection="0"/>
    <xf numFmtId="0" fontId="3" fillId="73" borderId="290" applyNumberFormat="0" applyFont="0" applyAlignment="0" applyProtection="0"/>
    <xf numFmtId="0" fontId="8" fillId="73" borderId="292"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78" fillId="77" borderId="309" applyNumberFormat="0" applyAlignment="0" applyProtection="0"/>
    <xf numFmtId="0" fontId="8" fillId="73" borderId="310" applyNumberFormat="0" applyFont="0" applyAlignment="0" applyProtection="0"/>
    <xf numFmtId="0" fontId="3" fillId="73" borderId="307" applyNumberFormat="0" applyFont="0" applyAlignment="0" applyProtection="0"/>
    <xf numFmtId="0" fontId="3" fillId="73" borderId="327" applyNumberFormat="0" applyFont="0" applyAlignment="0" applyProtection="0"/>
    <xf numFmtId="0" fontId="68" fillId="74" borderId="307" applyNumberFormat="0" applyAlignment="0" applyProtection="0"/>
    <xf numFmtId="0" fontId="39" fillId="4" borderId="262" applyNumberFormat="0" applyAlignment="0" applyProtection="0"/>
    <xf numFmtId="0" fontId="60" fillId="77" borderId="261" applyNumberFormat="0" applyAlignment="0" applyProtection="0"/>
    <xf numFmtId="0" fontId="60" fillId="77" borderId="261" applyNumberFormat="0" applyAlignment="0" applyProtection="0"/>
    <xf numFmtId="0" fontId="60" fillId="77" borderId="261" applyNumberFormat="0" applyAlignment="0" applyProtection="0"/>
    <xf numFmtId="0" fontId="60" fillId="77" borderId="261" applyNumberFormat="0" applyAlignment="0" applyProtection="0"/>
    <xf numFmtId="0" fontId="60" fillId="77" borderId="261" applyNumberFormat="0" applyAlignment="0" applyProtection="0"/>
    <xf numFmtId="0" fontId="60" fillId="77" borderId="261" applyNumberFormat="0" applyAlignment="0" applyProtection="0"/>
    <xf numFmtId="0" fontId="60" fillId="77" borderId="261" applyNumberFormat="0" applyAlignment="0" applyProtection="0"/>
    <xf numFmtId="0" fontId="60" fillId="77" borderId="261" applyNumberFormat="0" applyAlignment="0" applyProtection="0"/>
    <xf numFmtId="0" fontId="60" fillId="77" borderId="261" applyNumberFormat="0" applyAlignment="0" applyProtection="0"/>
    <xf numFmtId="0" fontId="60" fillId="77" borderId="261" applyNumberFormat="0" applyAlignment="0" applyProtection="0"/>
    <xf numFmtId="0" fontId="60" fillId="77" borderId="261" applyNumberFormat="0" applyAlignment="0" applyProtection="0"/>
    <xf numFmtId="0" fontId="60" fillId="77" borderId="261" applyNumberFormat="0" applyAlignment="0" applyProtection="0"/>
    <xf numFmtId="0" fontId="60" fillId="77" borderId="261" applyNumberFormat="0" applyAlignment="0" applyProtection="0"/>
    <xf numFmtId="0" fontId="60" fillId="77" borderId="261" applyNumberFormat="0" applyAlignment="0" applyProtection="0"/>
    <xf numFmtId="0" fontId="60" fillId="77" borderId="261" applyNumberFormat="0" applyAlignment="0" applyProtection="0"/>
    <xf numFmtId="0" fontId="60" fillId="77" borderId="261" applyNumberFormat="0" applyAlignment="0" applyProtection="0"/>
    <xf numFmtId="0" fontId="60" fillId="77" borderId="261" applyNumberFormat="0" applyAlignment="0" applyProtection="0"/>
    <xf numFmtId="0" fontId="60" fillId="77" borderId="261" applyNumberFormat="0" applyAlignment="0" applyProtection="0"/>
    <xf numFmtId="0" fontId="60" fillId="77" borderId="261" applyNumberFormat="0" applyAlignment="0" applyProtection="0"/>
    <xf numFmtId="0" fontId="60" fillId="77" borderId="261" applyNumberFormat="0" applyAlignment="0" applyProtection="0"/>
    <xf numFmtId="0" fontId="60" fillId="77" borderId="261" applyNumberFormat="0" applyAlignment="0" applyProtection="0"/>
    <xf numFmtId="0" fontId="60" fillId="77" borderId="261" applyNumberFormat="0" applyAlignment="0" applyProtection="0"/>
    <xf numFmtId="0" fontId="60" fillId="77" borderId="261" applyNumberFormat="0" applyAlignment="0" applyProtection="0"/>
    <xf numFmtId="0" fontId="60" fillId="77" borderId="261" applyNumberFormat="0" applyAlignment="0" applyProtection="0"/>
    <xf numFmtId="0" fontId="60" fillId="77" borderId="261" applyNumberFormat="0" applyAlignment="0" applyProtection="0"/>
    <xf numFmtId="0" fontId="60" fillId="77" borderId="261" applyNumberFormat="0" applyAlignment="0" applyProtection="0"/>
    <xf numFmtId="0" fontId="61" fillId="78" borderId="262" applyNumberFormat="0" applyAlignment="0" applyProtection="0"/>
    <xf numFmtId="0" fontId="60" fillId="77" borderId="261" applyNumberFormat="0" applyAlignment="0" applyProtection="0"/>
    <xf numFmtId="0" fontId="60" fillId="77" borderId="261" applyNumberFormat="0" applyAlignment="0" applyProtection="0"/>
    <xf numFmtId="0" fontId="60" fillId="77" borderId="261" applyNumberFormat="0" applyAlignment="0" applyProtection="0"/>
    <xf numFmtId="0" fontId="60" fillId="77" borderId="261" applyNumberFormat="0" applyAlignment="0" applyProtection="0"/>
    <xf numFmtId="0" fontId="60" fillId="77" borderId="261" applyNumberFormat="0" applyAlignment="0" applyProtection="0"/>
    <xf numFmtId="0" fontId="60" fillId="77" borderId="261" applyNumberFormat="0" applyAlignment="0" applyProtection="0"/>
    <xf numFmtId="0" fontId="60" fillId="77" borderId="261" applyNumberFormat="0" applyAlignment="0" applyProtection="0"/>
    <xf numFmtId="0" fontId="60" fillId="77" borderId="261" applyNumberFormat="0" applyAlignment="0" applyProtection="0"/>
    <xf numFmtId="0" fontId="60" fillId="77" borderId="261" applyNumberFormat="0" applyAlignment="0" applyProtection="0"/>
    <xf numFmtId="0" fontId="60" fillId="77" borderId="261" applyNumberFormat="0" applyAlignment="0" applyProtection="0"/>
    <xf numFmtId="0" fontId="60" fillId="77" borderId="261" applyNumberFormat="0" applyAlignment="0" applyProtection="0"/>
    <xf numFmtId="0" fontId="60" fillId="77" borderId="261" applyNumberFormat="0" applyAlignment="0" applyProtection="0"/>
    <xf numFmtId="0" fontId="60" fillId="77" borderId="261" applyNumberFormat="0" applyAlignment="0" applyProtection="0"/>
    <xf numFmtId="0" fontId="60" fillId="77" borderId="261" applyNumberFormat="0" applyAlignment="0" applyProtection="0"/>
    <xf numFmtId="0" fontId="60" fillId="77" borderId="261" applyNumberFormat="0" applyAlignment="0" applyProtection="0"/>
    <xf numFmtId="0" fontId="60" fillId="77" borderId="261" applyNumberFormat="0" applyAlignment="0" applyProtection="0"/>
    <xf numFmtId="0" fontId="60" fillId="77" borderId="261" applyNumberFormat="0" applyAlignment="0" applyProtection="0"/>
    <xf numFmtId="0" fontId="60" fillId="77" borderId="261" applyNumberFormat="0" applyAlignment="0" applyProtection="0"/>
    <xf numFmtId="0" fontId="42" fillId="4" borderId="262" applyNumberFormat="0" applyAlignment="0" applyProtection="0"/>
    <xf numFmtId="0" fontId="42" fillId="44" borderId="262" applyNumberFormat="0" applyAlignment="0" applyProtection="0"/>
    <xf numFmtId="0" fontId="78" fillId="77" borderId="319" applyNumberFormat="0" applyAlignment="0" applyProtection="0"/>
    <xf numFmtId="0" fontId="78" fillId="77" borderId="319" applyNumberFormat="0" applyAlignment="0" applyProtection="0"/>
    <xf numFmtId="0" fontId="68" fillId="74" borderId="261" applyNumberFormat="0" applyAlignment="0" applyProtection="0"/>
    <xf numFmtId="0" fontId="68" fillId="74" borderId="261" applyNumberFormat="0" applyAlignment="0" applyProtection="0"/>
    <xf numFmtId="0" fontId="68" fillId="74" borderId="261" applyNumberFormat="0" applyAlignment="0" applyProtection="0"/>
    <xf numFmtId="0" fontId="68" fillId="74" borderId="261" applyNumberFormat="0" applyAlignment="0" applyProtection="0"/>
    <xf numFmtId="0" fontId="68" fillId="74" borderId="261" applyNumberFormat="0" applyAlignment="0" applyProtection="0"/>
    <xf numFmtId="0" fontId="68" fillId="74" borderId="261" applyNumberFormat="0" applyAlignment="0" applyProtection="0"/>
    <xf numFmtId="0" fontId="68" fillId="74" borderId="261" applyNumberFormat="0" applyAlignment="0" applyProtection="0"/>
    <xf numFmtId="0" fontId="68" fillId="74" borderId="261" applyNumberFormat="0" applyAlignment="0" applyProtection="0"/>
    <xf numFmtId="0" fontId="68" fillId="74" borderId="261" applyNumberFormat="0" applyAlignment="0" applyProtection="0"/>
    <xf numFmtId="0" fontId="68" fillId="74" borderId="261" applyNumberFormat="0" applyAlignment="0" applyProtection="0"/>
    <xf numFmtId="0" fontId="68" fillId="74" borderId="261" applyNumberFormat="0" applyAlignment="0" applyProtection="0"/>
    <xf numFmtId="0" fontId="68" fillId="74" borderId="261" applyNumberFormat="0" applyAlignment="0" applyProtection="0"/>
    <xf numFmtId="0" fontId="68" fillId="74" borderId="261" applyNumberFormat="0" applyAlignment="0" applyProtection="0"/>
    <xf numFmtId="0" fontId="68" fillId="74" borderId="261" applyNumberFormat="0" applyAlignment="0" applyProtection="0"/>
    <xf numFmtId="0" fontId="68" fillId="74" borderId="261" applyNumberFormat="0" applyAlignment="0" applyProtection="0"/>
    <xf numFmtId="0" fontId="68" fillId="74" borderId="261" applyNumberFormat="0" applyAlignment="0" applyProtection="0"/>
    <xf numFmtId="0" fontId="68" fillId="74" borderId="261" applyNumberFormat="0" applyAlignment="0" applyProtection="0"/>
    <xf numFmtId="0" fontId="68" fillId="74" borderId="261" applyNumberFormat="0" applyAlignment="0" applyProtection="0"/>
    <xf numFmtId="0" fontId="68" fillId="74" borderId="261" applyNumberFormat="0" applyAlignment="0" applyProtection="0"/>
    <xf numFmtId="0" fontId="68" fillId="74" borderId="261" applyNumberFormat="0" applyAlignment="0" applyProtection="0"/>
    <xf numFmtId="0" fontId="68" fillId="74" borderId="261" applyNumberFormat="0" applyAlignment="0" applyProtection="0"/>
    <xf numFmtId="0" fontId="68" fillId="74" borderId="261" applyNumberFormat="0" applyAlignment="0" applyProtection="0"/>
    <xf numFmtId="0" fontId="68" fillId="74" borderId="261" applyNumberFormat="0" applyAlignment="0" applyProtection="0"/>
    <xf numFmtId="0" fontId="68" fillId="74" borderId="261" applyNumberFormat="0" applyAlignment="0" applyProtection="0"/>
    <xf numFmtId="0" fontId="68" fillId="74" borderId="261" applyNumberFormat="0" applyAlignment="0" applyProtection="0"/>
    <xf numFmtId="0" fontId="68" fillId="74" borderId="261" applyNumberFormat="0" applyAlignment="0" applyProtection="0"/>
    <xf numFmtId="0" fontId="68" fillId="74" borderId="262" applyNumberFormat="0" applyAlignment="0" applyProtection="0"/>
    <xf numFmtId="0" fontId="68" fillId="74" borderId="261" applyNumberFormat="0" applyAlignment="0" applyProtection="0"/>
    <xf numFmtId="0" fontId="68" fillId="74" borderId="261" applyNumberFormat="0" applyAlignment="0" applyProtection="0"/>
    <xf numFmtId="0" fontId="68" fillId="74" borderId="261" applyNumberFormat="0" applyAlignment="0" applyProtection="0"/>
    <xf numFmtId="0" fontId="68" fillId="74" borderId="261" applyNumberFormat="0" applyAlignment="0" applyProtection="0"/>
    <xf numFmtId="0" fontId="68" fillId="74" borderId="261" applyNumberFormat="0" applyAlignment="0" applyProtection="0"/>
    <xf numFmtId="0" fontId="68" fillId="74" borderId="261" applyNumberFormat="0" applyAlignment="0" applyProtection="0"/>
    <xf numFmtId="0" fontId="68" fillId="74" borderId="261" applyNumberFormat="0" applyAlignment="0" applyProtection="0"/>
    <xf numFmtId="0" fontId="68" fillId="74" borderId="261" applyNumberFormat="0" applyAlignment="0" applyProtection="0"/>
    <xf numFmtId="0" fontId="68" fillId="74" borderId="261" applyNumberFormat="0" applyAlignment="0" applyProtection="0"/>
    <xf numFmtId="0" fontId="68" fillId="74" borderId="261" applyNumberFormat="0" applyAlignment="0" applyProtection="0"/>
    <xf numFmtId="0" fontId="68" fillId="74" borderId="261" applyNumberFormat="0" applyAlignment="0" applyProtection="0"/>
    <xf numFmtId="0" fontId="68" fillId="74" borderId="261" applyNumberFormat="0" applyAlignment="0" applyProtection="0"/>
    <xf numFmtId="0" fontId="68" fillId="74" borderId="261" applyNumberFormat="0" applyAlignment="0" applyProtection="0"/>
    <xf numFmtId="0" fontId="68" fillId="74" borderId="261" applyNumberFormat="0" applyAlignment="0" applyProtection="0"/>
    <xf numFmtId="0" fontId="68" fillId="74" borderId="261" applyNumberFormat="0" applyAlignment="0" applyProtection="0"/>
    <xf numFmtId="0" fontId="68" fillId="74" borderId="261" applyNumberFormat="0" applyAlignment="0" applyProtection="0"/>
    <xf numFmtId="0" fontId="68" fillId="74" borderId="261" applyNumberFormat="0" applyAlignment="0" applyProtection="0"/>
    <xf numFmtId="0" fontId="68" fillId="74" borderId="261" applyNumberFormat="0" applyAlignment="0" applyProtection="0"/>
    <xf numFmtId="0" fontId="42" fillId="44" borderId="262" applyNumberFormat="0" applyAlignment="0" applyProtection="0"/>
    <xf numFmtId="0" fontId="42" fillId="44" borderId="262" applyNumberFormat="0" applyAlignment="0" applyProtection="0"/>
    <xf numFmtId="0" fontId="42" fillId="44" borderId="262" applyNumberFormat="0" applyAlignment="0" applyProtection="0"/>
    <xf numFmtId="0" fontId="42" fillId="44" borderId="262" applyNumberFormat="0" applyAlignment="0" applyProtection="0"/>
    <xf numFmtId="0" fontId="60" fillId="77" borderId="270" applyNumberFormat="0" applyAlignment="0" applyProtection="0"/>
    <xf numFmtId="0" fontId="60" fillId="77" borderId="270" applyNumberFormat="0" applyAlignment="0" applyProtection="0"/>
    <xf numFmtId="0" fontId="60" fillId="77" borderId="290" applyNumberFormat="0" applyAlignment="0" applyProtection="0"/>
    <xf numFmtId="0" fontId="60" fillId="77" borderId="290" applyNumberFormat="0" applyAlignment="0" applyProtection="0"/>
    <xf numFmtId="4" fontId="83" fillId="45" borderId="322" applyNumberFormat="0" applyProtection="0">
      <alignment horizontal="right" vertical="center"/>
    </xf>
    <xf numFmtId="0" fontId="3" fillId="73" borderId="297" applyNumberFormat="0" applyFont="0" applyAlignment="0" applyProtection="0"/>
    <xf numFmtId="0" fontId="3" fillId="73" borderId="297" applyNumberFormat="0" applyFont="0" applyAlignment="0" applyProtection="0"/>
    <xf numFmtId="0" fontId="8" fillId="73" borderId="300" applyNumberFormat="0" applyFont="0" applyAlignment="0" applyProtection="0"/>
    <xf numFmtId="0" fontId="3" fillId="73" borderId="297" applyNumberFormat="0" applyFont="0" applyAlignment="0" applyProtection="0"/>
    <xf numFmtId="0" fontId="3" fillId="73" borderId="297" applyNumberFormat="0" applyFont="0" applyAlignment="0" applyProtection="0"/>
    <xf numFmtId="0" fontId="8" fillId="73" borderId="300" applyNumberFormat="0" applyFont="0" applyAlignment="0" applyProtection="0"/>
    <xf numFmtId="0" fontId="3" fillId="73" borderId="297" applyNumberFormat="0" applyFont="0" applyAlignment="0" applyProtection="0"/>
    <xf numFmtId="4" fontId="3" fillId="7" borderId="303" applyNumberFormat="0" applyProtection="0">
      <alignment horizontal="left" vertical="center" indent="1"/>
    </xf>
    <xf numFmtId="4" fontId="3" fillId="7" borderId="303" applyNumberFormat="0" applyProtection="0">
      <alignment horizontal="left" vertical="center" indent="1"/>
    </xf>
    <xf numFmtId="4" fontId="3" fillId="46" borderId="317" applyNumberFormat="0" applyProtection="0">
      <alignment horizontal="right" vertical="center"/>
    </xf>
    <xf numFmtId="0" fontId="78" fillId="77" borderId="282" applyNumberFormat="0" applyAlignment="0" applyProtection="0"/>
    <xf numFmtId="0" fontId="78" fillId="77" borderId="282" applyNumberFormat="0" applyAlignment="0" applyProtection="0"/>
    <xf numFmtId="0" fontId="78" fillId="77" borderId="282" applyNumberFormat="0" applyAlignment="0" applyProtection="0"/>
    <xf numFmtId="0" fontId="78" fillId="78" borderId="282" applyNumberFormat="0" applyAlignment="0" applyProtection="0"/>
    <xf numFmtId="0" fontId="78" fillId="77" borderId="282" applyNumberFormat="0" applyAlignment="0" applyProtection="0"/>
    <xf numFmtId="0" fontId="78" fillId="77" borderId="282" applyNumberFormat="0" applyAlignment="0" applyProtection="0"/>
    <xf numFmtId="0" fontId="78" fillId="77" borderId="282" applyNumberFormat="0" applyAlignment="0" applyProtection="0"/>
    <xf numFmtId="0" fontId="78" fillId="77" borderId="282" applyNumberFormat="0" applyAlignment="0" applyProtection="0"/>
    <xf numFmtId="4" fontId="3" fillId="56" borderId="280" applyNumberFormat="0" applyProtection="0">
      <alignment vertical="center"/>
    </xf>
    <xf numFmtId="4" fontId="81" fillId="92" borderId="280" applyNumberFormat="0" applyProtection="0">
      <alignment vertical="center"/>
    </xf>
    <xf numFmtId="4" fontId="81" fillId="92" borderId="280" applyNumberFormat="0" applyProtection="0">
      <alignment vertical="center"/>
    </xf>
    <xf numFmtId="4" fontId="81" fillId="92" borderId="280" applyNumberFormat="0" applyProtection="0">
      <alignment vertical="center"/>
    </xf>
    <xf numFmtId="0" fontId="82" fillId="56" borderId="285" applyNumberFormat="0" applyProtection="0">
      <alignment horizontal="left" vertical="top" indent="1"/>
    </xf>
    <xf numFmtId="4" fontId="3" fillId="94" borderId="280" applyNumberFormat="0" applyProtection="0">
      <alignment horizontal="right" vertical="center"/>
    </xf>
    <xf numFmtId="4" fontId="3" fillId="52" borderId="286" applyNumberFormat="0" applyProtection="0">
      <alignment horizontal="right" vertical="center"/>
    </xf>
    <xf numFmtId="4" fontId="3" fillId="47" borderId="280" applyNumberFormat="0" applyProtection="0">
      <alignment horizontal="right" vertical="center"/>
    </xf>
    <xf numFmtId="4" fontId="3" fillId="47" borderId="280" applyNumberFormat="0" applyProtection="0">
      <alignment horizontal="right" vertical="center"/>
    </xf>
    <xf numFmtId="4" fontId="3" fillId="50" borderId="280" applyNumberFormat="0" applyProtection="0">
      <alignment horizontal="right" vertical="center"/>
    </xf>
    <xf numFmtId="0" fontId="3" fillId="73" borderId="261" applyNumberFormat="0" applyFont="0" applyAlignment="0" applyProtection="0"/>
    <xf numFmtId="0" fontId="3" fillId="73" borderId="261" applyNumberFormat="0" applyFont="0" applyAlignment="0" applyProtection="0"/>
    <xf numFmtId="0" fontId="3" fillId="73" borderId="261" applyNumberFormat="0" applyFont="0" applyAlignment="0" applyProtection="0"/>
    <xf numFmtId="0" fontId="3" fillId="73" borderId="261" applyNumberFormat="0" applyFont="0" applyAlignment="0" applyProtection="0"/>
    <xf numFmtId="0" fontId="3" fillId="73" borderId="261" applyNumberFormat="0" applyFont="0" applyAlignment="0" applyProtection="0"/>
    <xf numFmtId="0" fontId="3" fillId="73" borderId="261" applyNumberFormat="0" applyFont="0" applyAlignment="0" applyProtection="0"/>
    <xf numFmtId="0" fontId="3" fillId="73" borderId="261" applyNumberFormat="0" applyFont="0" applyAlignment="0" applyProtection="0"/>
    <xf numFmtId="0" fontId="3" fillId="73" borderId="261" applyNumberFormat="0" applyFont="0" applyAlignment="0" applyProtection="0"/>
    <xf numFmtId="0" fontId="3" fillId="73" borderId="261" applyNumberFormat="0" applyFont="0" applyAlignment="0" applyProtection="0"/>
    <xf numFmtId="0" fontId="3" fillId="73" borderId="261" applyNumberFormat="0" applyFont="0" applyAlignment="0" applyProtection="0"/>
    <xf numFmtId="0" fontId="3" fillId="73" borderId="261" applyNumberFormat="0" applyFont="0" applyAlignment="0" applyProtection="0"/>
    <xf numFmtId="0" fontId="3" fillId="73" borderId="261" applyNumberFormat="0" applyFont="0" applyAlignment="0" applyProtection="0"/>
    <xf numFmtId="0" fontId="3" fillId="73" borderId="261" applyNumberFormat="0" applyFont="0" applyAlignment="0" applyProtection="0"/>
    <xf numFmtId="0" fontId="3" fillId="73" borderId="261" applyNumberFormat="0" applyFont="0" applyAlignment="0" applyProtection="0"/>
    <xf numFmtId="0" fontId="3" fillId="73" borderId="261" applyNumberFormat="0" applyFont="0" applyAlignment="0" applyProtection="0"/>
    <xf numFmtId="0" fontId="3" fillId="73" borderId="261" applyNumberFormat="0" applyFont="0" applyAlignment="0" applyProtection="0"/>
    <xf numFmtId="0" fontId="3" fillId="73" borderId="261" applyNumberFormat="0" applyFont="0" applyAlignment="0" applyProtection="0"/>
    <xf numFmtId="0" fontId="3" fillId="73" borderId="261" applyNumberFormat="0" applyFont="0" applyAlignment="0" applyProtection="0"/>
    <xf numFmtId="0" fontId="3" fillId="73" borderId="261" applyNumberFormat="0" applyFont="0" applyAlignment="0" applyProtection="0"/>
    <xf numFmtId="0" fontId="3" fillId="73" borderId="261" applyNumberFormat="0" applyFont="0" applyAlignment="0" applyProtection="0"/>
    <xf numFmtId="0" fontId="3" fillId="73" borderId="261" applyNumberFormat="0" applyFont="0" applyAlignment="0" applyProtection="0"/>
    <xf numFmtId="0" fontId="3" fillId="73" borderId="261" applyNumberFormat="0" applyFont="0" applyAlignment="0" applyProtection="0"/>
    <xf numFmtId="0" fontId="3" fillId="73" borderId="261" applyNumberFormat="0" applyFont="0" applyAlignment="0" applyProtection="0"/>
    <xf numFmtId="0" fontId="3" fillId="73" borderId="261" applyNumberFormat="0" applyFont="0" applyAlignment="0" applyProtection="0"/>
    <xf numFmtId="0" fontId="3" fillId="73" borderId="261" applyNumberFormat="0" applyFont="0" applyAlignment="0" applyProtection="0"/>
    <xf numFmtId="0" fontId="3" fillId="73" borderId="261" applyNumberFormat="0" applyFont="0" applyAlignment="0" applyProtection="0"/>
    <xf numFmtId="0" fontId="3" fillId="73" borderId="261" applyNumberFormat="0" applyFont="0" applyAlignment="0" applyProtection="0"/>
    <xf numFmtId="0" fontId="3" fillId="73" borderId="261" applyNumberFormat="0" applyFont="0" applyAlignment="0" applyProtection="0"/>
    <xf numFmtId="0" fontId="3" fillId="73" borderId="261" applyNumberFormat="0" applyFont="0" applyAlignment="0" applyProtection="0"/>
    <xf numFmtId="0" fontId="3" fillId="73" borderId="261" applyNumberFormat="0" applyFont="0" applyAlignment="0" applyProtection="0"/>
    <xf numFmtId="0" fontId="3" fillId="73" borderId="261" applyNumberFormat="0" applyFont="0" applyAlignment="0" applyProtection="0"/>
    <xf numFmtId="0" fontId="3" fillId="73" borderId="261" applyNumberFormat="0" applyFont="0" applyAlignment="0" applyProtection="0"/>
    <xf numFmtId="0" fontId="3" fillId="73" borderId="261" applyNumberFormat="0" applyFont="0" applyAlignment="0" applyProtection="0"/>
    <xf numFmtId="0" fontId="3" fillId="73" borderId="261" applyNumberFormat="0" applyFont="0" applyAlignment="0" applyProtection="0"/>
    <xf numFmtId="0" fontId="3" fillId="73" borderId="261" applyNumberFormat="0" applyFont="0" applyAlignment="0" applyProtection="0"/>
    <xf numFmtId="0" fontId="3" fillId="73" borderId="261" applyNumberFormat="0" applyFont="0" applyAlignment="0" applyProtection="0"/>
    <xf numFmtId="0" fontId="3" fillId="73" borderId="261" applyNumberFormat="0" applyFont="0" applyAlignment="0" applyProtection="0"/>
    <xf numFmtId="0" fontId="3" fillId="73" borderId="261" applyNumberFormat="0" applyFont="0" applyAlignment="0" applyProtection="0"/>
    <xf numFmtId="0" fontId="3" fillId="73" borderId="261" applyNumberFormat="0" applyFont="0" applyAlignment="0" applyProtection="0"/>
    <xf numFmtId="0" fontId="3" fillId="73" borderId="261" applyNumberFormat="0" applyFont="0" applyAlignment="0" applyProtection="0"/>
    <xf numFmtId="0" fontId="3" fillId="73" borderId="261" applyNumberFormat="0" applyFont="0" applyAlignment="0" applyProtection="0"/>
    <xf numFmtId="0" fontId="3" fillId="73" borderId="261" applyNumberFormat="0" applyFont="0" applyAlignment="0" applyProtection="0"/>
    <xf numFmtId="0" fontId="3" fillId="73" borderId="261" applyNumberFormat="0" applyFont="0" applyAlignment="0" applyProtection="0"/>
    <xf numFmtId="0" fontId="3" fillId="73" borderId="261" applyNumberFormat="0" applyFont="0" applyAlignment="0" applyProtection="0"/>
    <xf numFmtId="0" fontId="17" fillId="57" borderId="264" applyNumberFormat="0" applyFont="0" applyAlignment="0" applyProtection="0"/>
    <xf numFmtId="0" fontId="17" fillId="57" borderId="264" applyNumberFormat="0" applyFont="0" applyAlignment="0" applyProtection="0"/>
    <xf numFmtId="0" fontId="39" fillId="4" borderId="262" applyNumberFormat="0" applyAlignment="0" applyProtection="0"/>
    <xf numFmtId="4" fontId="3" fillId="53" borderId="280" applyNumberFormat="0" applyProtection="0">
      <alignment horizontal="right" vertical="center"/>
    </xf>
    <xf numFmtId="4" fontId="3" fillId="53" borderId="280" applyNumberFormat="0" applyProtection="0">
      <alignment horizontal="right" vertical="center"/>
    </xf>
    <xf numFmtId="4" fontId="83" fillId="53" borderId="285" applyNumberFormat="0" applyProtection="0">
      <alignment horizontal="right" vertical="center"/>
    </xf>
    <xf numFmtId="4" fontId="3" fillId="53" borderId="280" applyNumberFormat="0" applyProtection="0">
      <alignment horizontal="right" vertical="center"/>
    </xf>
    <xf numFmtId="4" fontId="3" fillId="53" borderId="280" applyNumberFormat="0" applyProtection="0">
      <alignment horizontal="right" vertical="center"/>
    </xf>
    <xf numFmtId="4" fontId="3" fillId="95" borderId="280" applyNumberFormat="0" applyProtection="0">
      <alignment horizontal="right" vertical="center"/>
    </xf>
    <xf numFmtId="4" fontId="83" fillId="95" borderId="285" applyNumberFormat="0" applyProtection="0">
      <alignment horizontal="right" vertical="center"/>
    </xf>
    <xf numFmtId="4" fontId="3" fillId="95" borderId="280" applyNumberFormat="0" applyProtection="0">
      <alignment horizontal="right" vertical="center"/>
    </xf>
    <xf numFmtId="4" fontId="3" fillId="95" borderId="280" applyNumberFormat="0" applyProtection="0">
      <alignment horizontal="right" vertical="center"/>
    </xf>
    <xf numFmtId="4" fontId="3" fillId="95" borderId="280" applyNumberFormat="0" applyProtection="0">
      <alignment horizontal="right" vertical="center"/>
    </xf>
    <xf numFmtId="4" fontId="3" fillId="95" borderId="280" applyNumberFormat="0" applyProtection="0">
      <alignment horizontal="right" vertical="center"/>
    </xf>
    <xf numFmtId="4" fontId="83" fillId="46" borderId="285" applyNumberFormat="0" applyProtection="0">
      <alignment horizontal="right" vertical="center"/>
    </xf>
    <xf numFmtId="4" fontId="3" fillId="46" borderId="280" applyNumberFormat="0" applyProtection="0">
      <alignment horizontal="right" vertical="center"/>
    </xf>
    <xf numFmtId="4" fontId="3" fillId="46" borderId="280" applyNumberFormat="0" applyProtection="0">
      <alignment horizontal="right" vertical="center"/>
    </xf>
    <xf numFmtId="4" fontId="3" fillId="56" borderId="261" applyNumberFormat="0" applyProtection="0">
      <alignment vertical="center"/>
    </xf>
    <xf numFmtId="4" fontId="3" fillId="56" borderId="261" applyNumberFormat="0" applyProtection="0">
      <alignment vertical="center"/>
    </xf>
    <xf numFmtId="4" fontId="3" fillId="56" borderId="261" applyNumberFormat="0" applyProtection="0">
      <alignment vertical="center"/>
    </xf>
    <xf numFmtId="4" fontId="3" fillId="56" borderId="261" applyNumberFormat="0" applyProtection="0">
      <alignment vertical="center"/>
    </xf>
    <xf numFmtId="4" fontId="3" fillId="56" borderId="261" applyNumberFormat="0" applyProtection="0">
      <alignment vertical="center"/>
    </xf>
    <xf numFmtId="4" fontId="3" fillId="56" borderId="261" applyNumberFormat="0" applyProtection="0">
      <alignment vertical="center"/>
    </xf>
    <xf numFmtId="4" fontId="3" fillId="56" borderId="261" applyNumberFormat="0" applyProtection="0">
      <alignment vertical="center"/>
    </xf>
    <xf numFmtId="4" fontId="3" fillId="56" borderId="261" applyNumberFormat="0" applyProtection="0">
      <alignment vertical="center"/>
    </xf>
    <xf numFmtId="4" fontId="3" fillId="56" borderId="261" applyNumberFormat="0" applyProtection="0">
      <alignment vertical="center"/>
    </xf>
    <xf numFmtId="4" fontId="3" fillId="56" borderId="261" applyNumberFormat="0" applyProtection="0">
      <alignment vertical="center"/>
    </xf>
    <xf numFmtId="4" fontId="3" fillId="56" borderId="261" applyNumberFormat="0" applyProtection="0">
      <alignment vertical="center"/>
    </xf>
    <xf numFmtId="4" fontId="3" fillId="56" borderId="261" applyNumberFormat="0" applyProtection="0">
      <alignment vertical="center"/>
    </xf>
    <xf numFmtId="4" fontId="3" fillId="56" borderId="261" applyNumberFormat="0" applyProtection="0">
      <alignment vertical="center"/>
    </xf>
    <xf numFmtId="4" fontId="81" fillId="92" borderId="261" applyNumberFormat="0" applyProtection="0">
      <alignment vertical="center"/>
    </xf>
    <xf numFmtId="4" fontId="81" fillId="92" borderId="261" applyNumberFormat="0" applyProtection="0">
      <alignment vertical="center"/>
    </xf>
    <xf numFmtId="4" fontId="81" fillId="92" borderId="261" applyNumberFormat="0" applyProtection="0">
      <alignment vertical="center"/>
    </xf>
    <xf numFmtId="4" fontId="81" fillId="92" borderId="261" applyNumberFormat="0" applyProtection="0">
      <alignment vertical="center"/>
    </xf>
    <xf numFmtId="4" fontId="81" fillId="92" borderId="261" applyNumberFormat="0" applyProtection="0">
      <alignment vertical="center"/>
    </xf>
    <xf numFmtId="4" fontId="81" fillId="92" borderId="261" applyNumberFormat="0" applyProtection="0">
      <alignment vertical="center"/>
    </xf>
    <xf numFmtId="4" fontId="81" fillId="92" borderId="261" applyNumberFormat="0" applyProtection="0">
      <alignment vertical="center"/>
    </xf>
    <xf numFmtId="4" fontId="81" fillId="92" borderId="261" applyNumberFormat="0" applyProtection="0">
      <alignment vertical="center"/>
    </xf>
    <xf numFmtId="4" fontId="81" fillId="92" borderId="261" applyNumberFormat="0" applyProtection="0">
      <alignment vertical="center"/>
    </xf>
    <xf numFmtId="4" fontId="81" fillId="92" borderId="261" applyNumberFormat="0" applyProtection="0">
      <alignment vertical="center"/>
    </xf>
    <xf numFmtId="4" fontId="81" fillId="92" borderId="261" applyNumberFormat="0" applyProtection="0">
      <alignment vertical="center"/>
    </xf>
    <xf numFmtId="4" fontId="3" fillId="92" borderId="261" applyNumberFormat="0" applyProtection="0">
      <alignment horizontal="left" vertical="center" indent="1"/>
    </xf>
    <xf numFmtId="4" fontId="3" fillId="92" borderId="261" applyNumberFormat="0" applyProtection="0">
      <alignment horizontal="left" vertical="center" indent="1"/>
    </xf>
    <xf numFmtId="4" fontId="3" fillId="92" borderId="261" applyNumberFormat="0" applyProtection="0">
      <alignment horizontal="left" vertical="center" indent="1"/>
    </xf>
    <xf numFmtId="4" fontId="3" fillId="92" borderId="261" applyNumberFormat="0" applyProtection="0">
      <alignment horizontal="left" vertical="center" indent="1"/>
    </xf>
    <xf numFmtId="4" fontId="3" fillId="92" borderId="261" applyNumberFormat="0" applyProtection="0">
      <alignment horizontal="left" vertical="center" indent="1"/>
    </xf>
    <xf numFmtId="4" fontId="3" fillId="92" borderId="261" applyNumberFormat="0" applyProtection="0">
      <alignment horizontal="left" vertical="center" indent="1"/>
    </xf>
    <xf numFmtId="4" fontId="3" fillId="92" borderId="261" applyNumberFormat="0" applyProtection="0">
      <alignment horizontal="left" vertical="center" indent="1"/>
    </xf>
    <xf numFmtId="4" fontId="3" fillId="92" borderId="261" applyNumberFormat="0" applyProtection="0">
      <alignment horizontal="left" vertical="center" indent="1"/>
    </xf>
    <xf numFmtId="4" fontId="3" fillId="92" borderId="261" applyNumberFormat="0" applyProtection="0">
      <alignment horizontal="left" vertical="center" indent="1"/>
    </xf>
    <xf numFmtId="4" fontId="3" fillId="92" borderId="261" applyNumberFormat="0" applyProtection="0">
      <alignment horizontal="left" vertical="center" indent="1"/>
    </xf>
    <xf numFmtId="4" fontId="3" fillId="92" borderId="261" applyNumberFormat="0" applyProtection="0">
      <alignment horizontal="left" vertical="center" indent="1"/>
    </xf>
    <xf numFmtId="4" fontId="3" fillId="92" borderId="261" applyNumberFormat="0" applyProtection="0">
      <alignment horizontal="left" vertical="center" indent="1"/>
    </xf>
    <xf numFmtId="4" fontId="3" fillId="92" borderId="261" applyNumberFormat="0" applyProtection="0">
      <alignment horizontal="left" vertical="center" indent="1"/>
    </xf>
    <xf numFmtId="4" fontId="3" fillId="2" borderId="261" applyNumberFormat="0" applyProtection="0">
      <alignment horizontal="left" vertical="center" indent="1"/>
    </xf>
    <xf numFmtId="4" fontId="3" fillId="2" borderId="261" applyNumberFormat="0" applyProtection="0">
      <alignment horizontal="left" vertical="center" indent="1"/>
    </xf>
    <xf numFmtId="4" fontId="3" fillId="2" borderId="261" applyNumberFormat="0" applyProtection="0">
      <alignment horizontal="left" vertical="center" indent="1"/>
    </xf>
    <xf numFmtId="4" fontId="3" fillId="2" borderId="261" applyNumberFormat="0" applyProtection="0">
      <alignment horizontal="left" vertical="center" indent="1"/>
    </xf>
    <xf numFmtId="4" fontId="3" fillId="2" borderId="261" applyNumberFormat="0" applyProtection="0">
      <alignment horizontal="left" vertical="center" indent="1"/>
    </xf>
    <xf numFmtId="4" fontId="3" fillId="2" borderId="261" applyNumberFormat="0" applyProtection="0">
      <alignment horizontal="left" vertical="center" indent="1"/>
    </xf>
    <xf numFmtId="4" fontId="3" fillId="2" borderId="261" applyNumberFormat="0" applyProtection="0">
      <alignment horizontal="left" vertical="center" indent="1"/>
    </xf>
    <xf numFmtId="4" fontId="3" fillId="2" borderId="261" applyNumberFormat="0" applyProtection="0">
      <alignment horizontal="left" vertical="center" indent="1"/>
    </xf>
    <xf numFmtId="4" fontId="3" fillId="2" borderId="261" applyNumberFormat="0" applyProtection="0">
      <alignment horizontal="left" vertical="center" indent="1"/>
    </xf>
    <xf numFmtId="4" fontId="3" fillId="2" borderId="261" applyNumberFormat="0" applyProtection="0">
      <alignment horizontal="left" vertical="center" indent="1"/>
    </xf>
    <xf numFmtId="4" fontId="3" fillId="2" borderId="261" applyNumberFormat="0" applyProtection="0">
      <alignment horizontal="left" vertical="center" indent="1"/>
    </xf>
    <xf numFmtId="4" fontId="3" fillId="2" borderId="261" applyNumberFormat="0" applyProtection="0">
      <alignment horizontal="left" vertical="center" indent="1"/>
    </xf>
    <xf numFmtId="4" fontId="3" fillId="2" borderId="261" applyNumberFormat="0" applyProtection="0">
      <alignment horizontal="left" vertical="center" indent="1"/>
    </xf>
    <xf numFmtId="4" fontId="3" fillId="40" borderId="261" applyNumberFormat="0" applyProtection="0">
      <alignment horizontal="right" vertical="center"/>
    </xf>
    <xf numFmtId="4" fontId="3" fillId="40" borderId="261" applyNumberFormat="0" applyProtection="0">
      <alignment horizontal="right" vertical="center"/>
    </xf>
    <xf numFmtId="4" fontId="3" fillId="40" borderId="261" applyNumberFormat="0" applyProtection="0">
      <alignment horizontal="right" vertical="center"/>
    </xf>
    <xf numFmtId="4" fontId="3" fillId="40" borderId="261" applyNumberFormat="0" applyProtection="0">
      <alignment horizontal="right" vertical="center"/>
    </xf>
    <xf numFmtId="4" fontId="3" fillId="40" borderId="261" applyNumberFormat="0" applyProtection="0">
      <alignment horizontal="right" vertical="center"/>
    </xf>
    <xf numFmtId="4" fontId="3" fillId="40" borderId="261" applyNumberFormat="0" applyProtection="0">
      <alignment horizontal="right" vertical="center"/>
    </xf>
    <xf numFmtId="4" fontId="3" fillId="40" borderId="261" applyNumberFormat="0" applyProtection="0">
      <alignment horizontal="right" vertical="center"/>
    </xf>
    <xf numFmtId="4" fontId="3" fillId="40" borderId="261" applyNumberFormat="0" applyProtection="0">
      <alignment horizontal="right" vertical="center"/>
    </xf>
    <xf numFmtId="4" fontId="3" fillId="40" borderId="261" applyNumberFormat="0" applyProtection="0">
      <alignment horizontal="right" vertical="center"/>
    </xf>
    <xf numFmtId="4" fontId="3" fillId="40" borderId="261" applyNumberFormat="0" applyProtection="0">
      <alignment horizontal="right" vertical="center"/>
    </xf>
    <xf numFmtId="4" fontId="3" fillId="40" borderId="261" applyNumberFormat="0" applyProtection="0">
      <alignment horizontal="right" vertical="center"/>
    </xf>
    <xf numFmtId="4" fontId="3" fillId="94" borderId="261" applyNumberFormat="0" applyProtection="0">
      <alignment horizontal="right" vertical="center"/>
    </xf>
    <xf numFmtId="4" fontId="3" fillId="94" borderId="261" applyNumberFormat="0" applyProtection="0">
      <alignment horizontal="right" vertical="center"/>
    </xf>
    <xf numFmtId="4" fontId="3" fillId="94" borderId="261" applyNumberFormat="0" applyProtection="0">
      <alignment horizontal="right" vertical="center"/>
    </xf>
    <xf numFmtId="4" fontId="3" fillId="94" borderId="261" applyNumberFormat="0" applyProtection="0">
      <alignment horizontal="right" vertical="center"/>
    </xf>
    <xf numFmtId="4" fontId="3" fillId="94" borderId="261" applyNumberFormat="0" applyProtection="0">
      <alignment horizontal="right" vertical="center"/>
    </xf>
    <xf numFmtId="4" fontId="3" fillId="94" borderId="261" applyNumberFormat="0" applyProtection="0">
      <alignment horizontal="right" vertical="center"/>
    </xf>
    <xf numFmtId="4" fontId="3" fillId="94" borderId="261" applyNumberFormat="0" applyProtection="0">
      <alignment horizontal="right" vertical="center"/>
    </xf>
    <xf numFmtId="4" fontId="3" fillId="94" borderId="261" applyNumberFormat="0" applyProtection="0">
      <alignment horizontal="right" vertical="center"/>
    </xf>
    <xf numFmtId="4" fontId="3" fillId="94" borderId="261" applyNumberFormat="0" applyProtection="0">
      <alignment horizontal="right" vertical="center"/>
    </xf>
    <xf numFmtId="4" fontId="3" fillId="94" borderId="261" applyNumberFormat="0" applyProtection="0">
      <alignment horizontal="right" vertical="center"/>
    </xf>
    <xf numFmtId="4" fontId="3" fillId="94" borderId="261" applyNumberFormat="0" applyProtection="0">
      <alignment horizontal="right" vertical="center"/>
    </xf>
    <xf numFmtId="4" fontId="3" fillId="47" borderId="261" applyNumberFormat="0" applyProtection="0">
      <alignment horizontal="right" vertical="center"/>
    </xf>
    <xf numFmtId="4" fontId="3" fillId="47" borderId="261" applyNumberFormat="0" applyProtection="0">
      <alignment horizontal="right" vertical="center"/>
    </xf>
    <xf numFmtId="4" fontId="3" fillId="47" borderId="261" applyNumberFormat="0" applyProtection="0">
      <alignment horizontal="right" vertical="center"/>
    </xf>
    <xf numFmtId="4" fontId="3" fillId="47" borderId="261" applyNumberFormat="0" applyProtection="0">
      <alignment horizontal="right" vertical="center"/>
    </xf>
    <xf numFmtId="4" fontId="3" fillId="47" borderId="261" applyNumberFormat="0" applyProtection="0">
      <alignment horizontal="right" vertical="center"/>
    </xf>
    <xf numFmtId="4" fontId="3" fillId="47" borderId="261" applyNumberFormat="0" applyProtection="0">
      <alignment horizontal="right" vertical="center"/>
    </xf>
    <xf numFmtId="4" fontId="3" fillId="47" borderId="261" applyNumberFormat="0" applyProtection="0">
      <alignment horizontal="right" vertical="center"/>
    </xf>
    <xf numFmtId="4" fontId="3" fillId="47" borderId="261" applyNumberFormat="0" applyProtection="0">
      <alignment horizontal="right" vertical="center"/>
    </xf>
    <xf numFmtId="4" fontId="3" fillId="47" borderId="261" applyNumberFormat="0" applyProtection="0">
      <alignment horizontal="right" vertical="center"/>
    </xf>
    <xf numFmtId="4" fontId="3" fillId="47" borderId="261" applyNumberFormat="0" applyProtection="0">
      <alignment horizontal="right" vertical="center"/>
    </xf>
    <xf numFmtId="4" fontId="3" fillId="47" borderId="261" applyNumberFormat="0" applyProtection="0">
      <alignment horizontal="right" vertical="center"/>
    </xf>
    <xf numFmtId="4" fontId="3" fillId="50" borderId="261" applyNumberFormat="0" applyProtection="0">
      <alignment horizontal="right" vertical="center"/>
    </xf>
    <xf numFmtId="4" fontId="3" fillId="50" borderId="261" applyNumberFormat="0" applyProtection="0">
      <alignment horizontal="right" vertical="center"/>
    </xf>
    <xf numFmtId="4" fontId="3" fillId="50" borderId="261" applyNumberFormat="0" applyProtection="0">
      <alignment horizontal="right" vertical="center"/>
    </xf>
    <xf numFmtId="4" fontId="3" fillId="50" borderId="261" applyNumberFormat="0" applyProtection="0">
      <alignment horizontal="right" vertical="center"/>
    </xf>
    <xf numFmtId="4" fontId="3" fillId="50" borderId="261" applyNumberFormat="0" applyProtection="0">
      <alignment horizontal="right" vertical="center"/>
    </xf>
    <xf numFmtId="4" fontId="3" fillId="50" borderId="261" applyNumberFormat="0" applyProtection="0">
      <alignment horizontal="right" vertical="center"/>
    </xf>
    <xf numFmtId="4" fontId="3" fillId="50" borderId="261" applyNumberFormat="0" applyProtection="0">
      <alignment horizontal="right" vertical="center"/>
    </xf>
    <xf numFmtId="4" fontId="3" fillId="50" borderId="261" applyNumberFormat="0" applyProtection="0">
      <alignment horizontal="right" vertical="center"/>
    </xf>
    <xf numFmtId="4" fontId="3" fillId="50" borderId="261" applyNumberFormat="0" applyProtection="0">
      <alignment horizontal="right" vertical="center"/>
    </xf>
    <xf numFmtId="4" fontId="3" fillId="50" borderId="261" applyNumberFormat="0" applyProtection="0">
      <alignment horizontal="right" vertical="center"/>
    </xf>
    <xf numFmtId="4" fontId="3" fillId="50" borderId="261" applyNumberFormat="0" applyProtection="0">
      <alignment horizontal="right" vertical="center"/>
    </xf>
    <xf numFmtId="4" fontId="3" fillId="54" borderId="261" applyNumberFormat="0" applyProtection="0">
      <alignment horizontal="right" vertical="center"/>
    </xf>
    <xf numFmtId="4" fontId="3" fillId="54" borderId="261" applyNumberFormat="0" applyProtection="0">
      <alignment horizontal="right" vertical="center"/>
    </xf>
    <xf numFmtId="4" fontId="3" fillId="54" borderId="261" applyNumberFormat="0" applyProtection="0">
      <alignment horizontal="right" vertical="center"/>
    </xf>
    <xf numFmtId="4" fontId="3" fillId="54" borderId="261" applyNumberFormat="0" applyProtection="0">
      <alignment horizontal="right" vertical="center"/>
    </xf>
    <xf numFmtId="4" fontId="3" fillId="54" borderId="261" applyNumberFormat="0" applyProtection="0">
      <alignment horizontal="right" vertical="center"/>
    </xf>
    <xf numFmtId="4" fontId="3" fillId="54" borderId="261" applyNumberFormat="0" applyProtection="0">
      <alignment horizontal="right" vertical="center"/>
    </xf>
    <xf numFmtId="4" fontId="3" fillId="54" borderId="261" applyNumberFormat="0" applyProtection="0">
      <alignment horizontal="right" vertical="center"/>
    </xf>
    <xf numFmtId="4" fontId="3" fillId="54" borderId="261" applyNumberFormat="0" applyProtection="0">
      <alignment horizontal="right" vertical="center"/>
    </xf>
    <xf numFmtId="4" fontId="3" fillId="54" borderId="261" applyNumberFormat="0" applyProtection="0">
      <alignment horizontal="right" vertical="center"/>
    </xf>
    <xf numFmtId="4" fontId="3" fillId="54" borderId="261" applyNumberFormat="0" applyProtection="0">
      <alignment horizontal="right" vertical="center"/>
    </xf>
    <xf numFmtId="4" fontId="3" fillId="54" borderId="261" applyNumberFormat="0" applyProtection="0">
      <alignment horizontal="right" vertical="center"/>
    </xf>
    <xf numFmtId="4" fontId="3" fillId="53" borderId="261" applyNumberFormat="0" applyProtection="0">
      <alignment horizontal="right" vertical="center"/>
    </xf>
    <xf numFmtId="4" fontId="3" fillId="53" borderId="261" applyNumberFormat="0" applyProtection="0">
      <alignment horizontal="right" vertical="center"/>
    </xf>
    <xf numFmtId="4" fontId="3" fillId="53" borderId="261" applyNumberFormat="0" applyProtection="0">
      <alignment horizontal="right" vertical="center"/>
    </xf>
    <xf numFmtId="4" fontId="3" fillId="53" borderId="261" applyNumberFormat="0" applyProtection="0">
      <alignment horizontal="right" vertical="center"/>
    </xf>
    <xf numFmtId="4" fontId="3" fillId="53" borderId="261" applyNumberFormat="0" applyProtection="0">
      <alignment horizontal="right" vertical="center"/>
    </xf>
    <xf numFmtId="4" fontId="3" fillId="53" borderId="261" applyNumberFormat="0" applyProtection="0">
      <alignment horizontal="right" vertical="center"/>
    </xf>
    <xf numFmtId="4" fontId="3" fillId="53" borderId="261" applyNumberFormat="0" applyProtection="0">
      <alignment horizontal="right" vertical="center"/>
    </xf>
    <xf numFmtId="4" fontId="3" fillId="53" borderId="261" applyNumberFormat="0" applyProtection="0">
      <alignment horizontal="right" vertical="center"/>
    </xf>
    <xf numFmtId="4" fontId="3" fillId="53" borderId="261" applyNumberFormat="0" applyProtection="0">
      <alignment horizontal="right" vertical="center"/>
    </xf>
    <xf numFmtId="4" fontId="3" fillId="53" borderId="261" applyNumberFormat="0" applyProtection="0">
      <alignment horizontal="right" vertical="center"/>
    </xf>
    <xf numFmtId="4" fontId="3" fillId="53" borderId="261" applyNumberFormat="0" applyProtection="0">
      <alignment horizontal="right" vertical="center"/>
    </xf>
    <xf numFmtId="4" fontId="3" fillId="95" borderId="261" applyNumberFormat="0" applyProtection="0">
      <alignment horizontal="right" vertical="center"/>
    </xf>
    <xf numFmtId="4" fontId="3" fillId="95" borderId="261" applyNumberFormat="0" applyProtection="0">
      <alignment horizontal="right" vertical="center"/>
    </xf>
    <xf numFmtId="4" fontId="3" fillId="95" borderId="261" applyNumberFormat="0" applyProtection="0">
      <alignment horizontal="right" vertical="center"/>
    </xf>
    <xf numFmtId="4" fontId="3" fillId="95" borderId="261" applyNumberFormat="0" applyProtection="0">
      <alignment horizontal="right" vertical="center"/>
    </xf>
    <xf numFmtId="4" fontId="3" fillId="95" borderId="261" applyNumberFormat="0" applyProtection="0">
      <alignment horizontal="right" vertical="center"/>
    </xf>
    <xf numFmtId="4" fontId="3" fillId="95" borderId="261" applyNumberFormat="0" applyProtection="0">
      <alignment horizontal="right" vertical="center"/>
    </xf>
    <xf numFmtId="4" fontId="3" fillId="95" borderId="261" applyNumberFormat="0" applyProtection="0">
      <alignment horizontal="right" vertical="center"/>
    </xf>
    <xf numFmtId="4" fontId="3" fillId="95" borderId="261" applyNumberFormat="0" applyProtection="0">
      <alignment horizontal="right" vertical="center"/>
    </xf>
    <xf numFmtId="4" fontId="3" fillId="95" borderId="261" applyNumberFormat="0" applyProtection="0">
      <alignment horizontal="right" vertical="center"/>
    </xf>
    <xf numFmtId="4" fontId="3" fillId="95" borderId="261" applyNumberFormat="0" applyProtection="0">
      <alignment horizontal="right" vertical="center"/>
    </xf>
    <xf numFmtId="4" fontId="3" fillId="95" borderId="261" applyNumberFormat="0" applyProtection="0">
      <alignment horizontal="right" vertical="center"/>
    </xf>
    <xf numFmtId="4" fontId="3" fillId="46" borderId="261" applyNumberFormat="0" applyProtection="0">
      <alignment horizontal="right" vertical="center"/>
    </xf>
    <xf numFmtId="4" fontId="3" fillId="46" borderId="261" applyNumberFormat="0" applyProtection="0">
      <alignment horizontal="right" vertical="center"/>
    </xf>
    <xf numFmtId="4" fontId="3" fillId="46" borderId="261" applyNumberFormat="0" applyProtection="0">
      <alignment horizontal="right" vertical="center"/>
    </xf>
    <xf numFmtId="4" fontId="3" fillId="46" borderId="261" applyNumberFormat="0" applyProtection="0">
      <alignment horizontal="right" vertical="center"/>
    </xf>
    <xf numFmtId="4" fontId="3" fillId="46" borderId="261" applyNumberFormat="0" applyProtection="0">
      <alignment horizontal="right" vertical="center"/>
    </xf>
    <xf numFmtId="4" fontId="3" fillId="46" borderId="261" applyNumberFormat="0" applyProtection="0">
      <alignment horizontal="right" vertical="center"/>
    </xf>
    <xf numFmtId="4" fontId="3" fillId="46" borderId="261" applyNumberFormat="0" applyProtection="0">
      <alignment horizontal="right" vertical="center"/>
    </xf>
    <xf numFmtId="4" fontId="3" fillId="46" borderId="261" applyNumberFormat="0" applyProtection="0">
      <alignment horizontal="right" vertical="center"/>
    </xf>
    <xf numFmtId="4" fontId="3" fillId="46" borderId="261" applyNumberFormat="0" applyProtection="0">
      <alignment horizontal="right" vertical="center"/>
    </xf>
    <xf numFmtId="4" fontId="3" fillId="46" borderId="261" applyNumberFormat="0" applyProtection="0">
      <alignment horizontal="right" vertical="center"/>
    </xf>
    <xf numFmtId="4" fontId="3" fillId="46" borderId="261" applyNumberFormat="0" applyProtection="0">
      <alignment horizontal="right" vertical="center"/>
    </xf>
    <xf numFmtId="4" fontId="3" fillId="93" borderId="261" applyNumberFormat="0" applyProtection="0">
      <alignment horizontal="right" vertical="center"/>
    </xf>
    <xf numFmtId="4" fontId="3" fillId="93" borderId="261" applyNumberFormat="0" applyProtection="0">
      <alignment horizontal="right" vertical="center"/>
    </xf>
    <xf numFmtId="4" fontId="3" fillId="93" borderId="261" applyNumberFormat="0" applyProtection="0">
      <alignment horizontal="right" vertical="center"/>
    </xf>
    <xf numFmtId="4" fontId="3" fillId="93" borderId="261" applyNumberFormat="0" applyProtection="0">
      <alignment horizontal="right" vertical="center"/>
    </xf>
    <xf numFmtId="4" fontId="3" fillId="93" borderId="261" applyNumberFormat="0" applyProtection="0">
      <alignment horizontal="right" vertical="center"/>
    </xf>
    <xf numFmtId="4" fontId="3" fillId="93" borderId="261" applyNumberFormat="0" applyProtection="0">
      <alignment horizontal="right" vertical="center"/>
    </xf>
    <xf numFmtId="4" fontId="3" fillId="93" borderId="261" applyNumberFormat="0" applyProtection="0">
      <alignment horizontal="right" vertical="center"/>
    </xf>
    <xf numFmtId="4" fontId="3" fillId="93" borderId="261" applyNumberFormat="0" applyProtection="0">
      <alignment horizontal="right" vertical="center"/>
    </xf>
    <xf numFmtId="4" fontId="3" fillId="93" borderId="261" applyNumberFormat="0" applyProtection="0">
      <alignment horizontal="right" vertical="center"/>
    </xf>
    <xf numFmtId="4" fontId="3" fillId="93" borderId="261" applyNumberFormat="0" applyProtection="0">
      <alignment horizontal="right" vertical="center"/>
    </xf>
    <xf numFmtId="4" fontId="3" fillId="93" borderId="261" applyNumberFormat="0" applyProtection="0">
      <alignment horizontal="right" vertical="center"/>
    </xf>
    <xf numFmtId="0" fontId="3" fillId="4" borderId="261" applyNumberFormat="0" applyProtection="0">
      <alignment horizontal="left" vertical="center" indent="1"/>
    </xf>
    <xf numFmtId="0" fontId="3" fillId="4" borderId="261" applyNumberFormat="0" applyProtection="0">
      <alignment horizontal="left" vertical="center" indent="1"/>
    </xf>
    <xf numFmtId="0" fontId="3" fillId="4" borderId="261" applyNumberFormat="0" applyProtection="0">
      <alignment horizontal="left" vertical="center" indent="1"/>
    </xf>
    <xf numFmtId="0" fontId="3" fillId="4" borderId="261" applyNumberFormat="0" applyProtection="0">
      <alignment horizontal="left" vertical="center" indent="1"/>
    </xf>
    <xf numFmtId="0" fontId="3" fillId="4" borderId="261" applyNumberFormat="0" applyProtection="0">
      <alignment horizontal="left" vertical="center" indent="1"/>
    </xf>
    <xf numFmtId="0" fontId="3" fillId="4" borderId="261" applyNumberFormat="0" applyProtection="0">
      <alignment horizontal="left" vertical="center" indent="1"/>
    </xf>
    <xf numFmtId="0" fontId="3" fillId="4" borderId="261" applyNumberFormat="0" applyProtection="0">
      <alignment horizontal="left" vertical="center" indent="1"/>
    </xf>
    <xf numFmtId="0" fontId="3" fillId="4" borderId="261" applyNumberFormat="0" applyProtection="0">
      <alignment horizontal="left" vertical="center" indent="1"/>
    </xf>
    <xf numFmtId="0" fontId="3" fillId="4" borderId="261" applyNumberFormat="0" applyProtection="0">
      <alignment horizontal="left" vertical="center" indent="1"/>
    </xf>
    <xf numFmtId="0" fontId="3" fillId="4" borderId="261" applyNumberFormat="0" applyProtection="0">
      <alignment horizontal="left" vertical="center" indent="1"/>
    </xf>
    <xf numFmtId="0" fontId="3" fillId="4" borderId="261" applyNumberFormat="0" applyProtection="0">
      <alignment horizontal="left" vertical="center" indent="1"/>
    </xf>
    <xf numFmtId="0" fontId="3" fillId="4" borderId="261" applyNumberFormat="0" applyProtection="0">
      <alignment horizontal="left" vertical="center" indent="1"/>
    </xf>
    <xf numFmtId="0" fontId="3" fillId="4" borderId="261" applyNumberFormat="0" applyProtection="0">
      <alignment horizontal="left" vertical="center" indent="1"/>
    </xf>
    <xf numFmtId="0" fontId="3" fillId="5" borderId="261" applyNumberFormat="0" applyProtection="0">
      <alignment horizontal="left" vertical="center" indent="1"/>
    </xf>
    <xf numFmtId="0" fontId="3" fillId="5" borderId="261" applyNumberFormat="0" applyProtection="0">
      <alignment horizontal="left" vertical="center" indent="1"/>
    </xf>
    <xf numFmtId="0" fontId="3" fillId="5" borderId="261" applyNumberFormat="0" applyProtection="0">
      <alignment horizontal="left" vertical="center" indent="1"/>
    </xf>
    <xf numFmtId="0" fontId="3" fillId="5" borderId="261" applyNumberFormat="0" applyProtection="0">
      <alignment horizontal="left" vertical="center" indent="1"/>
    </xf>
    <xf numFmtId="0" fontId="3" fillId="5" borderId="261" applyNumberFormat="0" applyProtection="0">
      <alignment horizontal="left" vertical="center" indent="1"/>
    </xf>
    <xf numFmtId="0" fontId="3" fillId="5" borderId="261" applyNumberFormat="0" applyProtection="0">
      <alignment horizontal="left" vertical="center" indent="1"/>
    </xf>
    <xf numFmtId="0" fontId="3" fillId="5" borderId="261" applyNumberFormat="0" applyProtection="0">
      <alignment horizontal="left" vertical="center" indent="1"/>
    </xf>
    <xf numFmtId="0" fontId="3" fillId="5" borderId="261" applyNumberFormat="0" applyProtection="0">
      <alignment horizontal="left" vertical="center" indent="1"/>
    </xf>
    <xf numFmtId="0" fontId="3" fillId="5" borderId="261" applyNumberFormat="0" applyProtection="0">
      <alignment horizontal="left" vertical="center" indent="1"/>
    </xf>
    <xf numFmtId="0" fontId="3" fillId="5" borderId="261" applyNumberFormat="0" applyProtection="0">
      <alignment horizontal="left" vertical="center" indent="1"/>
    </xf>
    <xf numFmtId="0" fontId="3" fillId="5" borderId="261" applyNumberFormat="0" applyProtection="0">
      <alignment horizontal="left" vertical="center" indent="1"/>
    </xf>
    <xf numFmtId="0" fontId="3" fillId="5" borderId="261" applyNumberFormat="0" applyProtection="0">
      <alignment horizontal="left" vertical="center" indent="1"/>
    </xf>
    <xf numFmtId="0" fontId="3" fillId="5" borderId="261" applyNumberFormat="0" applyProtection="0">
      <alignment horizontal="left" vertical="center" indent="1"/>
    </xf>
    <xf numFmtId="0" fontId="3" fillId="6" borderId="261" applyNumberFormat="0" applyProtection="0">
      <alignment horizontal="left" vertical="center" indent="1"/>
    </xf>
    <xf numFmtId="0" fontId="3" fillId="6" borderId="261" applyNumberFormat="0" applyProtection="0">
      <alignment horizontal="left" vertical="center" indent="1"/>
    </xf>
    <xf numFmtId="0" fontId="3" fillId="6" borderId="261" applyNumberFormat="0" applyProtection="0">
      <alignment horizontal="left" vertical="center" indent="1"/>
    </xf>
    <xf numFmtId="0" fontId="3" fillId="6" borderId="261" applyNumberFormat="0" applyProtection="0">
      <alignment horizontal="left" vertical="center" indent="1"/>
    </xf>
    <xf numFmtId="0" fontId="3" fillId="6" borderId="261" applyNumberFormat="0" applyProtection="0">
      <alignment horizontal="left" vertical="center" indent="1"/>
    </xf>
    <xf numFmtId="0" fontId="3" fillId="6" borderId="261" applyNumberFormat="0" applyProtection="0">
      <alignment horizontal="left" vertical="center" indent="1"/>
    </xf>
    <xf numFmtId="0" fontId="3" fillId="6" borderId="261" applyNumberFormat="0" applyProtection="0">
      <alignment horizontal="left" vertical="center" indent="1"/>
    </xf>
    <xf numFmtId="0" fontId="3" fillId="6" borderId="261" applyNumberFormat="0" applyProtection="0">
      <alignment horizontal="left" vertical="center" indent="1"/>
    </xf>
    <xf numFmtId="0" fontId="3" fillId="6" borderId="261" applyNumberFormat="0" applyProtection="0">
      <alignment horizontal="left" vertical="center" indent="1"/>
    </xf>
    <xf numFmtId="0" fontId="3" fillId="6" borderId="261" applyNumberFormat="0" applyProtection="0">
      <alignment horizontal="left" vertical="center" indent="1"/>
    </xf>
    <xf numFmtId="0" fontId="3" fillId="6" borderId="261" applyNumberFormat="0" applyProtection="0">
      <alignment horizontal="left" vertical="center" indent="1"/>
    </xf>
    <xf numFmtId="0" fontId="3" fillId="6" borderId="261" applyNumberFormat="0" applyProtection="0">
      <alignment horizontal="left" vertical="center" indent="1"/>
    </xf>
    <xf numFmtId="0" fontId="3" fillId="6" borderId="261" applyNumberFormat="0" applyProtection="0">
      <alignment horizontal="left" vertical="center" indent="1"/>
    </xf>
    <xf numFmtId="0" fontId="3" fillId="7" borderId="261" applyNumberFormat="0" applyProtection="0">
      <alignment horizontal="left" vertical="center" indent="1"/>
    </xf>
    <xf numFmtId="0" fontId="3" fillId="7" borderId="261" applyNumberFormat="0" applyProtection="0">
      <alignment horizontal="left" vertical="center" indent="1"/>
    </xf>
    <xf numFmtId="0" fontId="3" fillId="7" borderId="261" applyNumberFormat="0" applyProtection="0">
      <alignment horizontal="left" vertical="center" indent="1"/>
    </xf>
    <xf numFmtId="0" fontId="3" fillId="7" borderId="261" applyNumberFormat="0" applyProtection="0">
      <alignment horizontal="left" vertical="center" indent="1"/>
    </xf>
    <xf numFmtId="0" fontId="3" fillId="7" borderId="261" applyNumberFormat="0" applyProtection="0">
      <alignment horizontal="left" vertical="center" indent="1"/>
    </xf>
    <xf numFmtId="0" fontId="3" fillId="7" borderId="261" applyNumberFormat="0" applyProtection="0">
      <alignment horizontal="left" vertical="center" indent="1"/>
    </xf>
    <xf numFmtId="0" fontId="3" fillId="7" borderId="261" applyNumberFormat="0" applyProtection="0">
      <alignment horizontal="left" vertical="center" indent="1"/>
    </xf>
    <xf numFmtId="0" fontId="3" fillId="7" borderId="261" applyNumberFormat="0" applyProtection="0">
      <alignment horizontal="left" vertical="center" indent="1"/>
    </xf>
    <xf numFmtId="0" fontId="3" fillId="7" borderId="261" applyNumberFormat="0" applyProtection="0">
      <alignment horizontal="left" vertical="center" indent="1"/>
    </xf>
    <xf numFmtId="0" fontId="3" fillId="7" borderId="261" applyNumberFormat="0" applyProtection="0">
      <alignment horizontal="left" vertical="center" indent="1"/>
    </xf>
    <xf numFmtId="0" fontId="3" fillId="7" borderId="261" applyNumberFormat="0" applyProtection="0">
      <alignment horizontal="left" vertical="center" indent="1"/>
    </xf>
    <xf numFmtId="0" fontId="3" fillId="7" borderId="261" applyNumberFormat="0" applyProtection="0">
      <alignment horizontal="left" vertical="center" indent="1"/>
    </xf>
    <xf numFmtId="0" fontId="3" fillId="7" borderId="261" applyNumberFormat="0" applyProtection="0">
      <alignment horizontal="left" vertical="center" indent="1"/>
    </xf>
    <xf numFmtId="4" fontId="3" fillId="0" borderId="261" applyNumberFormat="0" applyProtection="0">
      <alignment horizontal="right" vertical="center"/>
    </xf>
    <xf numFmtId="4" fontId="3" fillId="0" borderId="261" applyNumberFormat="0" applyProtection="0">
      <alignment horizontal="right" vertical="center"/>
    </xf>
    <xf numFmtId="4" fontId="3" fillId="0" borderId="261" applyNumberFormat="0" applyProtection="0">
      <alignment horizontal="right" vertical="center"/>
    </xf>
    <xf numFmtId="4" fontId="3" fillId="0" borderId="261" applyNumberFormat="0" applyProtection="0">
      <alignment horizontal="right" vertical="center"/>
    </xf>
    <xf numFmtId="4" fontId="3" fillId="0" borderId="261" applyNumberFormat="0" applyProtection="0">
      <alignment horizontal="right" vertical="center"/>
    </xf>
    <xf numFmtId="4" fontId="3" fillId="0" borderId="261" applyNumberFormat="0" applyProtection="0">
      <alignment horizontal="right" vertical="center"/>
    </xf>
    <xf numFmtId="4" fontId="3" fillId="0" borderId="261" applyNumberFormat="0" applyProtection="0">
      <alignment horizontal="right" vertical="center"/>
    </xf>
    <xf numFmtId="4" fontId="3" fillId="0" borderId="261" applyNumberFormat="0" applyProtection="0">
      <alignment horizontal="right" vertical="center"/>
    </xf>
    <xf numFmtId="4" fontId="3" fillId="0" borderId="261" applyNumberFormat="0" applyProtection="0">
      <alignment horizontal="right" vertical="center"/>
    </xf>
    <xf numFmtId="4" fontId="3" fillId="0" borderId="261" applyNumberFormat="0" applyProtection="0">
      <alignment horizontal="right" vertical="center"/>
    </xf>
    <xf numFmtId="4" fontId="3" fillId="0" borderId="261" applyNumberFormat="0" applyProtection="0">
      <alignment horizontal="right" vertical="center"/>
    </xf>
    <xf numFmtId="4" fontId="3" fillId="0" borderId="261" applyNumberFormat="0" applyProtection="0">
      <alignment horizontal="right" vertical="center"/>
    </xf>
    <xf numFmtId="4" fontId="3" fillId="0" borderId="261" applyNumberFormat="0" applyProtection="0">
      <alignment horizontal="right" vertical="center"/>
    </xf>
    <xf numFmtId="4" fontId="3" fillId="0" borderId="261" applyNumberFormat="0" applyProtection="0">
      <alignment horizontal="right" vertical="center"/>
    </xf>
    <xf numFmtId="4" fontId="3" fillId="0" borderId="261" applyNumberFormat="0" applyProtection="0">
      <alignment horizontal="right" vertical="center"/>
    </xf>
    <xf numFmtId="4" fontId="3" fillId="0" borderId="261" applyNumberFormat="0" applyProtection="0">
      <alignment horizontal="right" vertical="center"/>
    </xf>
    <xf numFmtId="4" fontId="81" fillId="12" borderId="261" applyNumberFormat="0" applyProtection="0">
      <alignment horizontal="right" vertical="center"/>
    </xf>
    <xf numFmtId="4" fontId="81" fillId="12" borderId="261" applyNumberFormat="0" applyProtection="0">
      <alignment horizontal="right" vertical="center"/>
    </xf>
    <xf numFmtId="4" fontId="81" fillId="12" borderId="261" applyNumberFormat="0" applyProtection="0">
      <alignment horizontal="right" vertical="center"/>
    </xf>
    <xf numFmtId="4" fontId="81" fillId="12" borderId="261" applyNumberFormat="0" applyProtection="0">
      <alignment horizontal="right" vertical="center"/>
    </xf>
    <xf numFmtId="4" fontId="81" fillId="12" borderId="261" applyNumberFormat="0" applyProtection="0">
      <alignment horizontal="right" vertical="center"/>
    </xf>
    <xf numFmtId="4" fontId="81" fillId="12" borderId="261" applyNumberFormat="0" applyProtection="0">
      <alignment horizontal="right" vertical="center"/>
    </xf>
    <xf numFmtId="4" fontId="81" fillId="12" borderId="261" applyNumberFormat="0" applyProtection="0">
      <alignment horizontal="right" vertical="center"/>
    </xf>
    <xf numFmtId="4" fontId="81" fillId="12" borderId="261" applyNumberFormat="0" applyProtection="0">
      <alignment horizontal="right" vertical="center"/>
    </xf>
    <xf numFmtId="4" fontId="81" fillId="12" borderId="261" applyNumberFormat="0" applyProtection="0">
      <alignment horizontal="right" vertical="center"/>
    </xf>
    <xf numFmtId="4" fontId="81" fillId="12" borderId="261" applyNumberFormat="0" applyProtection="0">
      <alignment horizontal="right" vertical="center"/>
    </xf>
    <xf numFmtId="4" fontId="81" fillId="12" borderId="261" applyNumberFormat="0" applyProtection="0">
      <alignment horizontal="right" vertical="center"/>
    </xf>
    <xf numFmtId="0" fontId="8" fillId="105" borderId="263" applyNumberFormat="0" applyProtection="0">
      <alignment horizontal="left" vertical="center" indent="1"/>
    </xf>
    <xf numFmtId="0" fontId="8" fillId="105" borderId="263" applyNumberFormat="0" applyProtection="0">
      <alignment horizontal="left" vertical="center" indent="1"/>
    </xf>
    <xf numFmtId="4" fontId="3" fillId="2" borderId="261" applyNumberFormat="0" applyProtection="0">
      <alignment horizontal="left" vertical="center" indent="1"/>
    </xf>
    <xf numFmtId="4" fontId="3" fillId="2" borderId="261" applyNumberFormat="0" applyProtection="0">
      <alignment horizontal="left" vertical="center" indent="1"/>
    </xf>
    <xf numFmtId="4" fontId="3" fillId="2" borderId="261" applyNumberFormat="0" applyProtection="0">
      <alignment horizontal="left" vertical="center" indent="1"/>
    </xf>
    <xf numFmtId="4" fontId="3" fillId="2" borderId="261" applyNumberFormat="0" applyProtection="0">
      <alignment horizontal="left" vertical="center" indent="1"/>
    </xf>
    <xf numFmtId="4" fontId="3" fillId="2" borderId="261" applyNumberFormat="0" applyProtection="0">
      <alignment horizontal="left" vertical="center" indent="1"/>
    </xf>
    <xf numFmtId="4" fontId="3" fillId="2" borderId="261" applyNumberFormat="0" applyProtection="0">
      <alignment horizontal="left" vertical="center" indent="1"/>
    </xf>
    <xf numFmtId="4" fontId="3" fillId="2" borderId="261" applyNumberFormat="0" applyProtection="0">
      <alignment horizontal="left" vertical="center" indent="1"/>
    </xf>
    <xf numFmtId="4" fontId="3" fillId="2" borderId="261" applyNumberFormat="0" applyProtection="0">
      <alignment horizontal="left" vertical="center" indent="1"/>
    </xf>
    <xf numFmtId="0" fontId="8" fillId="105" borderId="263" applyNumberFormat="0" applyProtection="0">
      <alignment horizontal="left" vertical="center" indent="1"/>
    </xf>
    <xf numFmtId="0" fontId="8" fillId="105" borderId="263" applyNumberFormat="0" applyProtection="0">
      <alignment horizontal="left" vertical="center" indent="1"/>
    </xf>
    <xf numFmtId="0" fontId="8" fillId="105" borderId="263" applyNumberFormat="0" applyProtection="0">
      <alignment horizontal="left" vertical="center" indent="1"/>
    </xf>
    <xf numFmtId="4" fontId="90" fillId="98" borderId="261" applyNumberFormat="0" applyProtection="0">
      <alignment horizontal="right" vertical="center"/>
    </xf>
    <xf numFmtId="4" fontId="90" fillId="98" borderId="261" applyNumberFormat="0" applyProtection="0">
      <alignment horizontal="right" vertical="center"/>
    </xf>
    <xf numFmtId="4" fontId="90" fillId="98" borderId="261" applyNumberFormat="0" applyProtection="0">
      <alignment horizontal="right" vertical="center"/>
    </xf>
    <xf numFmtId="4" fontId="90" fillId="98" borderId="261" applyNumberFormat="0" applyProtection="0">
      <alignment horizontal="right" vertical="center"/>
    </xf>
    <xf numFmtId="4" fontId="90" fillId="98" borderId="261" applyNumberFormat="0" applyProtection="0">
      <alignment horizontal="right" vertical="center"/>
    </xf>
    <xf numFmtId="4" fontId="90" fillId="98" borderId="261" applyNumberFormat="0" applyProtection="0">
      <alignment horizontal="right" vertical="center"/>
    </xf>
    <xf numFmtId="4" fontId="90" fillId="98" borderId="261" applyNumberFormat="0" applyProtection="0">
      <alignment horizontal="right" vertical="center"/>
    </xf>
    <xf numFmtId="4" fontId="90" fillId="98" borderId="261" applyNumberFormat="0" applyProtection="0">
      <alignment horizontal="right" vertical="center"/>
    </xf>
    <xf numFmtId="4" fontId="90" fillId="98" borderId="261" applyNumberFormat="0" applyProtection="0">
      <alignment horizontal="right" vertical="center"/>
    </xf>
    <xf numFmtId="4" fontId="90" fillId="98" borderId="261" applyNumberFormat="0" applyProtection="0">
      <alignment horizontal="right" vertical="center"/>
    </xf>
    <xf numFmtId="4" fontId="90" fillId="98" borderId="261" applyNumberFormat="0" applyProtection="0">
      <alignment horizontal="right" vertical="center"/>
    </xf>
    <xf numFmtId="4" fontId="3" fillId="94" borderId="280" applyNumberFormat="0" applyProtection="0">
      <alignment horizontal="right" vertical="center"/>
    </xf>
    <xf numFmtId="4" fontId="3" fillId="94" borderId="280" applyNumberFormat="0" applyProtection="0">
      <alignment horizontal="right" vertical="center"/>
    </xf>
    <xf numFmtId="4" fontId="83" fillId="52" borderId="285" applyNumberFormat="0" applyProtection="0">
      <alignment horizontal="right" vertical="center"/>
    </xf>
    <xf numFmtId="4" fontId="3" fillId="52" borderId="286" applyNumberFormat="0" applyProtection="0">
      <alignment horizontal="right" vertical="center"/>
    </xf>
    <xf numFmtId="4" fontId="3" fillId="52" borderId="286" applyNumberFormat="0" applyProtection="0">
      <alignment horizontal="right" vertical="center"/>
    </xf>
    <xf numFmtId="4" fontId="3" fillId="52" borderId="286" applyNumberFormat="0" applyProtection="0">
      <alignment horizontal="right" vertical="center"/>
    </xf>
    <xf numFmtId="4" fontId="3" fillId="52" borderId="286" applyNumberFormat="0" applyProtection="0">
      <alignment horizontal="right" vertical="center"/>
    </xf>
    <xf numFmtId="4" fontId="3" fillId="52" borderId="286" applyNumberFormat="0" applyProtection="0">
      <alignment horizontal="right" vertical="center"/>
    </xf>
    <xf numFmtId="4" fontId="3" fillId="52" borderId="286" applyNumberFormat="0" applyProtection="0">
      <alignment horizontal="right" vertical="center"/>
    </xf>
    <xf numFmtId="4" fontId="3" fillId="2" borderId="280" applyNumberFormat="0" applyProtection="0">
      <alignment horizontal="left" vertical="center" indent="1"/>
    </xf>
    <xf numFmtId="0" fontId="82" fillId="56" borderId="285" applyNumberFormat="0" applyProtection="0">
      <alignment horizontal="left" vertical="top" indent="1"/>
    </xf>
    <xf numFmtId="4" fontId="83" fillId="47" borderId="285" applyNumberFormat="0" applyProtection="0">
      <alignment horizontal="right" vertical="center"/>
    </xf>
    <xf numFmtId="4" fontId="3" fillId="47" borderId="280" applyNumberFormat="0" applyProtection="0">
      <alignment horizontal="right" vertical="center"/>
    </xf>
    <xf numFmtId="4" fontId="3" fillId="47" borderId="280" applyNumberFormat="0" applyProtection="0">
      <alignment horizontal="right" vertical="center"/>
    </xf>
    <xf numFmtId="4" fontId="3" fillId="47" borderId="280" applyNumberFormat="0" applyProtection="0">
      <alignment horizontal="right" vertical="center"/>
    </xf>
    <xf numFmtId="4" fontId="83" fillId="47" borderId="285" applyNumberFormat="0" applyProtection="0">
      <alignment horizontal="right" vertical="center"/>
    </xf>
    <xf numFmtId="0" fontId="60" fillId="77" borderId="270" applyNumberFormat="0" applyAlignment="0" applyProtection="0"/>
    <xf numFmtId="0" fontId="60" fillId="77" borderId="270" applyNumberFormat="0" applyAlignment="0" applyProtection="0"/>
    <xf numFmtId="0" fontId="60" fillId="77" borderId="270" applyNumberFormat="0" applyAlignment="0" applyProtection="0"/>
    <xf numFmtId="0" fontId="3" fillId="7" borderId="275" applyNumberFormat="0" applyProtection="0">
      <alignment horizontal="left" vertical="top" indent="1"/>
    </xf>
    <xf numFmtId="0" fontId="3" fillId="7" borderId="275" applyNumberFormat="0" applyProtection="0">
      <alignment horizontal="left" vertical="top" indent="1"/>
    </xf>
    <xf numFmtId="0" fontId="3" fillId="7" borderId="275" applyNumberFormat="0" applyProtection="0">
      <alignment horizontal="left" vertical="top" indent="1"/>
    </xf>
    <xf numFmtId="0" fontId="3" fillId="7" borderId="275" applyNumberFormat="0" applyProtection="0">
      <alignment horizontal="left" vertical="top" indent="1"/>
    </xf>
    <xf numFmtId="0" fontId="8" fillId="98" borderId="277" applyNumberFormat="0">
      <protection locked="0"/>
    </xf>
    <xf numFmtId="4" fontId="3" fillId="96" borderId="294" applyNumberFormat="0" applyProtection="0">
      <alignment horizontal="left" vertical="center" indent="1"/>
    </xf>
    <xf numFmtId="4" fontId="83" fillId="54" borderId="312" applyNumberFormat="0" applyProtection="0">
      <alignment horizontal="right" vertical="center"/>
    </xf>
    <xf numFmtId="0" fontId="8" fillId="98" borderId="277" applyNumberFormat="0">
      <protection locked="0"/>
    </xf>
    <xf numFmtId="4" fontId="8" fillId="97" borderId="294" applyNumberFormat="0" applyProtection="0">
      <alignment horizontal="left" vertical="center" indent="1"/>
    </xf>
    <xf numFmtId="4" fontId="8" fillId="97" borderId="294" applyNumberFormat="0" applyProtection="0">
      <alignment horizontal="left" vertical="center" indent="1"/>
    </xf>
    <xf numFmtId="4" fontId="8" fillId="97" borderId="294" applyNumberFormat="0" applyProtection="0">
      <alignment horizontal="left" vertical="center" indent="1"/>
    </xf>
    <xf numFmtId="4" fontId="3" fillId="54" borderId="307" applyNumberFormat="0" applyProtection="0">
      <alignment horizontal="right" vertical="center"/>
    </xf>
    <xf numFmtId="4" fontId="8" fillId="97" borderId="294" applyNumberFormat="0" applyProtection="0">
      <alignment horizontal="left" vertical="center" indent="1"/>
    </xf>
    <xf numFmtId="4" fontId="8" fillId="97" borderId="294" applyNumberFormat="0" applyProtection="0">
      <alignment horizontal="left" vertical="center" indent="1"/>
    </xf>
    <xf numFmtId="4" fontId="8" fillId="97" borderId="294" applyNumberFormat="0" applyProtection="0">
      <alignment horizontal="left" vertical="center" indent="1"/>
    </xf>
    <xf numFmtId="4" fontId="8" fillId="97" borderId="294" applyNumberFormat="0" applyProtection="0">
      <alignment horizontal="left" vertical="center" indent="1"/>
    </xf>
    <xf numFmtId="4" fontId="3" fillId="54" borderId="307" applyNumberFormat="0" applyProtection="0">
      <alignment horizontal="right" vertical="center"/>
    </xf>
    <xf numFmtId="4" fontId="8" fillId="97" borderId="294" applyNumberFormat="0" applyProtection="0">
      <alignment horizontal="left" vertical="center" indent="1"/>
    </xf>
    <xf numFmtId="4" fontId="3" fillId="93" borderId="290" applyNumberFormat="0" applyProtection="0">
      <alignment horizontal="right" vertical="center"/>
    </xf>
    <xf numFmtId="4" fontId="3" fillId="93" borderId="290" applyNumberFormat="0" applyProtection="0">
      <alignment horizontal="right" vertical="center"/>
    </xf>
    <xf numFmtId="4" fontId="3" fillId="7" borderId="294" applyNumberFormat="0" applyProtection="0">
      <alignment horizontal="left" vertical="center" indent="1"/>
    </xf>
    <xf numFmtId="4" fontId="3" fillId="7" borderId="294" applyNumberFormat="0" applyProtection="0">
      <alignment horizontal="left" vertical="center" indent="1"/>
    </xf>
    <xf numFmtId="4" fontId="3" fillId="54" borderId="307" applyNumberFormat="0" applyProtection="0">
      <alignment horizontal="right" vertical="center"/>
    </xf>
    <xf numFmtId="4" fontId="3" fillId="54" borderId="307" applyNumberFormat="0" applyProtection="0">
      <alignment horizontal="right" vertical="center"/>
    </xf>
    <xf numFmtId="4" fontId="3" fillId="93" borderId="294" applyNumberFormat="0" applyProtection="0">
      <alignment horizontal="left" vertical="center" indent="1"/>
    </xf>
    <xf numFmtId="4" fontId="3" fillId="93" borderId="294" applyNumberFormat="0" applyProtection="0">
      <alignment horizontal="left" vertical="center" indent="1"/>
    </xf>
    <xf numFmtId="4" fontId="3" fillId="93" borderId="294" applyNumberFormat="0" applyProtection="0">
      <alignment horizontal="left" vertical="center" indent="1"/>
    </xf>
    <xf numFmtId="4" fontId="3" fillId="93" borderId="294" applyNumberFormat="0" applyProtection="0">
      <alignment horizontal="left" vertical="center" indent="1"/>
    </xf>
    <xf numFmtId="0" fontId="8" fillId="97" borderId="293" applyNumberFormat="0" applyProtection="0">
      <alignment horizontal="left" vertical="center" indent="1"/>
    </xf>
    <xf numFmtId="0" fontId="3" fillId="4" borderId="290" applyNumberFormat="0" applyProtection="0">
      <alignment horizontal="left" vertical="center" indent="1"/>
    </xf>
    <xf numFmtId="0" fontId="3" fillId="4" borderId="290" applyNumberFormat="0" applyProtection="0">
      <alignment horizontal="left" vertical="center" indent="1"/>
    </xf>
    <xf numFmtId="0" fontId="3" fillId="4" borderId="290" applyNumberFormat="0" applyProtection="0">
      <alignment horizontal="left" vertical="center" indent="1"/>
    </xf>
    <xf numFmtId="0" fontId="3" fillId="4" borderId="290" applyNumberFormat="0" applyProtection="0">
      <alignment horizontal="left" vertical="center" indent="1"/>
    </xf>
    <xf numFmtId="0" fontId="3" fillId="97" borderId="293" applyNumberFormat="0" applyProtection="0">
      <alignment horizontal="left" vertical="top" indent="1"/>
    </xf>
    <xf numFmtId="0" fontId="3" fillId="97" borderId="293" applyNumberFormat="0" applyProtection="0">
      <alignment horizontal="left" vertical="top" indent="1"/>
    </xf>
    <xf numFmtId="0" fontId="3" fillId="97" borderId="293" applyNumberFormat="0" applyProtection="0">
      <alignment horizontal="left" vertical="top" indent="1"/>
    </xf>
    <xf numFmtId="0" fontId="3" fillId="97" borderId="293" applyNumberFormat="0" applyProtection="0">
      <alignment horizontal="left" vertical="top" indent="1"/>
    </xf>
    <xf numFmtId="0" fontId="4" fillId="97" borderId="278" applyBorder="0"/>
    <xf numFmtId="4" fontId="83" fillId="57" borderId="275" applyNumberFormat="0" applyProtection="0">
      <alignment vertical="center"/>
    </xf>
    <xf numFmtId="4" fontId="85" fillId="57" borderId="275" applyNumberFormat="0" applyProtection="0">
      <alignment vertical="center"/>
    </xf>
    <xf numFmtId="4" fontId="85" fillId="57" borderId="275" applyNumberFormat="0" applyProtection="0">
      <alignment vertical="center"/>
    </xf>
    <xf numFmtId="4" fontId="85" fillId="57" borderId="275" applyNumberFormat="0" applyProtection="0">
      <alignment vertical="center"/>
    </xf>
    <xf numFmtId="4" fontId="83" fillId="57" borderId="275" applyNumberFormat="0" applyProtection="0">
      <alignment vertical="center"/>
    </xf>
    <xf numFmtId="4" fontId="85" fillId="57" borderId="275" applyNumberFormat="0" applyProtection="0">
      <alignment vertical="center"/>
    </xf>
    <xf numFmtId="4" fontId="85" fillId="57" borderId="275" applyNumberFormat="0" applyProtection="0">
      <alignment vertical="center"/>
    </xf>
    <xf numFmtId="4" fontId="85" fillId="57" borderId="275" applyNumberFormat="0" applyProtection="0">
      <alignment vertical="center"/>
    </xf>
    <xf numFmtId="4" fontId="85" fillId="57" borderId="275" applyNumberFormat="0" applyProtection="0">
      <alignment vertical="center"/>
    </xf>
    <xf numFmtId="4" fontId="85" fillId="57" borderId="275" applyNumberFormat="0" applyProtection="0">
      <alignment vertical="center"/>
    </xf>
    <xf numFmtId="4" fontId="85" fillId="57" borderId="275" applyNumberFormat="0" applyProtection="0">
      <alignment vertical="center"/>
    </xf>
    <xf numFmtId="4" fontId="85" fillId="57" borderId="275" applyNumberFormat="0" applyProtection="0">
      <alignment vertical="center"/>
    </xf>
    <xf numFmtId="4" fontId="85" fillId="57" borderId="275" applyNumberFormat="0" applyProtection="0">
      <alignment vertical="center"/>
    </xf>
    <xf numFmtId="4" fontId="86" fillId="57" borderId="275" applyNumberFormat="0" applyProtection="0">
      <alignment vertical="center"/>
    </xf>
    <xf numFmtId="4" fontId="81" fillId="99" borderId="277" applyNumberFormat="0" applyProtection="0">
      <alignment vertical="center"/>
    </xf>
    <xf numFmtId="4" fontId="81" fillId="99" borderId="277" applyNumberFormat="0" applyProtection="0">
      <alignment vertical="center"/>
    </xf>
    <xf numFmtId="4" fontId="81" fillId="99" borderId="277" applyNumberFormat="0" applyProtection="0">
      <alignment vertical="center"/>
    </xf>
    <xf numFmtId="4" fontId="86" fillId="57" borderId="275" applyNumberFormat="0" applyProtection="0">
      <alignment vertical="center"/>
    </xf>
    <xf numFmtId="4" fontId="81" fillId="99" borderId="277" applyNumberFormat="0" applyProtection="0">
      <alignment vertical="center"/>
    </xf>
    <xf numFmtId="4" fontId="81" fillId="99" borderId="277" applyNumberFormat="0" applyProtection="0">
      <alignment vertical="center"/>
    </xf>
    <xf numFmtId="4" fontId="81" fillId="99" borderId="277" applyNumberFormat="0" applyProtection="0">
      <alignment vertical="center"/>
    </xf>
    <xf numFmtId="4" fontId="81" fillId="99" borderId="277" applyNumberFormat="0" applyProtection="0">
      <alignment vertical="center"/>
    </xf>
    <xf numFmtId="4" fontId="81" fillId="99" borderId="277" applyNumberFormat="0" applyProtection="0">
      <alignment vertical="center"/>
    </xf>
    <xf numFmtId="4" fontId="81" fillId="99" borderId="277" applyNumberFormat="0" applyProtection="0">
      <alignment vertical="center"/>
    </xf>
    <xf numFmtId="4" fontId="81" fillId="99" borderId="277" applyNumberFormat="0" applyProtection="0">
      <alignment vertical="center"/>
    </xf>
    <xf numFmtId="4" fontId="81" fillId="99" borderId="277" applyNumberFormat="0" applyProtection="0">
      <alignment vertical="center"/>
    </xf>
    <xf numFmtId="4" fontId="83" fillId="57" borderId="275" applyNumberFormat="0" applyProtection="0">
      <alignment horizontal="left" vertical="center" indent="1"/>
    </xf>
    <xf numFmtId="4" fontId="85" fillId="4" borderId="275" applyNumberFormat="0" applyProtection="0">
      <alignment horizontal="left" vertical="center" indent="1"/>
    </xf>
    <xf numFmtId="4" fontId="85" fillId="4" borderId="275" applyNumberFormat="0" applyProtection="0">
      <alignment horizontal="left" vertical="center" indent="1"/>
    </xf>
    <xf numFmtId="4" fontId="85" fillId="4" borderId="275" applyNumberFormat="0" applyProtection="0">
      <alignment horizontal="left" vertical="center" indent="1"/>
    </xf>
    <xf numFmtId="4" fontId="83" fillId="57" borderId="275" applyNumberFormat="0" applyProtection="0">
      <alignment horizontal="left" vertical="center" indent="1"/>
    </xf>
    <xf numFmtId="4" fontId="85" fillId="4" borderId="275" applyNumberFormat="0" applyProtection="0">
      <alignment horizontal="left" vertical="center" indent="1"/>
    </xf>
    <xf numFmtId="4" fontId="85" fillId="4" borderId="275" applyNumberFormat="0" applyProtection="0">
      <alignment horizontal="left" vertical="center" indent="1"/>
    </xf>
    <xf numFmtId="4" fontId="85" fillId="4" borderId="275" applyNumberFormat="0" applyProtection="0">
      <alignment horizontal="left" vertical="center" indent="1"/>
    </xf>
    <xf numFmtId="4" fontId="85" fillId="4" borderId="275" applyNumberFormat="0" applyProtection="0">
      <alignment horizontal="left" vertical="center" indent="1"/>
    </xf>
    <xf numFmtId="4" fontId="85" fillId="4" borderId="275" applyNumberFormat="0" applyProtection="0">
      <alignment horizontal="left" vertical="center" indent="1"/>
    </xf>
    <xf numFmtId="4" fontId="85" fillId="4" borderId="275" applyNumberFormat="0" applyProtection="0">
      <alignment horizontal="left" vertical="center" indent="1"/>
    </xf>
    <xf numFmtId="4" fontId="85" fillId="4" borderId="275" applyNumberFormat="0" applyProtection="0">
      <alignment horizontal="left" vertical="center" indent="1"/>
    </xf>
    <xf numFmtId="4" fontId="85" fillId="4" borderId="275" applyNumberFormat="0" applyProtection="0">
      <alignment horizontal="left" vertical="center" indent="1"/>
    </xf>
    <xf numFmtId="0" fontId="83" fillId="57" borderId="275" applyNumberFormat="0" applyProtection="0">
      <alignment horizontal="left" vertical="top" indent="1"/>
    </xf>
    <xf numFmtId="0" fontId="85" fillId="57" borderId="275" applyNumberFormat="0" applyProtection="0">
      <alignment horizontal="left" vertical="top" indent="1"/>
    </xf>
    <xf numFmtId="0" fontId="85" fillId="57" borderId="275" applyNumberFormat="0" applyProtection="0">
      <alignment horizontal="left" vertical="top" indent="1"/>
    </xf>
    <xf numFmtId="0" fontId="85" fillId="57" borderId="275" applyNumberFormat="0" applyProtection="0">
      <alignment horizontal="left" vertical="top" indent="1"/>
    </xf>
    <xf numFmtId="0" fontId="83" fillId="57" borderId="275" applyNumberFormat="0" applyProtection="0">
      <alignment horizontal="left" vertical="top" indent="1"/>
    </xf>
    <xf numFmtId="0" fontId="85" fillId="57" borderId="275" applyNumberFormat="0" applyProtection="0">
      <alignment horizontal="left" vertical="top" indent="1"/>
    </xf>
    <xf numFmtId="0" fontId="85" fillId="57" borderId="275" applyNumberFormat="0" applyProtection="0">
      <alignment horizontal="left" vertical="top" indent="1"/>
    </xf>
    <xf numFmtId="0" fontId="85" fillId="57" borderId="275" applyNumberFormat="0" applyProtection="0">
      <alignment horizontal="left" vertical="top" indent="1"/>
    </xf>
    <xf numFmtId="0" fontId="85" fillId="57" borderId="275" applyNumberFormat="0" applyProtection="0">
      <alignment horizontal="left" vertical="top" indent="1"/>
    </xf>
    <xf numFmtId="0" fontId="85" fillId="57" borderId="275" applyNumberFormat="0" applyProtection="0">
      <alignment horizontal="left" vertical="top" indent="1"/>
    </xf>
    <xf numFmtId="0" fontId="85" fillId="57" borderId="275" applyNumberFormat="0" applyProtection="0">
      <alignment horizontal="left" vertical="top" indent="1"/>
    </xf>
    <xf numFmtId="0" fontId="85" fillId="57" borderId="275" applyNumberFormat="0" applyProtection="0">
      <alignment horizontal="left" vertical="top" indent="1"/>
    </xf>
    <xf numFmtId="0" fontId="85" fillId="57" borderId="275" applyNumberFormat="0" applyProtection="0">
      <alignment horizontal="left" vertical="top" indent="1"/>
    </xf>
    <xf numFmtId="4" fontId="3" fillId="0" borderId="270" applyNumberFormat="0" applyProtection="0">
      <alignment horizontal="right" vertical="center"/>
    </xf>
    <xf numFmtId="4" fontId="3" fillId="0" borderId="270" applyNumberFormat="0" applyProtection="0">
      <alignment horizontal="right" vertical="center"/>
    </xf>
    <xf numFmtId="4" fontId="3" fillId="0" borderId="270" applyNumberFormat="0" applyProtection="0">
      <alignment horizontal="right" vertical="center"/>
    </xf>
    <xf numFmtId="4" fontId="3" fillId="0" borderId="270" applyNumberFormat="0" applyProtection="0">
      <alignment horizontal="right" vertical="center"/>
    </xf>
    <xf numFmtId="4" fontId="3" fillId="0" borderId="270" applyNumberFormat="0" applyProtection="0">
      <alignment horizontal="right" vertical="center"/>
    </xf>
    <xf numFmtId="4" fontId="3" fillId="0" borderId="270" applyNumberFormat="0" applyProtection="0">
      <alignment horizontal="right" vertical="center"/>
    </xf>
    <xf numFmtId="4" fontId="3" fillId="0" borderId="270" applyNumberFormat="0" applyProtection="0">
      <alignment horizontal="right" vertical="center"/>
    </xf>
    <xf numFmtId="4" fontId="3" fillId="0" borderId="270" applyNumberFormat="0" applyProtection="0">
      <alignment horizontal="right" vertical="center"/>
    </xf>
    <xf numFmtId="4" fontId="83" fillId="7" borderId="275" applyNumberFormat="0" applyProtection="0">
      <alignment horizontal="right" vertical="center"/>
    </xf>
    <xf numFmtId="4" fontId="3" fillId="0" borderId="270" applyNumberFormat="0" applyProtection="0">
      <alignment horizontal="right" vertical="center"/>
    </xf>
    <xf numFmtId="4" fontId="3" fillId="0" borderId="270" applyNumberFormat="0" applyProtection="0">
      <alignment horizontal="right" vertical="center"/>
    </xf>
    <xf numFmtId="4" fontId="3" fillId="0" borderId="270" applyNumberFormat="0" applyProtection="0">
      <alignment horizontal="right" vertical="center"/>
    </xf>
    <xf numFmtId="4" fontId="3" fillId="0" borderId="270" applyNumberFormat="0" applyProtection="0">
      <alignment horizontal="right" vertical="center"/>
    </xf>
    <xf numFmtId="4" fontId="3" fillId="0" borderId="270" applyNumberFormat="0" applyProtection="0">
      <alignment horizontal="right" vertical="center"/>
    </xf>
    <xf numFmtId="4" fontId="3" fillId="0" borderId="270" applyNumberFormat="0" applyProtection="0">
      <alignment horizontal="right" vertical="center"/>
    </xf>
    <xf numFmtId="4" fontId="3" fillId="0" borderId="270" applyNumberFormat="0" applyProtection="0">
      <alignment horizontal="right" vertical="center"/>
    </xf>
    <xf numFmtId="4" fontId="3" fillId="0" borderId="270" applyNumberFormat="0" applyProtection="0">
      <alignment horizontal="right" vertical="center"/>
    </xf>
    <xf numFmtId="4" fontId="86" fillId="7" borderId="275" applyNumberFormat="0" applyProtection="0">
      <alignment horizontal="right" vertical="center"/>
    </xf>
    <xf numFmtId="4" fontId="81" fillId="12" borderId="270" applyNumberFormat="0" applyProtection="0">
      <alignment horizontal="right" vertical="center"/>
    </xf>
    <xf numFmtId="4" fontId="81" fillId="12" borderId="270" applyNumberFormat="0" applyProtection="0">
      <alignment horizontal="right" vertical="center"/>
    </xf>
    <xf numFmtId="4" fontId="81" fillId="12" borderId="270" applyNumberFormat="0" applyProtection="0">
      <alignment horizontal="right" vertical="center"/>
    </xf>
    <xf numFmtId="4" fontId="86" fillId="7" borderId="275" applyNumberFormat="0" applyProtection="0">
      <alignment horizontal="right" vertical="center"/>
    </xf>
    <xf numFmtId="4" fontId="81" fillId="12" borderId="270" applyNumberFormat="0" applyProtection="0">
      <alignment horizontal="right" vertical="center"/>
    </xf>
    <xf numFmtId="4" fontId="81" fillId="12" borderId="270" applyNumberFormat="0" applyProtection="0">
      <alignment horizontal="right" vertical="center"/>
    </xf>
    <xf numFmtId="4" fontId="81" fillId="12" borderId="270" applyNumberFormat="0" applyProtection="0">
      <alignment horizontal="right" vertical="center"/>
    </xf>
    <xf numFmtId="4" fontId="81" fillId="12" borderId="270" applyNumberFormat="0" applyProtection="0">
      <alignment horizontal="right" vertical="center"/>
    </xf>
    <xf numFmtId="4" fontId="81" fillId="12" borderId="270" applyNumberFormat="0" applyProtection="0">
      <alignment horizontal="right" vertical="center"/>
    </xf>
    <xf numFmtId="4" fontId="81" fillId="12" borderId="270" applyNumberFormat="0" applyProtection="0">
      <alignment horizontal="right" vertical="center"/>
    </xf>
    <xf numFmtId="4" fontId="81" fillId="12" borderId="270" applyNumberFormat="0" applyProtection="0">
      <alignment horizontal="right" vertical="center"/>
    </xf>
    <xf numFmtId="4" fontId="81" fillId="12" borderId="270" applyNumberFormat="0" applyProtection="0">
      <alignment horizontal="right" vertical="center"/>
    </xf>
    <xf numFmtId="4" fontId="83" fillId="93" borderId="275" applyNumberFormat="0" applyProtection="0">
      <alignment horizontal="left" vertical="center" indent="1"/>
    </xf>
    <xf numFmtId="4" fontId="3" fillId="2" borderId="270" applyNumberFormat="0" applyProtection="0">
      <alignment horizontal="left" vertical="center" indent="1"/>
    </xf>
    <xf numFmtId="4" fontId="3" fillId="2" borderId="270" applyNumberFormat="0" applyProtection="0">
      <alignment horizontal="left" vertical="center" indent="1"/>
    </xf>
    <xf numFmtId="4" fontId="3" fillId="2" borderId="270" applyNumberFormat="0" applyProtection="0">
      <alignment horizontal="left" vertical="center" indent="1"/>
    </xf>
    <xf numFmtId="4" fontId="3" fillId="2" borderId="270" applyNumberFormat="0" applyProtection="0">
      <alignment horizontal="left" vertical="center" indent="1"/>
    </xf>
    <xf numFmtId="4" fontId="3" fillId="2" borderId="270" applyNumberFormat="0" applyProtection="0">
      <alignment horizontal="left" vertical="center" indent="1"/>
    </xf>
    <xf numFmtId="4" fontId="83" fillId="93" borderId="275" applyNumberFormat="0" applyProtection="0">
      <alignment horizontal="left" vertical="center" indent="1"/>
    </xf>
    <xf numFmtId="4" fontId="3" fillId="2" borderId="270" applyNumberFormat="0" applyProtection="0">
      <alignment horizontal="left" vertical="center" indent="1"/>
    </xf>
    <xf numFmtId="4" fontId="3" fillId="2" borderId="270" applyNumberFormat="0" applyProtection="0">
      <alignment horizontal="left" vertical="center" indent="1"/>
    </xf>
    <xf numFmtId="4" fontId="3" fillId="2" borderId="270" applyNumberFormat="0" applyProtection="0">
      <alignment horizontal="left" vertical="center" indent="1"/>
    </xf>
    <xf numFmtId="4" fontId="3" fillId="2" borderId="270" applyNumberFormat="0" applyProtection="0">
      <alignment horizontal="left" vertical="center" indent="1"/>
    </xf>
    <xf numFmtId="4" fontId="3" fillId="2" borderId="270" applyNumberFormat="0" applyProtection="0">
      <alignment horizontal="left" vertical="center" indent="1"/>
    </xf>
    <xf numFmtId="4" fontId="3" fillId="2" borderId="270" applyNumberFormat="0" applyProtection="0">
      <alignment horizontal="left" vertical="center" indent="1"/>
    </xf>
    <xf numFmtId="4" fontId="3" fillId="2" borderId="270" applyNumberFormat="0" applyProtection="0">
      <alignment horizontal="left" vertical="center" indent="1"/>
    </xf>
    <xf numFmtId="4" fontId="3" fillId="2" borderId="270" applyNumberFormat="0" applyProtection="0">
      <alignment horizontal="left" vertical="center" indent="1"/>
    </xf>
    <xf numFmtId="0" fontId="83" fillId="93" borderId="275" applyNumberFormat="0" applyProtection="0">
      <alignment horizontal="left" vertical="top" indent="1"/>
    </xf>
    <xf numFmtId="0" fontId="85" fillId="93" borderId="275" applyNumberFormat="0" applyProtection="0">
      <alignment horizontal="left" vertical="top" indent="1"/>
    </xf>
    <xf numFmtId="0" fontId="85" fillId="93" borderId="275" applyNumberFormat="0" applyProtection="0">
      <alignment horizontal="left" vertical="top" indent="1"/>
    </xf>
    <xf numFmtId="0" fontId="85" fillId="93" borderId="275" applyNumberFormat="0" applyProtection="0">
      <alignment horizontal="left" vertical="top" indent="1"/>
    </xf>
    <xf numFmtId="0" fontId="83" fillId="93" borderId="275" applyNumberFormat="0" applyProtection="0">
      <alignment horizontal="left" vertical="top" indent="1"/>
    </xf>
    <xf numFmtId="0" fontId="85" fillId="93" borderId="275" applyNumberFormat="0" applyProtection="0">
      <alignment horizontal="left" vertical="top" indent="1"/>
    </xf>
    <xf numFmtId="0" fontId="85" fillId="93" borderId="275" applyNumberFormat="0" applyProtection="0">
      <alignment horizontal="left" vertical="top" indent="1"/>
    </xf>
    <xf numFmtId="0" fontId="85" fillId="93" borderId="275" applyNumberFormat="0" applyProtection="0">
      <alignment horizontal="left" vertical="top" indent="1"/>
    </xf>
    <xf numFmtId="0" fontId="85" fillId="93" borderId="275" applyNumberFormat="0" applyProtection="0">
      <alignment horizontal="left" vertical="top" indent="1"/>
    </xf>
    <xf numFmtId="0" fontId="85" fillId="93" borderId="275" applyNumberFormat="0" applyProtection="0">
      <alignment horizontal="left" vertical="top" indent="1"/>
    </xf>
    <xf numFmtId="0" fontId="85" fillId="93" borderId="275" applyNumberFormat="0" applyProtection="0">
      <alignment horizontal="left" vertical="top" indent="1"/>
    </xf>
    <xf numFmtId="0" fontId="85" fillId="93" borderId="275" applyNumberFormat="0" applyProtection="0">
      <alignment horizontal="left" vertical="top" indent="1"/>
    </xf>
    <xf numFmtId="0" fontId="85" fillId="93" borderId="275" applyNumberFormat="0" applyProtection="0">
      <alignment horizontal="left" vertical="top" indent="1"/>
    </xf>
    <xf numFmtId="0" fontId="3" fillId="97" borderId="293" applyNumberFormat="0" applyProtection="0">
      <alignment horizontal="left" vertical="top" indent="1"/>
    </xf>
    <xf numFmtId="4" fontId="88" fillId="100" borderId="276" applyNumberFormat="0" applyProtection="0">
      <alignment horizontal="left" vertical="center" indent="1"/>
    </xf>
    <xf numFmtId="4" fontId="88" fillId="100" borderId="276" applyNumberFormat="0" applyProtection="0">
      <alignment horizontal="left" vertical="center" indent="1"/>
    </xf>
    <xf numFmtId="4" fontId="88" fillId="100" borderId="276" applyNumberFormat="0" applyProtection="0">
      <alignment horizontal="left" vertical="center" indent="1"/>
    </xf>
    <xf numFmtId="0" fontId="3" fillId="97" borderId="293" applyNumberFormat="0" applyProtection="0">
      <alignment horizontal="left" vertical="top" indent="1"/>
    </xf>
    <xf numFmtId="4" fontId="88" fillId="100" borderId="276" applyNumberFormat="0" applyProtection="0">
      <alignment horizontal="left" vertical="center" indent="1"/>
    </xf>
    <xf numFmtId="4" fontId="88" fillId="100" borderId="276" applyNumberFormat="0" applyProtection="0">
      <alignment horizontal="left" vertical="center" indent="1"/>
    </xf>
    <xf numFmtId="4" fontId="88" fillId="100" borderId="276" applyNumberFormat="0" applyProtection="0">
      <alignment horizontal="left" vertical="center" indent="1"/>
    </xf>
    <xf numFmtId="4" fontId="88" fillId="100" borderId="276" applyNumberFormat="0" applyProtection="0">
      <alignment horizontal="left" vertical="center" indent="1"/>
    </xf>
    <xf numFmtId="4" fontId="88" fillId="100" borderId="276" applyNumberFormat="0" applyProtection="0">
      <alignment horizontal="left" vertical="center" indent="1"/>
    </xf>
    <xf numFmtId="4" fontId="88" fillId="100" borderId="276" applyNumberFormat="0" applyProtection="0">
      <alignment horizontal="left" vertical="center" indent="1"/>
    </xf>
    <xf numFmtId="4" fontId="88" fillId="100" borderId="276" applyNumberFormat="0" applyProtection="0">
      <alignment horizontal="left" vertical="center" indent="1"/>
    </xf>
    <xf numFmtId="4" fontId="88" fillId="100" borderId="276" applyNumberFormat="0" applyProtection="0">
      <alignment horizontal="left" vertical="center" indent="1"/>
    </xf>
    <xf numFmtId="0" fontId="3" fillId="101" borderId="277"/>
    <xf numFmtId="0" fontId="3" fillId="101" borderId="277"/>
    <xf numFmtId="0" fontId="3" fillId="101" borderId="277"/>
    <xf numFmtId="0" fontId="3" fillId="101" borderId="277"/>
    <xf numFmtId="0" fontId="3" fillId="101" borderId="277"/>
    <xf numFmtId="0" fontId="3" fillId="101" borderId="277"/>
    <xf numFmtId="0" fontId="3" fillId="101" borderId="277"/>
    <xf numFmtId="4" fontId="89" fillId="7" borderId="275" applyNumberFormat="0" applyProtection="0">
      <alignment horizontal="right" vertical="center"/>
    </xf>
    <xf numFmtId="4" fontId="90" fillId="98" borderId="270" applyNumberFormat="0" applyProtection="0">
      <alignment horizontal="right" vertical="center"/>
    </xf>
    <xf numFmtId="4" fontId="90" fillId="98" borderId="270" applyNumberFormat="0" applyProtection="0">
      <alignment horizontal="right" vertical="center"/>
    </xf>
    <xf numFmtId="4" fontId="90" fillId="98" borderId="270" applyNumberFormat="0" applyProtection="0">
      <alignment horizontal="right" vertical="center"/>
    </xf>
    <xf numFmtId="4" fontId="89" fillId="7" borderId="275" applyNumberFormat="0" applyProtection="0">
      <alignment horizontal="right" vertical="center"/>
    </xf>
    <xf numFmtId="4" fontId="90" fillId="98" borderId="270" applyNumberFormat="0" applyProtection="0">
      <alignment horizontal="right" vertical="center"/>
    </xf>
    <xf numFmtId="4" fontId="90" fillId="98" borderId="270" applyNumberFormat="0" applyProtection="0">
      <alignment horizontal="right" vertical="center"/>
    </xf>
    <xf numFmtId="4" fontId="90" fillId="98" borderId="270" applyNumberFormat="0" applyProtection="0">
      <alignment horizontal="right" vertical="center"/>
    </xf>
    <xf numFmtId="4" fontId="90" fillId="98" borderId="270" applyNumberFormat="0" applyProtection="0">
      <alignment horizontal="right" vertical="center"/>
    </xf>
    <xf numFmtId="4" fontId="90" fillId="98" borderId="270" applyNumberFormat="0" applyProtection="0">
      <alignment horizontal="right" vertical="center"/>
    </xf>
    <xf numFmtId="4" fontId="90" fillId="98" borderId="270" applyNumberFormat="0" applyProtection="0">
      <alignment horizontal="right" vertical="center"/>
    </xf>
    <xf numFmtId="4" fontId="90" fillId="98" borderId="270" applyNumberFormat="0" applyProtection="0">
      <alignment horizontal="right" vertical="center"/>
    </xf>
    <xf numFmtId="4" fontId="90" fillId="98" borderId="270" applyNumberFormat="0" applyProtection="0">
      <alignment horizontal="right" vertical="center"/>
    </xf>
    <xf numFmtId="0" fontId="3" fillId="97" borderId="293" applyNumberFormat="0" applyProtection="0">
      <alignment horizontal="left" vertical="top" indent="1"/>
    </xf>
    <xf numFmtId="0" fontId="3" fillId="97" borderId="293" applyNumberFormat="0" applyProtection="0">
      <alignment horizontal="left" vertical="top" indent="1"/>
    </xf>
    <xf numFmtId="0" fontId="3" fillId="97" borderId="293" applyNumberFormat="0" applyProtection="0">
      <alignment horizontal="left" vertical="top" indent="1"/>
    </xf>
    <xf numFmtId="0" fontId="3" fillId="5" borderId="290" applyNumberFormat="0" applyProtection="0">
      <alignment horizontal="left" vertical="center" indent="1"/>
    </xf>
    <xf numFmtId="0" fontId="3" fillId="5" borderId="290" applyNumberFormat="0" applyProtection="0">
      <alignment horizontal="left" vertical="center" indent="1"/>
    </xf>
    <xf numFmtId="0" fontId="3" fillId="93" borderId="293" applyNumberFormat="0" applyProtection="0">
      <alignment horizontal="left" vertical="top" indent="1"/>
    </xf>
    <xf numFmtId="0" fontId="3" fillId="93" borderId="293" applyNumberFormat="0" applyProtection="0">
      <alignment horizontal="left" vertical="top" indent="1"/>
    </xf>
    <xf numFmtId="0" fontId="8" fillId="93" borderId="293" applyNumberFormat="0" applyProtection="0">
      <alignment horizontal="left" vertical="top" indent="1"/>
    </xf>
    <xf numFmtId="0" fontId="3" fillId="93" borderId="293" applyNumberFormat="0" applyProtection="0">
      <alignment horizontal="left" vertical="top" indent="1"/>
    </xf>
    <xf numFmtId="0" fontId="3" fillId="93" borderId="293" applyNumberFormat="0" applyProtection="0">
      <alignment horizontal="left" vertical="top" indent="1"/>
    </xf>
    <xf numFmtId="0" fontId="3" fillId="93" borderId="293" applyNumberFormat="0" applyProtection="0">
      <alignment horizontal="left" vertical="top" indent="1"/>
    </xf>
    <xf numFmtId="0" fontId="3" fillId="93" borderId="293" applyNumberFormat="0" applyProtection="0">
      <alignment horizontal="left" vertical="top" indent="1"/>
    </xf>
    <xf numFmtId="0" fontId="3" fillId="93" borderId="293" applyNumberFormat="0" applyProtection="0">
      <alignment horizontal="left" vertical="top" indent="1"/>
    </xf>
    <xf numFmtId="0" fontId="3" fillId="6" borderId="290" applyNumberFormat="0" applyProtection="0">
      <alignment horizontal="left" vertical="center" indent="1"/>
    </xf>
    <xf numFmtId="0" fontId="3" fillId="6" borderId="290" applyNumberFormat="0" applyProtection="0">
      <alignment horizontal="left" vertical="center" indent="1"/>
    </xf>
    <xf numFmtId="0" fontId="3" fillId="6" borderId="290" applyNumberFormat="0" applyProtection="0">
      <alignment horizontal="left" vertical="center" indent="1"/>
    </xf>
    <xf numFmtId="0" fontId="3" fillId="6" borderId="293" applyNumberFormat="0" applyProtection="0">
      <alignment horizontal="left" vertical="top" indent="1"/>
    </xf>
    <xf numFmtId="0" fontId="3" fillId="6" borderId="293" applyNumberFormat="0" applyProtection="0">
      <alignment horizontal="left" vertical="top" indent="1"/>
    </xf>
    <xf numFmtId="0" fontId="3" fillId="6" borderId="293" applyNumberFormat="0" applyProtection="0">
      <alignment horizontal="left" vertical="top" indent="1"/>
    </xf>
    <xf numFmtId="0" fontId="3" fillId="6" borderId="293" applyNumberFormat="0" applyProtection="0">
      <alignment horizontal="left" vertical="top" indent="1"/>
    </xf>
    <xf numFmtId="0" fontId="3" fillId="6" borderId="293" applyNumberFormat="0" applyProtection="0">
      <alignment horizontal="left" vertical="top" indent="1"/>
    </xf>
    <xf numFmtId="0" fontId="3" fillId="6" borderId="293" applyNumberFormat="0" applyProtection="0">
      <alignment horizontal="left" vertical="top" indent="1"/>
    </xf>
    <xf numFmtId="0" fontId="3" fillId="6" borderId="293" applyNumberFormat="0" applyProtection="0">
      <alignment horizontal="left" vertical="top" indent="1"/>
    </xf>
    <xf numFmtId="0" fontId="3" fillId="6" borderId="293" applyNumberFormat="0" applyProtection="0">
      <alignment horizontal="left" vertical="top" indent="1"/>
    </xf>
    <xf numFmtId="0" fontId="3" fillId="6" borderId="293" applyNumberFormat="0" applyProtection="0">
      <alignment horizontal="left" vertical="top" indent="1"/>
    </xf>
    <xf numFmtId="0" fontId="3" fillId="6" borderId="293" applyNumberFormat="0" applyProtection="0">
      <alignment horizontal="left" vertical="top" indent="1"/>
    </xf>
    <xf numFmtId="0" fontId="3" fillId="6" borderId="293" applyNumberFormat="0" applyProtection="0">
      <alignment horizontal="left" vertical="top" indent="1"/>
    </xf>
    <xf numFmtId="0" fontId="8" fillId="7" borderId="293" applyNumberFormat="0" applyProtection="0">
      <alignment horizontal="left" vertical="center" indent="1"/>
    </xf>
    <xf numFmtId="0" fontId="3" fillId="7" borderId="290" applyNumberFormat="0" applyProtection="0">
      <alignment horizontal="left" vertical="center" indent="1"/>
    </xf>
    <xf numFmtId="0" fontId="3" fillId="7" borderId="290" applyNumberFormat="0" applyProtection="0">
      <alignment horizontal="left" vertical="center" indent="1"/>
    </xf>
    <xf numFmtId="0" fontId="3" fillId="7" borderId="290" applyNumberFormat="0" applyProtection="0">
      <alignment horizontal="left" vertical="center" indent="1"/>
    </xf>
    <xf numFmtId="0" fontId="3" fillId="7" borderId="293" applyNumberFormat="0" applyProtection="0">
      <alignment horizontal="left" vertical="top" indent="1"/>
    </xf>
    <xf numFmtId="0" fontId="3" fillId="7" borderId="293" applyNumberFormat="0" applyProtection="0">
      <alignment horizontal="left" vertical="top" indent="1"/>
    </xf>
    <xf numFmtId="0" fontId="3" fillId="7" borderId="293" applyNumberFormat="0" applyProtection="0">
      <alignment horizontal="left" vertical="top" indent="1"/>
    </xf>
    <xf numFmtId="0" fontId="3" fillId="7" borderId="293" applyNumberFormat="0" applyProtection="0">
      <alignment horizontal="left" vertical="top" indent="1"/>
    </xf>
    <xf numFmtId="0" fontId="3" fillId="7" borderId="293" applyNumberFormat="0" applyProtection="0">
      <alignment horizontal="left" vertical="top" indent="1"/>
    </xf>
    <xf numFmtId="0" fontId="3" fillId="7" borderId="293" applyNumberFormat="0" applyProtection="0">
      <alignment horizontal="left" vertical="top" indent="1"/>
    </xf>
    <xf numFmtId="0" fontId="3" fillId="7" borderId="293" applyNumberFormat="0" applyProtection="0">
      <alignment horizontal="left" vertical="top" indent="1"/>
    </xf>
    <xf numFmtId="0" fontId="3" fillId="7" borderId="293" applyNumberFormat="0" applyProtection="0">
      <alignment horizontal="left" vertical="top" indent="1"/>
    </xf>
    <xf numFmtId="0" fontId="3" fillId="7" borderId="293" applyNumberFormat="0" applyProtection="0">
      <alignment horizontal="left" vertical="top" indent="1"/>
    </xf>
    <xf numFmtId="0" fontId="3" fillId="7" borderId="293" applyNumberFormat="0" applyProtection="0">
      <alignment horizontal="left" vertical="top" indent="1"/>
    </xf>
    <xf numFmtId="4" fontId="3" fillId="95" borderId="307" applyNumberFormat="0" applyProtection="0">
      <alignment horizontal="right" vertical="center"/>
    </xf>
    <xf numFmtId="4" fontId="3" fillId="53" borderId="307" applyNumberFormat="0" applyProtection="0">
      <alignment horizontal="right" vertical="center"/>
    </xf>
    <xf numFmtId="0" fontId="36" fillId="57" borderId="283" applyNumberFormat="0" applyFont="0" applyAlignment="0" applyProtection="0"/>
    <xf numFmtId="0" fontId="68" fillId="74" borderId="307" applyNumberFormat="0" applyAlignment="0" applyProtection="0"/>
    <xf numFmtId="0" fontId="50" fillId="0" borderId="284" applyNumberFormat="0" applyFill="0" applyAlignment="0" applyProtection="0"/>
    <xf numFmtId="0" fontId="68" fillId="74" borderId="307" applyNumberFormat="0" applyAlignment="0" applyProtection="0"/>
    <xf numFmtId="0" fontId="3" fillId="97" borderId="302" applyNumberFormat="0" applyProtection="0">
      <alignment horizontal="left" vertical="top" indent="1"/>
    </xf>
    <xf numFmtId="4" fontId="81" fillId="92" borderId="307" applyNumberFormat="0" applyProtection="0">
      <alignment vertical="center"/>
    </xf>
    <xf numFmtId="4" fontId="3" fillId="52" borderId="313" applyNumberFormat="0" applyProtection="0">
      <alignment horizontal="right" vertical="center"/>
    </xf>
    <xf numFmtId="0" fontId="3" fillId="7" borderId="302" applyNumberFormat="0" applyProtection="0">
      <alignment horizontal="left" vertical="top" indent="1"/>
    </xf>
    <xf numFmtId="0" fontId="3" fillId="6" borderId="302" applyNumberFormat="0" applyProtection="0">
      <alignment horizontal="left" vertical="top" indent="1"/>
    </xf>
    <xf numFmtId="0" fontId="3" fillId="6" borderId="302" applyNumberFormat="0" applyProtection="0">
      <alignment horizontal="left" vertical="top" indent="1"/>
    </xf>
    <xf numFmtId="0" fontId="50" fillId="0" borderId="284" applyNumberFormat="0" applyFill="0" applyAlignment="0" applyProtection="0"/>
    <xf numFmtId="0" fontId="43" fillId="4" borderId="282" applyNumberFormat="0" applyAlignment="0" applyProtection="0"/>
    <xf numFmtId="0" fontId="39" fillId="4" borderId="281" applyNumberFormat="0" applyAlignment="0" applyProtection="0"/>
    <xf numFmtId="0" fontId="36" fillId="57" borderId="283" applyNumberFormat="0" applyFont="0" applyAlignment="0" applyProtection="0"/>
    <xf numFmtId="0" fontId="36" fillId="57" borderId="283" applyNumberFormat="0" applyFont="0" applyAlignment="0" applyProtection="0"/>
    <xf numFmtId="0" fontId="82" fillId="56" borderId="302" applyNumberFormat="0" applyProtection="0">
      <alignment horizontal="left" vertical="top" indent="1"/>
    </xf>
    <xf numFmtId="0" fontId="78" fillId="77" borderId="299" applyNumberFormat="0" applyAlignment="0" applyProtection="0"/>
    <xf numFmtId="0" fontId="3" fillId="73" borderId="297" applyNumberFormat="0" applyFont="0" applyAlignment="0" applyProtection="0"/>
    <xf numFmtId="0" fontId="3" fillId="73" borderId="297" applyNumberFormat="0" applyFont="0" applyAlignment="0" applyProtection="0"/>
    <xf numFmtId="0" fontId="3" fillId="73" borderId="297" applyNumberFormat="0" applyFont="0" applyAlignment="0" applyProtection="0"/>
    <xf numFmtId="0" fontId="3" fillId="73" borderId="297" applyNumberFormat="0" applyFont="0" applyAlignment="0" applyProtection="0"/>
    <xf numFmtId="0" fontId="3" fillId="73" borderId="297" applyNumberFormat="0" applyFont="0" applyAlignment="0" applyProtection="0"/>
    <xf numFmtId="0" fontId="42" fillId="44" borderId="281" applyNumberFormat="0" applyAlignment="0" applyProtection="0"/>
    <xf numFmtId="0" fontId="60" fillId="77" borderId="307" applyNumberFormat="0" applyAlignment="0" applyProtection="0"/>
    <xf numFmtId="0" fontId="42" fillId="44" borderId="281" applyNumberFormat="0" applyAlignment="0" applyProtection="0"/>
    <xf numFmtId="0" fontId="68" fillId="74" borderId="297" applyNumberFormat="0" applyAlignment="0" applyProtection="0"/>
    <xf numFmtId="0" fontId="68" fillId="74" borderId="290" applyNumberFormat="0" applyAlignment="0" applyProtection="0"/>
    <xf numFmtId="0" fontId="43" fillId="4" borderId="282" applyNumberFormat="0" applyAlignment="0" applyProtection="0"/>
    <xf numFmtId="0" fontId="42" fillId="44" borderId="281" applyNumberFormat="0" applyAlignment="0" applyProtection="0"/>
    <xf numFmtId="0" fontId="68" fillId="74" borderId="290" applyNumberFormat="0" applyAlignment="0" applyProtection="0"/>
    <xf numFmtId="0" fontId="68" fillId="74" borderId="307" applyNumberFormat="0" applyAlignment="0" applyProtection="0"/>
    <xf numFmtId="0" fontId="39" fillId="4" borderId="281" applyNumberFormat="0" applyAlignment="0" applyProtection="0"/>
    <xf numFmtId="0" fontId="39" fillId="4" borderId="281" applyNumberFormat="0" applyAlignment="0" applyProtection="0"/>
    <xf numFmtId="0" fontId="68" fillId="74" borderId="308" applyNumberFormat="0" applyAlignment="0" applyProtection="0"/>
    <xf numFmtId="0" fontId="60" fillId="77" borderId="297" applyNumberFormat="0" applyAlignment="0" applyProtection="0"/>
    <xf numFmtId="0" fontId="60" fillId="77" borderId="297" applyNumberFormat="0" applyAlignment="0" applyProtection="0"/>
    <xf numFmtId="0" fontId="60" fillId="77" borderId="297" applyNumberFormat="0" applyAlignment="0" applyProtection="0"/>
    <xf numFmtId="0" fontId="60" fillId="77" borderId="297" applyNumberFormat="0" applyAlignment="0" applyProtection="0"/>
    <xf numFmtId="0" fontId="61" fillId="78" borderId="298" applyNumberFormat="0" applyAlignment="0" applyProtection="0"/>
    <xf numFmtId="0" fontId="60" fillId="77" borderId="297" applyNumberFormat="0" applyAlignment="0" applyProtection="0"/>
    <xf numFmtId="0" fontId="60" fillId="77" borderId="297" applyNumberFormat="0" applyAlignment="0" applyProtection="0"/>
    <xf numFmtId="0" fontId="3" fillId="73" borderId="307" applyNumberFormat="0" applyFont="0" applyAlignment="0" applyProtection="0"/>
    <xf numFmtId="0" fontId="3" fillId="73" borderId="290" applyNumberFormat="0" applyFont="0" applyAlignment="0" applyProtection="0"/>
    <xf numFmtId="4" fontId="3" fillId="47" borderId="307" applyNumberFormat="0" applyProtection="0">
      <alignment horizontal="right" vertical="center"/>
    </xf>
    <xf numFmtId="4" fontId="3" fillId="95" borderId="290" applyNumberFormat="0" applyProtection="0">
      <alignment horizontal="right" vertical="center"/>
    </xf>
    <xf numFmtId="4" fontId="3" fillId="46" borderId="290" applyNumberFormat="0" applyProtection="0">
      <alignment horizontal="right" vertical="center"/>
    </xf>
    <xf numFmtId="4" fontId="3" fillId="96" borderId="294" applyNumberFormat="0" applyProtection="0">
      <alignment horizontal="left" vertical="center" indent="1"/>
    </xf>
    <xf numFmtId="4" fontId="8" fillId="97" borderId="294" applyNumberFormat="0" applyProtection="0">
      <alignment horizontal="left" vertical="center" indent="1"/>
    </xf>
    <xf numFmtId="4" fontId="8" fillId="97" borderId="294" applyNumberFormat="0" applyProtection="0">
      <alignment horizontal="left" vertical="center" indent="1"/>
    </xf>
    <xf numFmtId="4" fontId="8" fillId="97" borderId="294" applyNumberFormat="0" applyProtection="0">
      <alignment horizontal="left" vertical="center" indent="1"/>
    </xf>
    <xf numFmtId="4" fontId="3" fillId="54" borderId="307" applyNumberFormat="0" applyProtection="0">
      <alignment horizontal="right" vertical="center"/>
    </xf>
    <xf numFmtId="4" fontId="8" fillId="97" borderId="294" applyNumberFormat="0" applyProtection="0">
      <alignment horizontal="left" vertical="center" indent="1"/>
    </xf>
    <xf numFmtId="4" fontId="8" fillId="97" borderId="294" applyNumberFormat="0" applyProtection="0">
      <alignment horizontal="left" vertical="center" indent="1"/>
    </xf>
    <xf numFmtId="4" fontId="8" fillId="97" borderId="294" applyNumberFormat="0" applyProtection="0">
      <alignment horizontal="left" vertical="center" indent="1"/>
    </xf>
    <xf numFmtId="4" fontId="8" fillId="97" borderId="294" applyNumberFormat="0" applyProtection="0">
      <alignment horizontal="left" vertical="center" indent="1"/>
    </xf>
    <xf numFmtId="4" fontId="8" fillId="97" borderId="294" applyNumberFormat="0" applyProtection="0">
      <alignment horizontal="left" vertical="center" indent="1"/>
    </xf>
    <xf numFmtId="4" fontId="8" fillId="97" borderId="294" applyNumberFormat="0" applyProtection="0">
      <alignment horizontal="left" vertical="center" indent="1"/>
    </xf>
    <xf numFmtId="4" fontId="8" fillId="97" borderId="294" applyNumberFormat="0" applyProtection="0">
      <alignment horizontal="left" vertical="center" indent="1"/>
    </xf>
    <xf numFmtId="4" fontId="83" fillId="93" borderId="293" applyNumberFormat="0" applyProtection="0">
      <alignment horizontal="right" vertical="center"/>
    </xf>
    <xf numFmtId="4" fontId="3" fillId="93" borderId="290" applyNumberFormat="0" applyProtection="0">
      <alignment horizontal="right" vertical="center"/>
    </xf>
    <xf numFmtId="4" fontId="3" fillId="7" borderId="294" applyNumberFormat="0" applyProtection="0">
      <alignment horizontal="left" vertical="center" indent="1"/>
    </xf>
    <xf numFmtId="4" fontId="3" fillId="93" borderId="294" applyNumberFormat="0" applyProtection="0">
      <alignment horizontal="left" vertical="center" indent="1"/>
    </xf>
    <xf numFmtId="0" fontId="8" fillId="97" borderId="293" applyNumberFormat="0" applyProtection="0">
      <alignment horizontal="left" vertical="top" indent="1"/>
    </xf>
    <xf numFmtId="0" fontId="3" fillId="97" borderId="293" applyNumberFormat="0" applyProtection="0">
      <alignment horizontal="left" vertical="top" indent="1"/>
    </xf>
    <xf numFmtId="0" fontId="3" fillId="5" borderId="290" applyNumberFormat="0" applyProtection="0">
      <alignment horizontal="left" vertical="center" indent="1"/>
    </xf>
    <xf numFmtId="0" fontId="3" fillId="93" borderId="293" applyNumberFormat="0" applyProtection="0">
      <alignment horizontal="left" vertical="top" indent="1"/>
    </xf>
    <xf numFmtId="0" fontId="3" fillId="93" borderId="293" applyNumberFormat="0" applyProtection="0">
      <alignment horizontal="left" vertical="top" indent="1"/>
    </xf>
    <xf numFmtId="0" fontId="3" fillId="93" borderId="293" applyNumberFormat="0" applyProtection="0">
      <alignment horizontal="left" vertical="top" indent="1"/>
    </xf>
    <xf numFmtId="0" fontId="3" fillId="93" borderId="293" applyNumberFormat="0" applyProtection="0">
      <alignment horizontal="left" vertical="top" indent="1"/>
    </xf>
    <xf numFmtId="0" fontId="3" fillId="93" borderId="293" applyNumberFormat="0" applyProtection="0">
      <alignment horizontal="left" vertical="top" indent="1"/>
    </xf>
    <xf numFmtId="0" fontId="3" fillId="93" borderId="293" applyNumberFormat="0" applyProtection="0">
      <alignment horizontal="left" vertical="top" indent="1"/>
    </xf>
    <xf numFmtId="0" fontId="3" fillId="93" borderId="293" applyNumberFormat="0" applyProtection="0">
      <alignment horizontal="left" vertical="top" indent="1"/>
    </xf>
    <xf numFmtId="0" fontId="3" fillId="93" borderId="293" applyNumberFormat="0" applyProtection="0">
      <alignment horizontal="left" vertical="top" indent="1"/>
    </xf>
    <xf numFmtId="0" fontId="3" fillId="93" borderId="293" applyNumberFormat="0" applyProtection="0">
      <alignment horizontal="left" vertical="top" indent="1"/>
    </xf>
    <xf numFmtId="0" fontId="3" fillId="93" borderId="293" applyNumberFormat="0" applyProtection="0">
      <alignment horizontal="left" vertical="top" indent="1"/>
    </xf>
    <xf numFmtId="0" fontId="3" fillId="93" borderId="293" applyNumberFormat="0" applyProtection="0">
      <alignment horizontal="left" vertical="top" indent="1"/>
    </xf>
    <xf numFmtId="0" fontId="3" fillId="93" borderId="293" applyNumberFormat="0" applyProtection="0">
      <alignment horizontal="left" vertical="top" indent="1"/>
    </xf>
    <xf numFmtId="0" fontId="3" fillId="93" borderId="293" applyNumberFormat="0" applyProtection="0">
      <alignment horizontal="left" vertical="top" indent="1"/>
    </xf>
    <xf numFmtId="0" fontId="3" fillId="6" borderId="293" applyNumberFormat="0" applyProtection="0">
      <alignment horizontal="left" vertical="top" indent="1"/>
    </xf>
    <xf numFmtId="0" fontId="3" fillId="6" borderId="293" applyNumberFormat="0" applyProtection="0">
      <alignment horizontal="left" vertical="top" indent="1"/>
    </xf>
    <xf numFmtId="0" fontId="3" fillId="7" borderId="290" applyNumberFormat="0" applyProtection="0">
      <alignment horizontal="left" vertical="center" indent="1"/>
    </xf>
    <xf numFmtId="0" fontId="3" fillId="7" borderId="293" applyNumberFormat="0" applyProtection="0">
      <alignment horizontal="left" vertical="top" indent="1"/>
    </xf>
    <xf numFmtId="0" fontId="3" fillId="7" borderId="293" applyNumberFormat="0" applyProtection="0">
      <alignment horizontal="left" vertical="top" indent="1"/>
    </xf>
    <xf numFmtId="0" fontId="3" fillId="7" borderId="293" applyNumberFormat="0" applyProtection="0">
      <alignment horizontal="left" vertical="top" indent="1"/>
    </xf>
    <xf numFmtId="0" fontId="3" fillId="7" borderId="293" applyNumberFormat="0" applyProtection="0">
      <alignment horizontal="left" vertical="top" indent="1"/>
    </xf>
    <xf numFmtId="0" fontId="3" fillId="7" borderId="293" applyNumberFormat="0" applyProtection="0">
      <alignment horizontal="left" vertical="top" indent="1"/>
    </xf>
    <xf numFmtId="0" fontId="3" fillId="7" borderId="293" applyNumberFormat="0" applyProtection="0">
      <alignment horizontal="left" vertical="top" indent="1"/>
    </xf>
    <xf numFmtId="0" fontId="3" fillId="7" borderId="293" applyNumberFormat="0" applyProtection="0">
      <alignment horizontal="left" vertical="top" indent="1"/>
    </xf>
    <xf numFmtId="0" fontId="3" fillId="7" borderId="293" applyNumberFormat="0" applyProtection="0">
      <alignment horizontal="left" vertical="top" indent="1"/>
    </xf>
    <xf numFmtId="0" fontId="3" fillId="7" borderId="293" applyNumberFormat="0" applyProtection="0">
      <alignment horizontal="left" vertical="top" indent="1"/>
    </xf>
    <xf numFmtId="0" fontId="3" fillId="7" borderId="293" applyNumberFormat="0" applyProtection="0">
      <alignment horizontal="left" vertical="top" indent="1"/>
    </xf>
    <xf numFmtId="4" fontId="3" fillId="53" borderId="307" applyNumberFormat="0" applyProtection="0">
      <alignment horizontal="right" vertical="center"/>
    </xf>
    <xf numFmtId="4" fontId="3" fillId="53" borderId="307" applyNumberFormat="0" applyProtection="0">
      <alignment horizontal="right" vertical="center"/>
    </xf>
    <xf numFmtId="4" fontId="3" fillId="53" borderId="307" applyNumberFormat="0" applyProtection="0">
      <alignment horizontal="right" vertical="center"/>
    </xf>
    <xf numFmtId="4" fontId="3" fillId="50" borderId="297" applyNumberFormat="0" applyProtection="0">
      <alignment horizontal="right" vertical="center"/>
    </xf>
    <xf numFmtId="0" fontId="8" fillId="73" borderId="320" applyNumberFormat="0" applyFont="0" applyAlignment="0" applyProtection="0"/>
    <xf numFmtId="0" fontId="60" fillId="77" borderId="290" applyNumberFormat="0" applyAlignment="0" applyProtection="0"/>
    <xf numFmtId="0" fontId="60" fillId="77" borderId="290" applyNumberFormat="0" applyAlignment="0" applyProtection="0"/>
    <xf numFmtId="0" fontId="60" fillId="77" borderId="290" applyNumberFormat="0" applyAlignment="0" applyProtection="0"/>
    <xf numFmtId="0" fontId="3" fillId="7" borderId="280" applyNumberFormat="0" applyProtection="0">
      <alignment horizontal="left" vertical="center" indent="1"/>
    </xf>
    <xf numFmtId="0" fontId="3" fillId="6" borderId="280" applyNumberFormat="0" applyProtection="0">
      <alignment horizontal="left" vertical="center" indent="1"/>
    </xf>
    <xf numFmtId="0" fontId="3" fillId="5" borderId="280" applyNumberFormat="0" applyProtection="0">
      <alignment horizontal="left" vertical="center" indent="1"/>
    </xf>
    <xf numFmtId="0" fontId="3" fillId="4" borderId="280" applyNumberFormat="0" applyProtection="0">
      <alignment horizontal="left" vertical="center" indent="1"/>
    </xf>
    <xf numFmtId="4" fontId="3" fillId="2" borderId="280" applyNumberFormat="0" applyProtection="0">
      <alignment horizontal="left" vertical="center" indent="1"/>
    </xf>
    <xf numFmtId="0" fontId="60" fillId="77" borderId="290" applyNumberFormat="0" applyAlignment="0" applyProtection="0"/>
    <xf numFmtId="0" fontId="3" fillId="73" borderId="317" applyNumberFormat="0" applyFont="0" applyAlignment="0" applyProtection="0"/>
    <xf numFmtId="0" fontId="60" fillId="77" borderId="290" applyNumberFormat="0" applyAlignment="0" applyProtection="0"/>
    <xf numFmtId="0" fontId="3" fillId="73" borderId="317" applyNumberFormat="0" applyFont="0" applyAlignment="0" applyProtection="0"/>
    <xf numFmtId="4" fontId="3" fillId="50" borderId="297" applyNumberFormat="0" applyProtection="0">
      <alignment horizontal="right" vertical="center"/>
    </xf>
    <xf numFmtId="4" fontId="3" fillId="2" borderId="297" applyNumberFormat="0" applyProtection="0">
      <alignment horizontal="left" vertical="center" indent="1"/>
    </xf>
    <xf numFmtId="4" fontId="3" fillId="54" borderId="297" applyNumberFormat="0" applyProtection="0">
      <alignment horizontal="right" vertical="center"/>
    </xf>
    <xf numFmtId="4" fontId="3" fillId="96" borderId="303" applyNumberFormat="0" applyProtection="0">
      <alignment horizontal="left" vertical="center" indent="1"/>
    </xf>
    <xf numFmtId="4" fontId="3" fillId="96" borderId="303" applyNumberFormat="0" applyProtection="0">
      <alignment horizontal="left" vertical="center" indent="1"/>
    </xf>
    <xf numFmtId="4" fontId="8" fillId="97" borderId="303" applyNumberFormat="0" applyProtection="0">
      <alignment horizontal="left" vertical="center" indent="1"/>
    </xf>
    <xf numFmtId="4" fontId="3" fillId="95" borderId="317" applyNumberFormat="0" applyProtection="0">
      <alignment horizontal="right" vertical="center"/>
    </xf>
    <xf numFmtId="4" fontId="3" fillId="96" borderId="303" applyNumberFormat="0" applyProtection="0">
      <alignment horizontal="left" vertical="center" indent="1"/>
    </xf>
    <xf numFmtId="4" fontId="8" fillId="97" borderId="303" applyNumberFormat="0" applyProtection="0">
      <alignment horizontal="left" vertical="center" indent="1"/>
    </xf>
    <xf numFmtId="0" fontId="60" fillId="77" borderId="290" applyNumberFormat="0" applyAlignment="0" applyProtection="0"/>
    <xf numFmtId="4" fontId="3" fillId="47" borderId="297" applyNumberFormat="0" applyProtection="0">
      <alignment horizontal="right" vertical="center"/>
    </xf>
    <xf numFmtId="4" fontId="3" fillId="52" borderId="303" applyNumberFormat="0" applyProtection="0">
      <alignment horizontal="right" vertical="center"/>
    </xf>
    <xf numFmtId="4" fontId="8" fillId="97" borderId="303" applyNumberFormat="0" applyProtection="0">
      <alignment horizontal="left" vertical="center" indent="1"/>
    </xf>
    <xf numFmtId="4" fontId="3" fillId="47" borderId="297" applyNumberFormat="0" applyProtection="0">
      <alignment horizontal="right" vertical="center"/>
    </xf>
    <xf numFmtId="4" fontId="3" fillId="2" borderId="297" applyNumberFormat="0" applyProtection="0">
      <alignment horizontal="left" vertical="center" indent="1"/>
    </xf>
    <xf numFmtId="0" fontId="60" fillId="77" borderId="290" applyNumberFormat="0" applyAlignment="0" applyProtection="0"/>
    <xf numFmtId="4" fontId="83" fillId="52" borderId="302" applyNumberFormat="0" applyProtection="0">
      <alignment horizontal="right" vertical="center"/>
    </xf>
    <xf numFmtId="0" fontId="60" fillId="77" borderId="290" applyNumberFormat="0" applyAlignment="0" applyProtection="0"/>
    <xf numFmtId="4" fontId="3" fillId="47" borderId="297" applyNumberFormat="0" applyProtection="0">
      <alignment horizontal="right" vertical="center"/>
    </xf>
    <xf numFmtId="0" fontId="3" fillId="73" borderId="317" applyNumberFormat="0" applyFont="0" applyAlignment="0" applyProtection="0"/>
    <xf numFmtId="4" fontId="3" fillId="52" borderId="303" applyNumberFormat="0" applyProtection="0">
      <alignment horizontal="right" vertical="center"/>
    </xf>
    <xf numFmtId="4" fontId="3" fillId="96" borderId="303" applyNumberFormat="0" applyProtection="0">
      <alignment horizontal="left" vertical="center" indent="1"/>
    </xf>
    <xf numFmtId="0" fontId="8" fillId="73" borderId="320" applyNumberFormat="0" applyFont="0" applyAlignment="0" applyProtection="0"/>
    <xf numFmtId="0" fontId="60" fillId="77" borderId="290" applyNumberFormat="0" applyAlignment="0" applyProtection="0"/>
    <xf numFmtId="4" fontId="81" fillId="92" borderId="297" applyNumberFormat="0" applyProtection="0">
      <alignment vertical="center"/>
    </xf>
    <xf numFmtId="4" fontId="3" fillId="50" borderId="297" applyNumberFormat="0" applyProtection="0">
      <alignment horizontal="right" vertical="center"/>
    </xf>
    <xf numFmtId="0" fontId="65" fillId="0" borderId="279" applyNumberFormat="0" applyFill="0" applyAlignment="0" applyProtection="0"/>
    <xf numFmtId="0" fontId="65" fillId="0" borderId="279" applyNumberFormat="0" applyFill="0" applyAlignment="0" applyProtection="0"/>
    <xf numFmtId="0" fontId="65" fillId="0" borderId="279" applyNumberFormat="0" applyFill="0" applyAlignment="0" applyProtection="0"/>
    <xf numFmtId="0" fontId="65" fillId="0" borderId="279" applyNumberFormat="0" applyFill="0" applyAlignment="0" applyProtection="0"/>
    <xf numFmtId="0" fontId="65" fillId="0" borderId="279" applyNumberFormat="0" applyFill="0" applyAlignment="0" applyProtection="0"/>
    <xf numFmtId="0" fontId="65" fillId="0" borderId="279" applyNumberFormat="0" applyFill="0" applyAlignment="0" applyProtection="0"/>
    <xf numFmtId="0" fontId="65" fillId="0" borderId="279" applyNumberFormat="0" applyFill="0" applyAlignment="0" applyProtection="0"/>
    <xf numFmtId="0" fontId="65" fillId="0" borderId="279" applyNumberFormat="0" applyFill="0" applyAlignment="0" applyProtection="0"/>
    <xf numFmtId="0" fontId="65" fillId="0" borderId="279" applyNumberFormat="0" applyFill="0" applyAlignment="0" applyProtection="0"/>
    <xf numFmtId="0" fontId="65" fillId="0" borderId="279" applyNumberFormat="0" applyFill="0" applyAlignment="0" applyProtection="0"/>
    <xf numFmtId="0" fontId="65" fillId="0" borderId="279" applyNumberFormat="0" applyFill="0" applyAlignment="0" applyProtection="0"/>
    <xf numFmtId="0" fontId="65" fillId="0" borderId="279" applyNumberFormat="0" applyFill="0" applyAlignment="0" applyProtection="0"/>
    <xf numFmtId="0" fontId="65" fillId="0" borderId="279" applyNumberFormat="0" applyFill="0" applyAlignment="0" applyProtection="0"/>
    <xf numFmtId="0" fontId="65" fillId="0" borderId="279" applyNumberFormat="0" applyFill="0" applyAlignment="0" applyProtection="0"/>
    <xf numFmtId="0" fontId="65" fillId="0" borderId="279" applyNumberFormat="0" applyFill="0" applyAlignment="0" applyProtection="0"/>
    <xf numFmtId="0" fontId="65" fillId="0" borderId="279" applyNumberFormat="0" applyFill="0" applyAlignment="0" applyProtection="0"/>
    <xf numFmtId="0" fontId="65" fillId="0" borderId="279" applyNumberFormat="0" applyFill="0" applyAlignment="0" applyProtection="0"/>
    <xf numFmtId="0" fontId="65" fillId="0" borderId="279" applyNumberFormat="0" applyFill="0" applyAlignment="0" applyProtection="0"/>
    <xf numFmtId="0" fontId="65" fillId="0" borderId="279" applyNumberFormat="0" applyFill="0" applyAlignment="0" applyProtection="0"/>
    <xf numFmtId="0" fontId="65" fillId="0" borderId="279" applyNumberFormat="0" applyFill="0" applyAlignment="0" applyProtection="0"/>
    <xf numFmtId="0" fontId="65" fillId="0" borderId="279" applyNumberFormat="0" applyFill="0" applyAlignment="0" applyProtection="0"/>
    <xf numFmtId="0" fontId="65" fillId="0" borderId="279" applyNumberFormat="0" applyFill="0" applyAlignment="0" applyProtection="0"/>
    <xf numFmtId="0" fontId="65" fillId="0" borderId="279" applyNumberFormat="0" applyFill="0" applyAlignment="0" applyProtection="0"/>
    <xf numFmtId="0" fontId="65" fillId="0" borderId="279" applyNumberFormat="0" applyFill="0" applyAlignment="0" applyProtection="0"/>
    <xf numFmtId="0" fontId="65" fillId="0" borderId="279" applyNumberFormat="0" applyFill="0" applyAlignment="0" applyProtection="0"/>
    <xf numFmtId="0" fontId="65" fillId="0" borderId="279" applyNumberFormat="0" applyFill="0" applyAlignment="0" applyProtection="0"/>
    <xf numFmtId="0" fontId="65" fillId="0" borderId="279" applyNumberFormat="0" applyFill="0" applyAlignment="0" applyProtection="0"/>
    <xf numFmtId="0" fontId="65" fillId="0" borderId="279" applyNumberFormat="0" applyFill="0" applyAlignment="0" applyProtection="0"/>
    <xf numFmtId="0" fontId="65" fillId="0" borderId="279" applyNumberFormat="0" applyFill="0" applyAlignment="0" applyProtection="0"/>
    <xf numFmtId="0" fontId="65" fillId="0" borderId="279" applyNumberFormat="0" applyFill="0" applyAlignment="0" applyProtection="0"/>
    <xf numFmtId="0" fontId="65" fillId="0" borderId="279" applyNumberFormat="0" applyFill="0" applyAlignment="0" applyProtection="0"/>
    <xf numFmtId="0" fontId="65" fillId="0" borderId="279" applyNumberFormat="0" applyFill="0" applyAlignment="0" applyProtection="0"/>
    <xf numFmtId="0" fontId="65" fillId="0" borderId="279" applyNumberFormat="0" applyFill="0" applyAlignment="0" applyProtection="0"/>
    <xf numFmtId="0" fontId="65" fillId="0" borderId="279" applyNumberFormat="0" applyFill="0" applyAlignment="0" applyProtection="0"/>
    <xf numFmtId="0" fontId="65" fillId="0" borderId="279" applyNumberFormat="0" applyFill="0" applyAlignment="0" applyProtection="0"/>
    <xf numFmtId="0" fontId="65" fillId="0" borderId="279" applyNumberFormat="0" applyFill="0" applyAlignment="0" applyProtection="0"/>
    <xf numFmtId="0" fontId="65" fillId="0" borderId="279" applyNumberFormat="0" applyFill="0" applyAlignment="0" applyProtection="0"/>
    <xf numFmtId="0" fontId="65" fillId="0" borderId="279" applyNumberFormat="0" applyFill="0" applyAlignment="0" applyProtection="0"/>
    <xf numFmtId="0" fontId="65" fillId="0" borderId="279" applyNumberFormat="0" applyFill="0" applyAlignment="0" applyProtection="0"/>
    <xf numFmtId="0" fontId="65" fillId="0" borderId="279" applyNumberFormat="0" applyFill="0" applyAlignment="0" applyProtection="0"/>
    <xf numFmtId="0" fontId="65" fillId="0" borderId="279" applyNumberFormat="0" applyFill="0" applyAlignment="0" applyProtection="0"/>
    <xf numFmtId="0" fontId="65" fillId="0" borderId="279" applyNumberFormat="0" applyFill="0" applyAlignment="0" applyProtection="0"/>
    <xf numFmtId="0" fontId="65" fillId="0" borderId="279" applyNumberFormat="0" applyFill="0" applyAlignment="0" applyProtection="0"/>
    <xf numFmtId="0" fontId="65" fillId="0" borderId="279" applyNumberFormat="0" applyFill="0" applyAlignment="0" applyProtection="0"/>
    <xf numFmtId="0" fontId="65" fillId="0" borderId="279" applyNumberFormat="0" applyFill="0" applyAlignment="0" applyProtection="0"/>
    <xf numFmtId="0" fontId="65" fillId="0" borderId="279" applyNumberFormat="0" applyFill="0" applyAlignment="0" applyProtection="0"/>
    <xf numFmtId="0" fontId="65" fillId="0" borderId="279" applyNumberFormat="0" applyFill="0" applyAlignment="0" applyProtection="0"/>
    <xf numFmtId="0" fontId="65" fillId="0" borderId="279" applyNumberFormat="0" applyFill="0" applyAlignment="0" applyProtection="0"/>
    <xf numFmtId="0" fontId="65" fillId="0" borderId="279" applyNumberFormat="0" applyFill="0" applyAlignment="0" applyProtection="0"/>
    <xf numFmtId="0" fontId="65" fillId="0" borderId="279" applyNumberFormat="0" applyFill="0" applyAlignment="0" applyProtection="0"/>
    <xf numFmtId="4" fontId="3" fillId="2" borderId="297" applyNumberFormat="0" applyProtection="0">
      <alignment horizontal="left" vertical="center" indent="1"/>
    </xf>
    <xf numFmtId="4" fontId="3" fillId="52" borderId="303" applyNumberFormat="0" applyProtection="0">
      <alignment horizontal="right" vertical="center"/>
    </xf>
    <xf numFmtId="0" fontId="3" fillId="4" borderId="297" applyNumberFormat="0" applyProtection="0">
      <alignment horizontal="left" vertical="center" indent="1"/>
    </xf>
    <xf numFmtId="0" fontId="8" fillId="97" borderId="302" applyNumberFormat="0" applyProtection="0">
      <alignment horizontal="left" vertical="center" indent="1"/>
    </xf>
    <xf numFmtId="0" fontId="3" fillId="4" borderId="297" applyNumberFormat="0" applyProtection="0">
      <alignment horizontal="left" vertical="center" indent="1"/>
    </xf>
    <xf numFmtId="4" fontId="3" fillId="7" borderId="303" applyNumberFormat="0" applyProtection="0">
      <alignment horizontal="left" vertical="center" indent="1"/>
    </xf>
    <xf numFmtId="4" fontId="3" fillId="96" borderId="303" applyNumberFormat="0" applyProtection="0">
      <alignment horizontal="left" vertical="center" indent="1"/>
    </xf>
    <xf numFmtId="0" fontId="3" fillId="7" borderId="285" applyNumberFormat="0" applyProtection="0">
      <alignment horizontal="left" vertical="top" indent="1"/>
    </xf>
    <xf numFmtId="0" fontId="3" fillId="7" borderId="285" applyNumberFormat="0" applyProtection="0">
      <alignment horizontal="left" vertical="top" indent="1"/>
    </xf>
    <xf numFmtId="0" fontId="3" fillId="7" borderId="285" applyNumberFormat="0" applyProtection="0">
      <alignment horizontal="left" vertical="top" indent="1"/>
    </xf>
    <xf numFmtId="0" fontId="3" fillId="7" borderId="285" applyNumberFormat="0" applyProtection="0">
      <alignment horizontal="left" vertical="top" indent="1"/>
    </xf>
    <xf numFmtId="0" fontId="3" fillId="7" borderId="285" applyNumberFormat="0" applyProtection="0">
      <alignment horizontal="left" vertical="top" indent="1"/>
    </xf>
    <xf numFmtId="0" fontId="3" fillId="7" borderId="285" applyNumberFormat="0" applyProtection="0">
      <alignment horizontal="left" vertical="top" indent="1"/>
    </xf>
    <xf numFmtId="0" fontId="3" fillId="7" borderId="285" applyNumberFormat="0" applyProtection="0">
      <alignment horizontal="left" vertical="top" indent="1"/>
    </xf>
    <xf numFmtId="0" fontId="3" fillId="7" borderId="285" applyNumberFormat="0" applyProtection="0">
      <alignment horizontal="left" vertical="top" indent="1"/>
    </xf>
    <xf numFmtId="0" fontId="3" fillId="7" borderId="285" applyNumberFormat="0" applyProtection="0">
      <alignment horizontal="left" vertical="top" indent="1"/>
    </xf>
    <xf numFmtId="0" fontId="3" fillId="7" borderId="285" applyNumberFormat="0" applyProtection="0">
      <alignment horizontal="left" vertical="top" indent="1"/>
    </xf>
    <xf numFmtId="0" fontId="3" fillId="7" borderId="285" applyNumberFormat="0" applyProtection="0">
      <alignment horizontal="left" vertical="top" indent="1"/>
    </xf>
    <xf numFmtId="0" fontId="3" fillId="7" borderId="285" applyNumberFormat="0" applyProtection="0">
      <alignment horizontal="left" vertical="top" indent="1"/>
    </xf>
    <xf numFmtId="0" fontId="3" fillId="7" borderId="285" applyNumberFormat="0" applyProtection="0">
      <alignment horizontal="left" vertical="top" indent="1"/>
    </xf>
    <xf numFmtId="0" fontId="8" fillId="7" borderId="285" applyNumberFormat="0" applyProtection="0">
      <alignment horizontal="left" vertical="top" indent="1"/>
    </xf>
    <xf numFmtId="0" fontId="3" fillId="7" borderId="280" applyNumberFormat="0" applyProtection="0">
      <alignment horizontal="left" vertical="center" indent="1"/>
    </xf>
    <xf numFmtId="0" fontId="3" fillId="7" borderId="280" applyNumberFormat="0" applyProtection="0">
      <alignment horizontal="left" vertical="center" indent="1"/>
    </xf>
    <xf numFmtId="0" fontId="3" fillId="7" borderId="280" applyNumberFormat="0" applyProtection="0">
      <alignment horizontal="left" vertical="center" indent="1"/>
    </xf>
    <xf numFmtId="0" fontId="3" fillId="7" borderId="280" applyNumberFormat="0" applyProtection="0">
      <alignment horizontal="left" vertical="center" indent="1"/>
    </xf>
    <xf numFmtId="0" fontId="3" fillId="7" borderId="280" applyNumberFormat="0" applyProtection="0">
      <alignment horizontal="left" vertical="center" indent="1"/>
    </xf>
    <xf numFmtId="0" fontId="3" fillId="7" borderId="280" applyNumberFormat="0" applyProtection="0">
      <alignment horizontal="left" vertical="center" indent="1"/>
    </xf>
    <xf numFmtId="0" fontId="3" fillId="7" borderId="280" applyNumberFormat="0" applyProtection="0">
      <alignment horizontal="left" vertical="center" indent="1"/>
    </xf>
    <xf numFmtId="0" fontId="8" fillId="7" borderId="285" applyNumberFormat="0" applyProtection="0">
      <alignment horizontal="left" vertical="center" indent="1"/>
    </xf>
    <xf numFmtId="4" fontId="3" fillId="50" borderId="297" applyNumberFormat="0" applyProtection="0">
      <alignment horizontal="right" vertical="center"/>
    </xf>
    <xf numFmtId="0" fontId="3" fillId="6" borderId="285" applyNumberFormat="0" applyProtection="0">
      <alignment horizontal="left" vertical="top" indent="1"/>
    </xf>
    <xf numFmtId="0" fontId="3" fillId="6" borderId="285" applyNumberFormat="0" applyProtection="0">
      <alignment horizontal="left" vertical="top" indent="1"/>
    </xf>
    <xf numFmtId="0" fontId="3" fillId="6" borderId="285" applyNumberFormat="0" applyProtection="0">
      <alignment horizontal="left" vertical="top" indent="1"/>
    </xf>
    <xf numFmtId="0" fontId="3" fillId="6" borderId="285" applyNumberFormat="0" applyProtection="0">
      <alignment horizontal="left" vertical="top" indent="1"/>
    </xf>
    <xf numFmtId="0" fontId="3" fillId="6" borderId="285" applyNumberFormat="0" applyProtection="0">
      <alignment horizontal="left" vertical="top" indent="1"/>
    </xf>
    <xf numFmtId="0" fontId="3" fillId="6" borderId="285" applyNumberFormat="0" applyProtection="0">
      <alignment horizontal="left" vertical="top" indent="1"/>
    </xf>
    <xf numFmtId="0" fontId="3" fillId="6" borderId="285" applyNumberFormat="0" applyProtection="0">
      <alignment horizontal="left" vertical="top" indent="1"/>
    </xf>
    <xf numFmtId="0" fontId="3" fillId="6" borderId="285" applyNumberFormat="0" applyProtection="0">
      <alignment horizontal="left" vertical="top" indent="1"/>
    </xf>
    <xf numFmtId="0" fontId="3" fillId="6" borderId="285" applyNumberFormat="0" applyProtection="0">
      <alignment horizontal="left" vertical="top" indent="1"/>
    </xf>
    <xf numFmtId="0" fontId="3" fillId="6" borderId="285" applyNumberFormat="0" applyProtection="0">
      <alignment horizontal="left" vertical="top" indent="1"/>
    </xf>
    <xf numFmtId="0" fontId="3" fillId="6" borderId="285" applyNumberFormat="0" applyProtection="0">
      <alignment horizontal="left" vertical="top" indent="1"/>
    </xf>
    <xf numFmtId="0" fontId="3" fillId="6" borderId="285" applyNumberFormat="0" applyProtection="0">
      <alignment horizontal="left" vertical="top" indent="1"/>
    </xf>
    <xf numFmtId="0" fontId="3" fillId="6" borderId="285" applyNumberFormat="0" applyProtection="0">
      <alignment horizontal="left" vertical="top" indent="1"/>
    </xf>
    <xf numFmtId="0" fontId="3" fillId="6" borderId="285" applyNumberFormat="0" applyProtection="0">
      <alignment horizontal="left" vertical="top" indent="1"/>
    </xf>
    <xf numFmtId="0" fontId="3" fillId="6" borderId="285" applyNumberFormat="0" applyProtection="0">
      <alignment horizontal="left" vertical="top" indent="1"/>
    </xf>
    <xf numFmtId="0" fontId="3" fillId="6" borderId="285" applyNumberFormat="0" applyProtection="0">
      <alignment horizontal="left" vertical="top" indent="1"/>
    </xf>
    <xf numFmtId="0" fontId="3" fillId="6" borderId="285" applyNumberFormat="0" applyProtection="0">
      <alignment horizontal="left" vertical="top" indent="1"/>
    </xf>
    <xf numFmtId="0" fontId="3" fillId="6" borderId="285" applyNumberFormat="0" applyProtection="0">
      <alignment horizontal="left" vertical="top" indent="1"/>
    </xf>
    <xf numFmtId="0" fontId="3" fillId="6" borderId="285" applyNumberFormat="0" applyProtection="0">
      <alignment horizontal="left" vertical="top" indent="1"/>
    </xf>
    <xf numFmtId="0" fontId="3" fillId="6" borderId="285" applyNumberFormat="0" applyProtection="0">
      <alignment horizontal="left" vertical="top" indent="1"/>
    </xf>
    <xf numFmtId="0" fontId="8" fillId="6" borderId="285" applyNumberFormat="0" applyProtection="0">
      <alignment horizontal="left" vertical="top" indent="1"/>
    </xf>
    <xf numFmtId="0" fontId="3" fillId="6" borderId="280" applyNumberFormat="0" applyProtection="0">
      <alignment horizontal="left" vertical="center" indent="1"/>
    </xf>
    <xf numFmtId="0" fontId="3" fillId="6" borderId="280" applyNumberFormat="0" applyProtection="0">
      <alignment horizontal="left" vertical="center" indent="1"/>
    </xf>
    <xf numFmtId="0" fontId="3" fillId="6" borderId="280" applyNumberFormat="0" applyProtection="0">
      <alignment horizontal="left" vertical="center" indent="1"/>
    </xf>
    <xf numFmtId="0" fontId="3" fillId="6" borderId="280" applyNumberFormat="0" applyProtection="0">
      <alignment horizontal="left" vertical="center" indent="1"/>
    </xf>
    <xf numFmtId="0" fontId="3" fillId="6" borderId="280" applyNumberFormat="0" applyProtection="0">
      <alignment horizontal="left" vertical="center" indent="1"/>
    </xf>
    <xf numFmtId="0" fontId="8" fillId="6" borderId="285" applyNumberFormat="0" applyProtection="0">
      <alignment horizontal="left" vertical="center" indent="1"/>
    </xf>
    <xf numFmtId="0" fontId="3" fillId="6" borderId="280" applyNumberFormat="0" applyProtection="0">
      <alignment horizontal="left" vertical="center" indent="1"/>
    </xf>
    <xf numFmtId="0" fontId="3" fillId="6" borderId="280" applyNumberFormat="0" applyProtection="0">
      <alignment horizontal="left" vertical="center" indent="1"/>
    </xf>
    <xf numFmtId="0" fontId="3" fillId="6" borderId="280" applyNumberFormat="0" applyProtection="0">
      <alignment horizontal="left" vertical="center" indent="1"/>
    </xf>
    <xf numFmtId="0" fontId="3" fillId="6" borderId="280" applyNumberFormat="0" applyProtection="0">
      <alignment horizontal="left" vertical="center" indent="1"/>
    </xf>
    <xf numFmtId="0" fontId="8" fillId="6" borderId="285" applyNumberFormat="0" applyProtection="0">
      <alignment horizontal="left" vertical="center" indent="1"/>
    </xf>
    <xf numFmtId="0" fontId="3" fillId="93" borderId="285" applyNumberFormat="0" applyProtection="0">
      <alignment horizontal="left" vertical="top" indent="1"/>
    </xf>
    <xf numFmtId="0" fontId="3" fillId="93" borderId="285" applyNumberFormat="0" applyProtection="0">
      <alignment horizontal="left" vertical="top" indent="1"/>
    </xf>
    <xf numFmtId="0" fontId="3" fillId="93" borderId="285" applyNumberFormat="0" applyProtection="0">
      <alignment horizontal="left" vertical="top" indent="1"/>
    </xf>
    <xf numFmtId="0" fontId="3" fillId="93" borderId="285" applyNumberFormat="0" applyProtection="0">
      <alignment horizontal="left" vertical="top" indent="1"/>
    </xf>
    <xf numFmtId="0" fontId="3" fillId="93" borderId="285" applyNumberFormat="0" applyProtection="0">
      <alignment horizontal="left" vertical="top" indent="1"/>
    </xf>
    <xf numFmtId="0" fontId="3" fillId="93" borderId="285" applyNumberFormat="0" applyProtection="0">
      <alignment horizontal="left" vertical="top" indent="1"/>
    </xf>
    <xf numFmtId="0" fontId="3" fillId="93" borderId="285" applyNumberFormat="0" applyProtection="0">
      <alignment horizontal="left" vertical="top" indent="1"/>
    </xf>
    <xf numFmtId="0" fontId="3" fillId="93" borderId="285" applyNumberFormat="0" applyProtection="0">
      <alignment horizontal="left" vertical="top" indent="1"/>
    </xf>
    <xf numFmtId="0" fontId="3" fillId="93" borderId="285" applyNumberFormat="0" applyProtection="0">
      <alignment horizontal="left" vertical="top" indent="1"/>
    </xf>
    <xf numFmtId="0" fontId="3" fillId="93" borderId="285" applyNumberFormat="0" applyProtection="0">
      <alignment horizontal="left" vertical="top" indent="1"/>
    </xf>
    <xf numFmtId="0" fontId="3" fillId="93" borderId="285" applyNumberFormat="0" applyProtection="0">
      <alignment horizontal="left" vertical="top" indent="1"/>
    </xf>
    <xf numFmtId="0" fontId="8" fillId="93" borderId="285" applyNumberFormat="0" applyProtection="0">
      <alignment horizontal="left" vertical="top" indent="1"/>
    </xf>
    <xf numFmtId="0" fontId="3" fillId="5" borderId="280" applyNumberFormat="0" applyProtection="0">
      <alignment horizontal="left" vertical="center" indent="1"/>
    </xf>
    <xf numFmtId="0" fontId="3" fillId="5" borderId="280" applyNumberFormat="0" applyProtection="0">
      <alignment horizontal="left" vertical="center" indent="1"/>
    </xf>
    <xf numFmtId="0" fontId="3" fillId="5" borderId="280" applyNumberFormat="0" applyProtection="0">
      <alignment horizontal="left" vertical="center" indent="1"/>
    </xf>
    <xf numFmtId="0" fontId="3" fillId="5" borderId="280" applyNumberFormat="0" applyProtection="0">
      <alignment horizontal="left" vertical="center" indent="1"/>
    </xf>
    <xf numFmtId="0" fontId="3" fillId="5" borderId="280" applyNumberFormat="0" applyProtection="0">
      <alignment horizontal="left" vertical="center" indent="1"/>
    </xf>
    <xf numFmtId="0" fontId="3" fillId="5" borderId="280" applyNumberFormat="0" applyProtection="0">
      <alignment horizontal="left" vertical="center" indent="1"/>
    </xf>
    <xf numFmtId="0" fontId="8" fillId="93" borderId="285" applyNumberFormat="0" applyProtection="0">
      <alignment horizontal="left" vertical="center" indent="1"/>
    </xf>
    <xf numFmtId="0" fontId="3" fillId="5" borderId="280" applyNumberFormat="0" applyProtection="0">
      <alignment horizontal="left" vertical="center" indent="1"/>
    </xf>
    <xf numFmtId="0" fontId="3" fillId="5" borderId="280" applyNumberFormat="0" applyProtection="0">
      <alignment horizontal="left" vertical="center" indent="1"/>
    </xf>
    <xf numFmtId="0" fontId="3" fillId="5" borderId="280" applyNumberFormat="0" applyProtection="0">
      <alignment horizontal="left" vertical="center" indent="1"/>
    </xf>
    <xf numFmtId="0" fontId="3" fillId="97" borderId="285" applyNumberFormat="0" applyProtection="0">
      <alignment horizontal="left" vertical="top" indent="1"/>
    </xf>
    <xf numFmtId="0" fontId="3" fillId="97" borderId="285" applyNumberFormat="0" applyProtection="0">
      <alignment horizontal="left" vertical="top" indent="1"/>
    </xf>
    <xf numFmtId="0" fontId="3" fillId="97" borderId="285" applyNumberFormat="0" applyProtection="0">
      <alignment horizontal="left" vertical="top" indent="1"/>
    </xf>
    <xf numFmtId="0" fontId="3" fillId="97" borderId="285" applyNumberFormat="0" applyProtection="0">
      <alignment horizontal="left" vertical="top" indent="1"/>
    </xf>
    <xf numFmtId="0" fontId="3" fillId="97" borderId="285" applyNumberFormat="0" applyProtection="0">
      <alignment horizontal="left" vertical="top" indent="1"/>
    </xf>
    <xf numFmtId="0" fontId="3" fillId="97" borderId="285" applyNumberFormat="0" applyProtection="0">
      <alignment horizontal="left" vertical="top" indent="1"/>
    </xf>
    <xf numFmtId="0" fontId="3" fillId="97" borderId="285" applyNumberFormat="0" applyProtection="0">
      <alignment horizontal="left" vertical="top" indent="1"/>
    </xf>
    <xf numFmtId="0" fontId="3" fillId="97" borderId="285" applyNumberFormat="0" applyProtection="0">
      <alignment horizontal="left" vertical="top" indent="1"/>
    </xf>
    <xf numFmtId="0" fontId="3" fillId="97" borderId="285" applyNumberFormat="0" applyProtection="0">
      <alignment horizontal="left" vertical="top" indent="1"/>
    </xf>
    <xf numFmtId="0" fontId="3" fillId="97" borderId="285" applyNumberFormat="0" applyProtection="0">
      <alignment horizontal="left" vertical="top" indent="1"/>
    </xf>
    <xf numFmtId="0" fontId="3" fillId="97" borderId="285" applyNumberFormat="0" applyProtection="0">
      <alignment horizontal="left" vertical="top" indent="1"/>
    </xf>
    <xf numFmtId="0" fontId="3" fillId="97" borderId="285" applyNumberFormat="0" applyProtection="0">
      <alignment horizontal="left" vertical="top" indent="1"/>
    </xf>
    <xf numFmtId="0" fontId="3" fillId="97" borderId="285" applyNumberFormat="0" applyProtection="0">
      <alignment horizontal="left" vertical="top" indent="1"/>
    </xf>
    <xf numFmtId="0" fontId="3" fillId="97" borderId="285" applyNumberFormat="0" applyProtection="0">
      <alignment horizontal="left" vertical="top" indent="1"/>
    </xf>
    <xf numFmtId="0" fontId="3" fillId="97" borderId="285" applyNumberFormat="0" applyProtection="0">
      <alignment horizontal="left" vertical="top" indent="1"/>
    </xf>
    <xf numFmtId="0" fontId="3" fillId="97" borderId="285" applyNumberFormat="0" applyProtection="0">
      <alignment horizontal="left" vertical="top" indent="1"/>
    </xf>
    <xf numFmtId="0" fontId="3" fillId="97" borderId="285" applyNumberFormat="0" applyProtection="0">
      <alignment horizontal="left" vertical="top" indent="1"/>
    </xf>
    <xf numFmtId="0" fontId="3" fillId="97" borderId="285" applyNumberFormat="0" applyProtection="0">
      <alignment horizontal="left" vertical="top" indent="1"/>
    </xf>
    <xf numFmtId="0" fontId="8" fillId="97" borderId="285" applyNumberFormat="0" applyProtection="0">
      <alignment horizontal="left" vertical="top" indent="1"/>
    </xf>
    <xf numFmtId="0" fontId="3" fillId="97" borderId="285" applyNumberFormat="0" applyProtection="0">
      <alignment horizontal="left" vertical="top" indent="1"/>
    </xf>
    <xf numFmtId="0" fontId="3" fillId="97" borderId="285" applyNumberFormat="0" applyProtection="0">
      <alignment horizontal="left" vertical="top" indent="1"/>
    </xf>
    <xf numFmtId="0" fontId="3" fillId="97" borderId="285" applyNumberFormat="0" applyProtection="0">
      <alignment horizontal="left" vertical="top" indent="1"/>
    </xf>
    <xf numFmtId="0" fontId="3" fillId="4" borderId="280" applyNumberFormat="0" applyProtection="0">
      <alignment horizontal="left" vertical="center" indent="1"/>
    </xf>
    <xf numFmtId="0" fontId="3" fillId="4" borderId="280" applyNumberFormat="0" applyProtection="0">
      <alignment horizontal="left" vertical="center" indent="1"/>
    </xf>
    <xf numFmtId="0" fontId="3" fillId="4" borderId="280" applyNumberFormat="0" applyProtection="0">
      <alignment horizontal="left" vertical="center" indent="1"/>
    </xf>
    <xf numFmtId="0" fontId="3" fillId="4" borderId="280" applyNumberFormat="0" applyProtection="0">
      <alignment horizontal="left" vertical="center" indent="1"/>
    </xf>
    <xf numFmtId="0" fontId="3" fillId="4" borderId="280" applyNumberFormat="0" applyProtection="0">
      <alignment horizontal="left" vertical="center" indent="1"/>
    </xf>
    <xf numFmtId="0" fontId="3" fillId="4" borderId="280" applyNumberFormat="0" applyProtection="0">
      <alignment horizontal="left" vertical="center" indent="1"/>
    </xf>
    <xf numFmtId="0" fontId="3" fillId="4" borderId="280" applyNumberFormat="0" applyProtection="0">
      <alignment horizontal="left" vertical="center" indent="1"/>
    </xf>
    <xf numFmtId="0" fontId="8" fillId="97" borderId="285" applyNumberFormat="0" applyProtection="0">
      <alignment horizontal="left" vertical="center" indent="1"/>
    </xf>
    <xf numFmtId="4" fontId="3" fillId="93" borderId="286" applyNumberFormat="0" applyProtection="0">
      <alignment horizontal="left" vertical="center" indent="1"/>
    </xf>
    <xf numFmtId="4" fontId="3" fillId="93" borderId="286" applyNumberFormat="0" applyProtection="0">
      <alignment horizontal="left" vertical="center" indent="1"/>
    </xf>
    <xf numFmtId="4" fontId="3" fillId="93" borderId="286" applyNumberFormat="0" applyProtection="0">
      <alignment horizontal="left" vertical="center" indent="1"/>
    </xf>
    <xf numFmtId="4" fontId="3" fillId="93" borderId="286" applyNumberFormat="0" applyProtection="0">
      <alignment horizontal="left" vertical="center" indent="1"/>
    </xf>
    <xf numFmtId="4" fontId="3" fillId="93" borderId="286" applyNumberFormat="0" applyProtection="0">
      <alignment horizontal="left" vertical="center" indent="1"/>
    </xf>
    <xf numFmtId="4" fontId="3" fillId="7" borderId="286" applyNumberFormat="0" applyProtection="0">
      <alignment horizontal="left" vertical="center" indent="1"/>
    </xf>
    <xf numFmtId="4" fontId="3" fillId="7" borderId="286" applyNumberFormat="0" applyProtection="0">
      <alignment horizontal="left" vertical="center" indent="1"/>
    </xf>
    <xf numFmtId="4" fontId="3" fillId="7" borderId="286" applyNumberFormat="0" applyProtection="0">
      <alignment horizontal="left" vertical="center" indent="1"/>
    </xf>
    <xf numFmtId="4" fontId="3" fillId="7" borderId="286" applyNumberFormat="0" applyProtection="0">
      <alignment horizontal="left" vertical="center" indent="1"/>
    </xf>
    <xf numFmtId="4" fontId="3" fillId="7" borderId="286" applyNumberFormat="0" applyProtection="0">
      <alignment horizontal="left" vertical="center" indent="1"/>
    </xf>
    <xf numFmtId="4" fontId="3" fillId="7" borderId="286" applyNumberFormat="0" applyProtection="0">
      <alignment horizontal="left" vertical="center" indent="1"/>
    </xf>
    <xf numFmtId="4" fontId="3" fillId="7" borderId="286" applyNumberFormat="0" applyProtection="0">
      <alignment horizontal="left" vertical="center" indent="1"/>
    </xf>
    <xf numFmtId="4" fontId="3" fillId="93" borderId="303" applyNumberFormat="0" applyProtection="0">
      <alignment horizontal="left" vertical="center" indent="1"/>
    </xf>
    <xf numFmtId="4" fontId="3" fillId="93" borderId="280" applyNumberFormat="0" applyProtection="0">
      <alignment horizontal="right" vertical="center"/>
    </xf>
    <xf numFmtId="4" fontId="3" fillId="93" borderId="280" applyNumberFormat="0" applyProtection="0">
      <alignment horizontal="right" vertical="center"/>
    </xf>
    <xf numFmtId="4" fontId="3" fillId="93" borderId="280" applyNumberFormat="0" applyProtection="0">
      <alignment horizontal="right" vertical="center"/>
    </xf>
    <xf numFmtId="4" fontId="3" fillId="93" borderId="280" applyNumberFormat="0" applyProtection="0">
      <alignment horizontal="right" vertical="center"/>
    </xf>
    <xf numFmtId="4" fontId="3" fillId="93" borderId="280" applyNumberFormat="0" applyProtection="0">
      <alignment horizontal="right" vertical="center"/>
    </xf>
    <xf numFmtId="4" fontId="3" fillId="93" borderId="280" applyNumberFormat="0" applyProtection="0">
      <alignment horizontal="right" vertical="center"/>
    </xf>
    <xf numFmtId="4" fontId="83" fillId="93" borderId="285" applyNumberFormat="0" applyProtection="0">
      <alignment horizontal="right" vertical="center"/>
    </xf>
    <xf numFmtId="4" fontId="3" fillId="93" borderId="280" applyNumberFormat="0" applyProtection="0">
      <alignment horizontal="right" vertical="center"/>
    </xf>
    <xf numFmtId="4" fontId="3" fillId="93" borderId="280" applyNumberFormat="0" applyProtection="0">
      <alignment horizontal="right" vertical="center"/>
    </xf>
    <xf numFmtId="4" fontId="8" fillId="97" borderId="286" applyNumberFormat="0" applyProtection="0">
      <alignment horizontal="left" vertical="center" indent="1"/>
    </xf>
    <xf numFmtId="4" fontId="8" fillId="97" borderId="286" applyNumberFormat="0" applyProtection="0">
      <alignment horizontal="left" vertical="center" indent="1"/>
    </xf>
    <xf numFmtId="4" fontId="8" fillId="97" borderId="286" applyNumberFormat="0" applyProtection="0">
      <alignment horizontal="left" vertical="center" indent="1"/>
    </xf>
    <xf numFmtId="4" fontId="3" fillId="96" borderId="286" applyNumberFormat="0" applyProtection="0">
      <alignment horizontal="left" vertical="center" indent="1"/>
    </xf>
    <xf numFmtId="4" fontId="3" fillId="96" borderId="286" applyNumberFormat="0" applyProtection="0">
      <alignment horizontal="left" vertical="center" indent="1"/>
    </xf>
    <xf numFmtId="4" fontId="3" fillId="96" borderId="286" applyNumberFormat="0" applyProtection="0">
      <alignment horizontal="left" vertical="center" indent="1"/>
    </xf>
    <xf numFmtId="4" fontId="3" fillId="96" borderId="286" applyNumberFormat="0" applyProtection="0">
      <alignment horizontal="left" vertical="center" indent="1"/>
    </xf>
    <xf numFmtId="4" fontId="3" fillId="96" borderId="286" applyNumberFormat="0" applyProtection="0">
      <alignment horizontal="left" vertical="center" indent="1"/>
    </xf>
    <xf numFmtId="4" fontId="3" fillId="46" borderId="317" applyNumberFormat="0" applyProtection="0">
      <alignment horizontal="right" vertical="center"/>
    </xf>
    <xf numFmtId="4" fontId="3" fillId="46" borderId="280" applyNumberFormat="0" applyProtection="0">
      <alignment horizontal="right" vertical="center"/>
    </xf>
    <xf numFmtId="4" fontId="3" fillId="46" borderId="280" applyNumberFormat="0" applyProtection="0">
      <alignment horizontal="right" vertical="center"/>
    </xf>
    <xf numFmtId="4" fontId="83" fillId="46" borderId="285" applyNumberFormat="0" applyProtection="0">
      <alignment horizontal="right" vertical="center"/>
    </xf>
    <xf numFmtId="4" fontId="3" fillId="95" borderId="280" applyNumberFormat="0" applyProtection="0">
      <alignment horizontal="right" vertical="center"/>
    </xf>
    <xf numFmtId="4" fontId="3" fillId="95" borderId="280" applyNumberFormat="0" applyProtection="0">
      <alignment horizontal="right" vertical="center"/>
    </xf>
    <xf numFmtId="4" fontId="3" fillId="95" borderId="280" applyNumberFormat="0" applyProtection="0">
      <alignment horizontal="right" vertical="center"/>
    </xf>
    <xf numFmtId="4" fontId="83" fillId="95" borderId="285" applyNumberFormat="0" applyProtection="0">
      <alignment horizontal="right" vertical="center"/>
    </xf>
    <xf numFmtId="4" fontId="3" fillId="53" borderId="280" applyNumberFormat="0" applyProtection="0">
      <alignment horizontal="right" vertical="center"/>
    </xf>
    <xf numFmtId="0" fontId="60" fillId="77" borderId="280" applyNumberFormat="0" applyAlignment="0" applyProtection="0"/>
    <xf numFmtId="0" fontId="60" fillId="77" borderId="280" applyNumberFormat="0" applyAlignment="0" applyProtection="0"/>
    <xf numFmtId="0" fontId="61" fillId="78" borderId="281" applyNumberFormat="0" applyAlignment="0" applyProtection="0"/>
    <xf numFmtId="0" fontId="60" fillId="77" borderId="280" applyNumberFormat="0" applyAlignment="0" applyProtection="0"/>
    <xf numFmtId="0" fontId="60" fillId="77" borderId="280" applyNumberFormat="0" applyAlignment="0" applyProtection="0"/>
    <xf numFmtId="0" fontId="60" fillId="77" borderId="280" applyNumberFormat="0" applyAlignment="0" applyProtection="0"/>
    <xf numFmtId="0" fontId="60" fillId="77" borderId="280" applyNumberFormat="0" applyAlignment="0" applyProtection="0"/>
    <xf numFmtId="0" fontId="60" fillId="77" borderId="280" applyNumberFormat="0" applyAlignment="0" applyProtection="0"/>
    <xf numFmtId="0" fontId="61" fillId="78" borderId="281" applyNumberFormat="0" applyAlignment="0" applyProtection="0"/>
    <xf numFmtId="0" fontId="60" fillId="77" borderId="280" applyNumberFormat="0" applyAlignment="0" applyProtection="0"/>
    <xf numFmtId="0" fontId="60" fillId="77" borderId="280" applyNumberFormat="0" applyAlignment="0" applyProtection="0"/>
    <xf numFmtId="0" fontId="60" fillId="77" borderId="280" applyNumberFormat="0" applyAlignment="0" applyProtection="0"/>
    <xf numFmtId="0" fontId="60" fillId="77" borderId="280" applyNumberFormat="0" applyAlignment="0" applyProtection="0"/>
    <xf numFmtId="0" fontId="61" fillId="78" borderId="281" applyNumberFormat="0" applyAlignment="0" applyProtection="0"/>
    <xf numFmtId="0" fontId="60" fillId="77" borderId="280" applyNumberFormat="0" applyAlignment="0" applyProtection="0"/>
    <xf numFmtId="0" fontId="60" fillId="77" borderId="280" applyNumberFormat="0" applyAlignment="0" applyProtection="0"/>
    <xf numFmtId="0" fontId="60" fillId="77" borderId="280" applyNumberFormat="0" applyAlignment="0" applyProtection="0"/>
    <xf numFmtId="0" fontId="60" fillId="77" borderId="280" applyNumberFormat="0" applyAlignment="0" applyProtection="0"/>
    <xf numFmtId="0" fontId="61" fillId="78" borderId="281" applyNumberFormat="0" applyAlignment="0" applyProtection="0"/>
    <xf numFmtId="0" fontId="60" fillId="77" borderId="280" applyNumberFormat="0" applyAlignment="0" applyProtection="0"/>
    <xf numFmtId="0" fontId="60" fillId="77" borderId="280" applyNumberFormat="0" applyAlignment="0" applyProtection="0"/>
    <xf numFmtId="0" fontId="61" fillId="78" borderId="281" applyNumberFormat="0" applyAlignment="0" applyProtection="0"/>
    <xf numFmtId="0" fontId="60" fillId="77" borderId="280" applyNumberFormat="0" applyAlignment="0" applyProtection="0"/>
    <xf numFmtId="0" fontId="60" fillId="77" borderId="280" applyNumberFormat="0" applyAlignment="0" applyProtection="0"/>
    <xf numFmtId="0" fontId="60" fillId="77" borderId="280" applyNumberFormat="0" applyAlignment="0" applyProtection="0"/>
    <xf numFmtId="0" fontId="61" fillId="78" borderId="281" applyNumberFormat="0" applyAlignment="0" applyProtection="0"/>
    <xf numFmtId="0" fontId="60" fillId="77" borderId="280" applyNumberFormat="0" applyAlignment="0" applyProtection="0"/>
    <xf numFmtId="0" fontId="60" fillId="77" borderId="280" applyNumberFormat="0" applyAlignment="0" applyProtection="0"/>
    <xf numFmtId="0" fontId="60" fillId="77" borderId="280" applyNumberFormat="0" applyAlignment="0" applyProtection="0"/>
    <xf numFmtId="0" fontId="42" fillId="44" borderId="291" applyNumberFormat="0" applyAlignment="0" applyProtection="0"/>
    <xf numFmtId="0" fontId="68" fillId="74" borderId="307" applyNumberFormat="0" applyAlignment="0" applyProtection="0"/>
    <xf numFmtId="0" fontId="68" fillId="74" borderId="307" applyNumberFormat="0" applyAlignment="0" applyProtection="0"/>
    <xf numFmtId="0" fontId="60" fillId="77" borderId="297" applyNumberFormat="0" applyAlignment="0" applyProtection="0"/>
    <xf numFmtId="0" fontId="60" fillId="77" borderId="297" applyNumberFormat="0" applyAlignment="0" applyProtection="0"/>
    <xf numFmtId="0" fontId="60" fillId="77" borderId="297" applyNumberForma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6" fillId="57" borderId="292" applyNumberFormat="0" applyFont="0" applyAlignment="0" applyProtection="0"/>
    <xf numFmtId="0" fontId="36" fillId="57" borderId="292" applyNumberFormat="0" applyFont="0" applyAlignment="0" applyProtection="0"/>
    <xf numFmtId="0" fontId="82" fillId="56" borderId="312" applyNumberFormat="0" applyProtection="0">
      <alignment horizontal="left" vertical="top" indent="1"/>
    </xf>
    <xf numFmtId="0" fontId="82" fillId="56" borderId="312" applyNumberFormat="0" applyProtection="0">
      <alignment horizontal="left" vertical="top" indent="1"/>
    </xf>
    <xf numFmtId="0" fontId="82" fillId="56" borderId="312" applyNumberFormat="0" applyProtection="0">
      <alignment horizontal="left" vertical="top" indent="1"/>
    </xf>
    <xf numFmtId="4" fontId="3" fillId="2" borderId="307" applyNumberFormat="0" applyProtection="0">
      <alignment horizontal="left" vertical="center" indent="1"/>
    </xf>
    <xf numFmtId="4" fontId="3" fillId="2" borderId="307" applyNumberFormat="0" applyProtection="0">
      <alignment horizontal="left" vertical="center" indent="1"/>
    </xf>
    <xf numFmtId="4" fontId="3" fillId="2" borderId="307" applyNumberFormat="0" applyProtection="0">
      <alignment horizontal="left" vertical="center" indent="1"/>
    </xf>
    <xf numFmtId="4" fontId="3" fillId="40" borderId="307" applyNumberFormat="0" applyProtection="0">
      <alignment horizontal="right" vertical="center"/>
    </xf>
    <xf numFmtId="4" fontId="3" fillId="40" borderId="307" applyNumberFormat="0" applyProtection="0">
      <alignment horizontal="right" vertical="center"/>
    </xf>
    <xf numFmtId="4" fontId="3" fillId="40" borderId="307" applyNumberFormat="0" applyProtection="0">
      <alignment horizontal="right" vertical="center"/>
    </xf>
    <xf numFmtId="4" fontId="3" fillId="40" borderId="307" applyNumberFormat="0" applyProtection="0">
      <alignment horizontal="right" vertical="center"/>
    </xf>
    <xf numFmtId="4" fontId="3" fillId="52" borderId="313" applyNumberFormat="0" applyProtection="0">
      <alignment horizontal="right" vertical="center"/>
    </xf>
    <xf numFmtId="4" fontId="83" fillId="47" borderId="312" applyNumberFormat="0" applyProtection="0">
      <alignment horizontal="right" vertical="center"/>
    </xf>
    <xf numFmtId="4" fontId="3" fillId="47" borderId="307" applyNumberFormat="0" applyProtection="0">
      <alignment horizontal="right" vertical="center"/>
    </xf>
    <xf numFmtId="4" fontId="3" fillId="47" borderId="307" applyNumberFormat="0" applyProtection="0">
      <alignment horizontal="right" vertical="center"/>
    </xf>
    <xf numFmtId="4" fontId="3" fillId="50" borderId="307" applyNumberFormat="0" applyProtection="0">
      <alignment horizontal="right" vertical="center"/>
    </xf>
    <xf numFmtId="4" fontId="3" fillId="56" borderId="290" applyNumberFormat="0" applyProtection="0">
      <alignment vertical="center"/>
    </xf>
    <xf numFmtId="4" fontId="3" fillId="56" borderId="290" applyNumberFormat="0" applyProtection="0">
      <alignment vertical="center"/>
    </xf>
    <xf numFmtId="4" fontId="3" fillId="56" borderId="290" applyNumberFormat="0" applyProtection="0">
      <alignment vertical="center"/>
    </xf>
    <xf numFmtId="0" fontId="82" fillId="56" borderId="293" applyNumberFormat="0" applyProtection="0">
      <alignment horizontal="left" vertical="top" indent="1"/>
    </xf>
    <xf numFmtId="4" fontId="3" fillId="2" borderId="290" applyNumberFormat="0" applyProtection="0">
      <alignment horizontal="left" vertical="center" indent="1"/>
    </xf>
    <xf numFmtId="4" fontId="3" fillId="52" borderId="294" applyNumberFormat="0" applyProtection="0">
      <alignment horizontal="right" vertical="center"/>
    </xf>
    <xf numFmtId="4" fontId="3" fillId="52" borderId="294" applyNumberFormat="0" applyProtection="0">
      <alignment horizontal="right" vertical="center"/>
    </xf>
    <xf numFmtId="4" fontId="83" fillId="47" borderId="293" applyNumberFormat="0" applyProtection="0">
      <alignment horizontal="right" vertical="center"/>
    </xf>
    <xf numFmtId="4" fontId="3" fillId="47" borderId="290" applyNumberFormat="0" applyProtection="0">
      <alignment horizontal="right" vertical="center"/>
    </xf>
    <xf numFmtId="4" fontId="3" fillId="0" borderId="280" applyNumberFormat="0" applyProtection="0">
      <alignment horizontal="right" vertical="center"/>
    </xf>
    <xf numFmtId="0" fontId="43" fillId="4" borderId="282" applyNumberFormat="0" applyAlignment="0" applyProtection="0"/>
    <xf numFmtId="4" fontId="3" fillId="46" borderId="317" applyNumberFormat="0" applyProtection="0">
      <alignment horizontal="right" vertical="center"/>
    </xf>
    <xf numFmtId="0" fontId="82" fillId="56" borderId="293" applyNumberFormat="0" applyProtection="0">
      <alignment horizontal="left" vertical="top" indent="1"/>
    </xf>
    <xf numFmtId="4" fontId="3" fillId="52" borderId="294" applyNumberFormat="0" applyProtection="0">
      <alignment horizontal="right" vertical="center"/>
    </xf>
    <xf numFmtId="0" fontId="82" fillId="56" borderId="302" applyNumberFormat="0" applyProtection="0">
      <alignment horizontal="left" vertical="top" indent="1"/>
    </xf>
    <xf numFmtId="4" fontId="3" fillId="2" borderId="297" applyNumberFormat="0" applyProtection="0">
      <alignment horizontal="left" vertical="center" indent="1"/>
    </xf>
    <xf numFmtId="4" fontId="3" fillId="95" borderId="307" applyNumberFormat="0" applyProtection="0">
      <alignment horizontal="right" vertical="center"/>
    </xf>
    <xf numFmtId="4" fontId="79" fillId="56" borderId="302" applyNumberFormat="0" applyProtection="0">
      <alignment vertical="center"/>
    </xf>
    <xf numFmtId="4" fontId="83" fillId="46" borderId="302" applyNumberFormat="0" applyProtection="0">
      <alignment horizontal="right" vertical="center"/>
    </xf>
    <xf numFmtId="4" fontId="3" fillId="95" borderId="297" applyNumberFormat="0" applyProtection="0">
      <alignment horizontal="right" vertical="center"/>
    </xf>
    <xf numFmtId="4" fontId="3" fillId="50" borderId="290" applyNumberFormat="0" applyProtection="0">
      <alignment horizontal="right" vertical="center"/>
    </xf>
    <xf numFmtId="4" fontId="80" fillId="56" borderId="293" applyNumberFormat="0" applyProtection="0">
      <alignment vertical="center"/>
    </xf>
    <xf numFmtId="0" fontId="60" fillId="77" borderId="280" applyNumberFormat="0" applyAlignment="0" applyProtection="0"/>
    <xf numFmtId="4" fontId="3" fillId="94" borderId="307" applyNumberFormat="0" applyProtection="0">
      <alignment horizontal="right" vertical="center"/>
    </xf>
    <xf numFmtId="0" fontId="68" fillId="74" borderId="317" applyNumberFormat="0" applyAlignment="0" applyProtection="0"/>
    <xf numFmtId="4" fontId="3" fillId="92" borderId="290" applyNumberFormat="0" applyProtection="0">
      <alignment horizontal="left" vertical="center" indent="1"/>
    </xf>
    <xf numFmtId="4" fontId="3" fillId="92" borderId="290" applyNumberFormat="0" applyProtection="0">
      <alignment horizontal="left" vertical="center" indent="1"/>
    </xf>
    <xf numFmtId="4" fontId="81" fillId="92" borderId="290" applyNumberFormat="0" applyProtection="0">
      <alignment vertical="center"/>
    </xf>
    <xf numFmtId="4" fontId="3" fillId="92" borderId="290" applyNumberFormat="0" applyProtection="0">
      <alignment horizontal="left" vertical="center" indent="1"/>
    </xf>
    <xf numFmtId="4" fontId="81" fillId="92" borderId="290" applyNumberFormat="0" applyProtection="0">
      <alignment vertical="center"/>
    </xf>
    <xf numFmtId="4" fontId="3" fillId="92" borderId="290" applyNumberFormat="0" applyProtection="0">
      <alignment horizontal="left" vertical="center" indent="1"/>
    </xf>
    <xf numFmtId="0" fontId="60" fillId="77" borderId="280" applyNumberFormat="0" applyAlignment="0" applyProtection="0"/>
    <xf numFmtId="4" fontId="3" fillId="50" borderId="290" applyNumberFormat="0" applyProtection="0">
      <alignment horizontal="right" vertical="center"/>
    </xf>
    <xf numFmtId="4" fontId="3" fillId="92" borderId="290" applyNumberFormat="0" applyProtection="0">
      <alignment horizontal="left" vertical="center" indent="1"/>
    </xf>
    <xf numFmtId="0" fontId="60" fillId="77" borderId="280" applyNumberFormat="0" applyAlignment="0" applyProtection="0"/>
    <xf numFmtId="4" fontId="3" fillId="2" borderId="290" applyNumberFormat="0" applyProtection="0">
      <alignment horizontal="left" vertical="center" indent="1"/>
    </xf>
    <xf numFmtId="0" fontId="82" fillId="56" borderId="293" applyNumberFormat="0" applyProtection="0">
      <alignment horizontal="left" vertical="top" indent="1"/>
    </xf>
    <xf numFmtId="4" fontId="3" fillId="2" borderId="290" applyNumberFormat="0" applyProtection="0">
      <alignment horizontal="left" vertical="center" indent="1"/>
    </xf>
    <xf numFmtId="4" fontId="3" fillId="2" borderId="290" applyNumberFormat="0" applyProtection="0">
      <alignment horizontal="left" vertical="center" indent="1"/>
    </xf>
    <xf numFmtId="4" fontId="3" fillId="50" borderId="307" applyNumberFormat="0" applyProtection="0">
      <alignment horizontal="right" vertical="center"/>
    </xf>
    <xf numFmtId="4" fontId="3" fillId="2" borderId="290" applyNumberFormat="0" applyProtection="0">
      <alignment horizontal="left" vertical="center" indent="1"/>
    </xf>
    <xf numFmtId="4" fontId="3" fillId="50" borderId="307" applyNumberFormat="0" applyProtection="0">
      <alignment horizontal="right" vertical="center"/>
    </xf>
    <xf numFmtId="0" fontId="68" fillId="74" borderId="280" applyNumberFormat="0" applyAlignment="0" applyProtection="0"/>
    <xf numFmtId="0" fontId="68" fillId="74" borderId="290" applyNumberFormat="0" applyAlignment="0" applyProtection="0"/>
    <xf numFmtId="0" fontId="68" fillId="74" borderId="290" applyNumberFormat="0" applyAlignment="0" applyProtection="0"/>
    <xf numFmtId="0" fontId="100" fillId="44" borderId="271" applyNumberFormat="0" applyAlignment="0" applyProtection="0"/>
    <xf numFmtId="0" fontId="68" fillId="74" borderId="308" applyNumberFormat="0" applyAlignment="0" applyProtection="0"/>
    <xf numFmtId="0" fontId="82" fillId="56" borderId="293" applyNumberFormat="0" applyProtection="0">
      <alignment horizontal="left" vertical="top" indent="1"/>
    </xf>
    <xf numFmtId="0" fontId="17" fillId="57" borderId="273" applyNumberFormat="0" applyFont="0" applyAlignment="0" applyProtection="0"/>
    <xf numFmtId="4" fontId="3" fillId="54" borderId="290" applyNumberFormat="0" applyProtection="0">
      <alignment horizontal="right" vertical="center"/>
    </xf>
    <xf numFmtId="0" fontId="82" fillId="56" borderId="302" applyNumberFormat="0" applyProtection="0">
      <alignment horizontal="left" vertical="top" indent="1"/>
    </xf>
    <xf numFmtId="4" fontId="3" fillId="56" borderId="307" applyNumberFormat="0" applyProtection="0">
      <alignment vertical="center"/>
    </xf>
    <xf numFmtId="0" fontId="68" fillId="74" borderId="290" applyNumberFormat="0" applyAlignment="0" applyProtection="0"/>
    <xf numFmtId="4" fontId="3" fillId="2" borderId="290" applyNumberFormat="0" applyProtection="0">
      <alignment horizontal="left" vertical="center" indent="1"/>
    </xf>
    <xf numFmtId="0" fontId="8" fillId="98" borderId="287" applyNumberFormat="0">
      <protection locked="0"/>
    </xf>
    <xf numFmtId="0" fontId="3" fillId="7" borderId="285" applyNumberFormat="0" applyProtection="0">
      <alignment horizontal="left" vertical="top" indent="1"/>
    </xf>
    <xf numFmtId="0" fontId="8" fillId="7" borderId="285" applyNumberFormat="0" applyProtection="0">
      <alignment horizontal="left" vertical="top" indent="1"/>
    </xf>
    <xf numFmtId="0" fontId="3" fillId="7" borderId="280" applyNumberFormat="0" applyProtection="0">
      <alignment horizontal="left" vertical="center" indent="1"/>
    </xf>
    <xf numFmtId="0" fontId="3" fillId="6" borderId="285" applyNumberFormat="0" applyProtection="0">
      <alignment horizontal="left" vertical="top" indent="1"/>
    </xf>
    <xf numFmtId="0" fontId="8" fillId="6" borderId="285" applyNumberFormat="0" applyProtection="0">
      <alignment horizontal="left" vertical="top" indent="1"/>
    </xf>
    <xf numFmtId="0" fontId="3" fillId="93" borderId="285" applyNumberFormat="0" applyProtection="0">
      <alignment horizontal="left" vertical="top" indent="1"/>
    </xf>
    <xf numFmtId="0" fontId="3" fillId="93" borderId="285" applyNumberFormat="0" applyProtection="0">
      <alignment horizontal="left" vertical="top" indent="1"/>
    </xf>
    <xf numFmtId="0" fontId="3" fillId="97" borderId="285" applyNumberFormat="0" applyProtection="0">
      <alignment horizontal="left" vertical="top" indent="1"/>
    </xf>
    <xf numFmtId="0" fontId="3" fillId="97" borderId="285" applyNumberFormat="0" applyProtection="0">
      <alignment horizontal="left" vertical="top" indent="1"/>
    </xf>
    <xf numFmtId="0" fontId="3" fillId="4" borderId="280" applyNumberFormat="0" applyProtection="0">
      <alignment horizontal="left" vertical="center" indent="1"/>
    </xf>
    <xf numFmtId="4" fontId="3" fillId="93" borderId="286" applyNumberFormat="0" applyProtection="0">
      <alignment horizontal="left" vertical="center" indent="1"/>
    </xf>
    <xf numFmtId="4" fontId="3" fillId="7" borderId="286" applyNumberFormat="0" applyProtection="0">
      <alignment horizontal="left" vertical="center" indent="1"/>
    </xf>
    <xf numFmtId="4" fontId="3" fillId="53" borderId="280" applyNumberFormat="0" applyProtection="0">
      <alignment horizontal="right" vertical="center"/>
    </xf>
    <xf numFmtId="4" fontId="3" fillId="53" borderId="280" applyNumberFormat="0" applyProtection="0">
      <alignment horizontal="right" vertical="center"/>
    </xf>
    <xf numFmtId="4" fontId="83" fillId="53" borderId="285" applyNumberFormat="0" applyProtection="0">
      <alignment horizontal="right" vertical="center"/>
    </xf>
    <xf numFmtId="4" fontId="3" fillId="54" borderId="280" applyNumberFormat="0" applyProtection="0">
      <alignment horizontal="right" vertical="center"/>
    </xf>
    <xf numFmtId="4" fontId="3" fillId="54" borderId="280" applyNumberFormat="0" applyProtection="0">
      <alignment horizontal="right" vertical="center"/>
    </xf>
    <xf numFmtId="4" fontId="3" fillId="54" borderId="280" applyNumberFormat="0" applyProtection="0">
      <alignment horizontal="right" vertical="center"/>
    </xf>
    <xf numFmtId="4" fontId="3" fillId="54" borderId="280" applyNumberFormat="0" applyProtection="0">
      <alignment horizontal="right" vertical="center"/>
    </xf>
    <xf numFmtId="4" fontId="83" fillId="54" borderId="285" applyNumberFormat="0" applyProtection="0">
      <alignment horizontal="right" vertical="center"/>
    </xf>
    <xf numFmtId="4" fontId="3" fillId="54" borderId="280" applyNumberFormat="0" applyProtection="0">
      <alignment horizontal="right" vertical="center"/>
    </xf>
    <xf numFmtId="4" fontId="3" fillId="50" borderId="280" applyNumberFormat="0" applyProtection="0">
      <alignment horizontal="right" vertical="center"/>
    </xf>
    <xf numFmtId="4" fontId="3" fillId="50" borderId="280" applyNumberFormat="0" applyProtection="0">
      <alignment horizontal="right" vertical="center"/>
    </xf>
    <xf numFmtId="4" fontId="3" fillId="50" borderId="280" applyNumberFormat="0" applyProtection="0">
      <alignment horizontal="right" vertical="center"/>
    </xf>
    <xf numFmtId="4" fontId="83" fillId="50" borderId="285" applyNumberFormat="0" applyProtection="0">
      <alignment horizontal="right" vertical="center"/>
    </xf>
    <xf numFmtId="4" fontId="3" fillId="50" borderId="280" applyNumberFormat="0" applyProtection="0">
      <alignment horizontal="right" vertical="center"/>
    </xf>
    <xf numFmtId="4" fontId="83" fillId="50" borderId="285" applyNumberFormat="0" applyProtection="0">
      <alignment horizontal="right" vertical="center"/>
    </xf>
    <xf numFmtId="4" fontId="3" fillId="47" borderId="280" applyNumberFormat="0" applyProtection="0">
      <alignment horizontal="right" vertical="center"/>
    </xf>
    <xf numFmtId="4" fontId="3" fillId="47" borderId="280" applyNumberFormat="0" applyProtection="0">
      <alignment horizontal="right" vertical="center"/>
    </xf>
    <xf numFmtId="4" fontId="83" fillId="52" borderId="285" applyNumberFormat="0" applyProtection="0">
      <alignment horizontal="right" vertical="center"/>
    </xf>
    <xf numFmtId="4" fontId="3" fillId="52" borderId="286" applyNumberFormat="0" applyProtection="0">
      <alignment horizontal="right" vertical="center"/>
    </xf>
    <xf numFmtId="4" fontId="3" fillId="94" borderId="280" applyNumberFormat="0" applyProtection="0">
      <alignment horizontal="right" vertical="center"/>
    </xf>
    <xf numFmtId="4" fontId="3" fillId="94" borderId="280" applyNumberFormat="0" applyProtection="0">
      <alignment horizontal="right" vertical="center"/>
    </xf>
    <xf numFmtId="4" fontId="3" fillId="94" borderId="280" applyNumberFormat="0" applyProtection="0">
      <alignment horizontal="right" vertical="center"/>
    </xf>
    <xf numFmtId="4" fontId="3" fillId="94" borderId="280" applyNumberFormat="0" applyProtection="0">
      <alignment horizontal="right" vertical="center"/>
    </xf>
    <xf numFmtId="4" fontId="3" fillId="94" borderId="280" applyNumberFormat="0" applyProtection="0">
      <alignment horizontal="right" vertical="center"/>
    </xf>
    <xf numFmtId="4" fontId="3" fillId="94" borderId="280" applyNumberFormat="0" applyProtection="0">
      <alignment horizontal="right" vertical="center"/>
    </xf>
    <xf numFmtId="4" fontId="83" fillId="45" borderId="285" applyNumberFormat="0" applyProtection="0">
      <alignment horizontal="right" vertical="center"/>
    </xf>
    <xf numFmtId="4" fontId="3" fillId="40" borderId="280" applyNumberFormat="0" applyProtection="0">
      <alignment horizontal="right" vertical="center"/>
    </xf>
    <xf numFmtId="4" fontId="3" fillId="40" borderId="280" applyNumberFormat="0" applyProtection="0">
      <alignment horizontal="right" vertical="center"/>
    </xf>
    <xf numFmtId="4" fontId="83" fillId="40" borderId="285" applyNumberFormat="0" applyProtection="0">
      <alignment horizontal="right" vertical="center"/>
    </xf>
    <xf numFmtId="4" fontId="3" fillId="40" borderId="280" applyNumberFormat="0" applyProtection="0">
      <alignment horizontal="right" vertical="center"/>
    </xf>
    <xf numFmtId="4" fontId="83" fillId="40" borderId="285" applyNumberFormat="0" applyProtection="0">
      <alignment horizontal="right" vertical="center"/>
    </xf>
    <xf numFmtId="4" fontId="3" fillId="2" borderId="280" applyNumberFormat="0" applyProtection="0">
      <alignment horizontal="left" vertical="center" indent="1"/>
    </xf>
    <xf numFmtId="4" fontId="3" fillId="2" borderId="280" applyNumberFormat="0" applyProtection="0">
      <alignment horizontal="left" vertical="center" indent="1"/>
    </xf>
    <xf numFmtId="4" fontId="3" fillId="2" borderId="280" applyNumberFormat="0" applyProtection="0">
      <alignment horizontal="left" vertical="center" indent="1"/>
    </xf>
    <xf numFmtId="4" fontId="3" fillId="2" borderId="280" applyNumberFormat="0" applyProtection="0">
      <alignment horizontal="left" vertical="center" indent="1"/>
    </xf>
    <xf numFmtId="0" fontId="82" fillId="56" borderId="285" applyNumberFormat="0" applyProtection="0">
      <alignment horizontal="left" vertical="top" indent="1"/>
    </xf>
    <xf numFmtId="0" fontId="82" fillId="56" borderId="285" applyNumberFormat="0" applyProtection="0">
      <alignment horizontal="left" vertical="top" indent="1"/>
    </xf>
    <xf numFmtId="4" fontId="3" fillId="92" borderId="280" applyNumberFormat="0" applyProtection="0">
      <alignment horizontal="left" vertical="center" indent="1"/>
    </xf>
    <xf numFmtId="4" fontId="3" fillId="92" borderId="280" applyNumberFormat="0" applyProtection="0">
      <alignment horizontal="left" vertical="center" indent="1"/>
    </xf>
    <xf numFmtId="4" fontId="3" fillId="92" borderId="280" applyNumberFormat="0" applyProtection="0">
      <alignment horizontal="left" vertical="center" indent="1"/>
    </xf>
    <xf numFmtId="4" fontId="3" fillId="92" borderId="280" applyNumberFormat="0" applyProtection="0">
      <alignment horizontal="left" vertical="center" indent="1"/>
    </xf>
    <xf numFmtId="4" fontId="79" fillId="56" borderId="285" applyNumberFormat="0" applyProtection="0">
      <alignment horizontal="left" vertical="center" indent="1"/>
    </xf>
    <xf numFmtId="4" fontId="3" fillId="92" borderId="280" applyNumberFormat="0" applyProtection="0">
      <alignment horizontal="left" vertical="center" indent="1"/>
    </xf>
    <xf numFmtId="4" fontId="79" fillId="56" borderId="285" applyNumberFormat="0" applyProtection="0">
      <alignment horizontal="left" vertical="center" indent="1"/>
    </xf>
    <xf numFmtId="4" fontId="81" fillId="92" borderId="280" applyNumberFormat="0" applyProtection="0">
      <alignment vertical="center"/>
    </xf>
    <xf numFmtId="4" fontId="81" fillId="92" borderId="280" applyNumberFormat="0" applyProtection="0">
      <alignment vertical="center"/>
    </xf>
    <xf numFmtId="4" fontId="81" fillId="92" borderId="280" applyNumberFormat="0" applyProtection="0">
      <alignment vertical="center"/>
    </xf>
    <xf numFmtId="4" fontId="81" fillId="92" borderId="280" applyNumberFormat="0" applyProtection="0">
      <alignment vertical="center"/>
    </xf>
    <xf numFmtId="4" fontId="3" fillId="56" borderId="280" applyNumberFormat="0" applyProtection="0">
      <alignment vertical="center"/>
    </xf>
    <xf numFmtId="4" fontId="3" fillId="56" borderId="280" applyNumberFormat="0" applyProtection="0">
      <alignment vertical="center"/>
    </xf>
    <xf numFmtId="4" fontId="3" fillId="56" borderId="280" applyNumberFormat="0" applyProtection="0">
      <alignment vertical="center"/>
    </xf>
    <xf numFmtId="4" fontId="3" fillId="56" borderId="280" applyNumberFormat="0" applyProtection="0">
      <alignment vertical="center"/>
    </xf>
    <xf numFmtId="0" fontId="78" fillId="77" borderId="282" applyNumberFormat="0" applyAlignment="0" applyProtection="0"/>
    <xf numFmtId="0" fontId="78" fillId="77" borderId="282" applyNumberFormat="0" applyAlignment="0" applyProtection="0"/>
    <xf numFmtId="0" fontId="78" fillId="77" borderId="282" applyNumberFormat="0" applyAlignment="0" applyProtection="0"/>
    <xf numFmtId="0" fontId="78" fillId="78" borderId="282" applyNumberFormat="0" applyAlignment="0" applyProtection="0"/>
    <xf numFmtId="0" fontId="78" fillId="77" borderId="282" applyNumberFormat="0" applyAlignment="0" applyProtection="0"/>
    <xf numFmtId="0" fontId="78" fillId="77" borderId="282" applyNumberFormat="0" applyAlignment="0" applyProtection="0"/>
    <xf numFmtId="0" fontId="78" fillId="77" borderId="282" applyNumberFormat="0" applyAlignment="0" applyProtection="0"/>
    <xf numFmtId="0" fontId="78" fillId="77" borderId="282" applyNumberFormat="0" applyAlignment="0" applyProtection="0"/>
    <xf numFmtId="0" fontId="78" fillId="77" borderId="282" applyNumberFormat="0" applyAlignment="0" applyProtection="0"/>
    <xf numFmtId="0" fontId="78" fillId="77" borderId="282" applyNumberFormat="0" applyAlignment="0" applyProtection="0"/>
    <xf numFmtId="0" fontId="78" fillId="77" borderId="282" applyNumberFormat="0" applyAlignment="0" applyProtection="0"/>
    <xf numFmtId="0" fontId="78" fillId="77" borderId="282" applyNumberFormat="0" applyAlignment="0" applyProtection="0"/>
    <xf numFmtId="0" fontId="78" fillId="78" borderId="282" applyNumberFormat="0" applyAlignment="0" applyProtection="0"/>
    <xf numFmtId="0" fontId="78" fillId="77" borderId="282" applyNumberFormat="0" applyAlignment="0" applyProtection="0"/>
    <xf numFmtId="0" fontId="78" fillId="77" borderId="282" applyNumberFormat="0" applyAlignment="0" applyProtection="0"/>
    <xf numFmtId="0" fontId="78" fillId="78" borderId="282" applyNumberFormat="0" applyAlignment="0" applyProtection="0"/>
    <xf numFmtId="0" fontId="78" fillId="77" borderId="282" applyNumberFormat="0" applyAlignment="0" applyProtection="0"/>
    <xf numFmtId="4" fontId="3" fillId="7" borderId="303" applyNumberFormat="0" applyProtection="0">
      <alignment horizontal="left" vertical="center" indent="1"/>
    </xf>
    <xf numFmtId="0" fontId="3" fillId="73" borderId="280" applyNumberFormat="0" applyFont="0" applyAlignment="0" applyProtection="0"/>
    <xf numFmtId="0" fontId="3" fillId="73" borderId="280" applyNumberFormat="0" applyFont="0" applyAlignment="0" applyProtection="0"/>
    <xf numFmtId="0" fontId="3" fillId="73" borderId="280" applyNumberFormat="0" applyFont="0" applyAlignment="0" applyProtection="0"/>
    <xf numFmtId="0" fontId="3" fillId="73" borderId="280" applyNumberFormat="0" applyFont="0" applyAlignment="0" applyProtection="0"/>
    <xf numFmtId="0" fontId="3" fillId="73" borderId="280" applyNumberFormat="0" applyFont="0" applyAlignment="0" applyProtection="0"/>
    <xf numFmtId="0" fontId="3" fillId="73" borderId="280" applyNumberFormat="0" applyFont="0" applyAlignment="0" applyProtection="0"/>
    <xf numFmtId="0" fontId="3" fillId="73" borderId="280" applyNumberFormat="0" applyFont="0" applyAlignment="0" applyProtection="0"/>
    <xf numFmtId="0" fontId="3" fillId="73" borderId="280" applyNumberFormat="0" applyFont="0" applyAlignment="0" applyProtection="0"/>
    <xf numFmtId="0" fontId="3" fillId="73" borderId="280" applyNumberFormat="0" applyFont="0" applyAlignment="0" applyProtection="0"/>
    <xf numFmtId="0" fontId="3" fillId="73" borderId="280" applyNumberFormat="0" applyFont="0" applyAlignment="0" applyProtection="0"/>
    <xf numFmtId="0" fontId="3" fillId="73" borderId="280" applyNumberFormat="0" applyFont="0" applyAlignment="0" applyProtection="0"/>
    <xf numFmtId="0" fontId="3" fillId="73" borderId="280" applyNumberFormat="0" applyFont="0" applyAlignment="0" applyProtection="0"/>
    <xf numFmtId="0" fontId="8" fillId="73" borderId="283" applyNumberFormat="0" applyFont="0" applyAlignment="0" applyProtection="0"/>
    <xf numFmtId="0" fontId="3" fillId="73" borderId="280" applyNumberFormat="0" applyFont="0" applyAlignment="0" applyProtection="0"/>
    <xf numFmtId="0" fontId="3" fillId="73" borderId="280" applyNumberFormat="0" applyFont="0" applyAlignment="0" applyProtection="0"/>
    <xf numFmtId="0" fontId="3" fillId="73" borderId="280" applyNumberFormat="0" applyFont="0" applyAlignment="0" applyProtection="0"/>
    <xf numFmtId="0" fontId="3" fillId="73" borderId="280" applyNumberFormat="0" applyFont="0" applyAlignment="0" applyProtection="0"/>
    <xf numFmtId="0" fontId="8" fillId="73" borderId="283" applyNumberFormat="0" applyFont="0" applyAlignment="0" applyProtection="0"/>
    <xf numFmtId="4" fontId="3" fillId="94" borderId="297" applyNumberFormat="0" applyProtection="0">
      <alignment horizontal="right" vertical="center"/>
    </xf>
    <xf numFmtId="4" fontId="3" fillId="94" borderId="297" applyNumberFormat="0" applyProtection="0">
      <alignment horizontal="right" vertical="center"/>
    </xf>
    <xf numFmtId="4" fontId="3" fillId="40" borderId="297" applyNumberFormat="0" applyProtection="0">
      <alignment horizontal="right" vertical="center"/>
    </xf>
    <xf numFmtId="4" fontId="3" fillId="40" borderId="297" applyNumberFormat="0" applyProtection="0">
      <alignment horizontal="right" vertical="center"/>
    </xf>
    <xf numFmtId="4" fontId="83" fillId="40" borderId="302" applyNumberFormat="0" applyProtection="0">
      <alignment horizontal="right" vertical="center"/>
    </xf>
    <xf numFmtId="0" fontId="82" fillId="56" borderId="302" applyNumberFormat="0" applyProtection="0">
      <alignment horizontal="left" vertical="top" indent="1"/>
    </xf>
    <xf numFmtId="4" fontId="79" fillId="56" borderId="302" applyNumberFormat="0" applyProtection="0">
      <alignment horizontal="left" vertical="center" indent="1"/>
    </xf>
    <xf numFmtId="4" fontId="3" fillId="56" borderId="297" applyNumberFormat="0" applyProtection="0">
      <alignment vertical="center"/>
    </xf>
    <xf numFmtId="0" fontId="78" fillId="77" borderId="299" applyNumberFormat="0" applyAlignment="0" applyProtection="0"/>
    <xf numFmtId="0" fontId="78" fillId="77" borderId="299" applyNumberFormat="0" applyAlignment="0" applyProtection="0"/>
    <xf numFmtId="0" fontId="78" fillId="77" borderId="299" applyNumberFormat="0" applyAlignment="0" applyProtection="0"/>
    <xf numFmtId="0" fontId="78" fillId="77" borderId="299" applyNumberFormat="0" applyAlignment="0" applyProtection="0"/>
    <xf numFmtId="0" fontId="78" fillId="78" borderId="299" applyNumberFormat="0" applyAlignment="0" applyProtection="0"/>
    <xf numFmtId="0" fontId="78" fillId="77" borderId="299" applyNumberFormat="0" applyAlignment="0" applyProtection="0"/>
    <xf numFmtId="0" fontId="78" fillId="77" borderId="299" applyNumberFormat="0" applyAlignment="0" applyProtection="0"/>
    <xf numFmtId="0" fontId="78" fillId="77" borderId="299" applyNumberFormat="0" applyAlignment="0" applyProtection="0"/>
    <xf numFmtId="0" fontId="78" fillId="77" borderId="299" applyNumberFormat="0" applyAlignment="0" applyProtection="0"/>
    <xf numFmtId="0" fontId="78" fillId="77" borderId="319" applyNumberFormat="0" applyAlignment="0" applyProtection="0"/>
    <xf numFmtId="0" fontId="39" fillId="4" borderId="271" applyNumberFormat="0" applyAlignment="0" applyProtection="0"/>
    <xf numFmtId="0" fontId="60" fillId="77" borderId="270" applyNumberFormat="0" applyAlignment="0" applyProtection="0"/>
    <xf numFmtId="0" fontId="60" fillId="77" borderId="270" applyNumberFormat="0" applyAlignment="0" applyProtection="0"/>
    <xf numFmtId="0" fontId="60" fillId="77" borderId="270" applyNumberFormat="0" applyAlignment="0" applyProtection="0"/>
    <xf numFmtId="0" fontId="60" fillId="77" borderId="270" applyNumberFormat="0" applyAlignment="0" applyProtection="0"/>
    <xf numFmtId="0" fontId="60" fillId="77" borderId="270" applyNumberFormat="0" applyAlignment="0" applyProtection="0"/>
    <xf numFmtId="0" fontId="60" fillId="77" borderId="270" applyNumberFormat="0" applyAlignment="0" applyProtection="0"/>
    <xf numFmtId="0" fontId="60" fillId="77" borderId="270" applyNumberFormat="0" applyAlignment="0" applyProtection="0"/>
    <xf numFmtId="0" fontId="60" fillId="77" borderId="270" applyNumberFormat="0" applyAlignment="0" applyProtection="0"/>
    <xf numFmtId="0" fontId="60" fillId="77" borderId="270" applyNumberFormat="0" applyAlignment="0" applyProtection="0"/>
    <xf numFmtId="0" fontId="60" fillId="77" borderId="270" applyNumberFormat="0" applyAlignment="0" applyProtection="0"/>
    <xf numFmtId="0" fontId="60" fillId="77" borderId="270" applyNumberFormat="0" applyAlignment="0" applyProtection="0"/>
    <xf numFmtId="0" fontId="60" fillId="77" borderId="270" applyNumberFormat="0" applyAlignment="0" applyProtection="0"/>
    <xf numFmtId="0" fontId="60" fillId="77" borderId="270" applyNumberFormat="0" applyAlignment="0" applyProtection="0"/>
    <xf numFmtId="0" fontId="60" fillId="77" borderId="270" applyNumberFormat="0" applyAlignment="0" applyProtection="0"/>
    <xf numFmtId="0" fontId="60" fillId="77" borderId="270" applyNumberFormat="0" applyAlignment="0" applyProtection="0"/>
    <xf numFmtId="0" fontId="60" fillId="77" borderId="270" applyNumberFormat="0" applyAlignment="0" applyProtection="0"/>
    <xf numFmtId="0" fontId="60" fillId="77" borderId="270" applyNumberFormat="0" applyAlignment="0" applyProtection="0"/>
    <xf numFmtId="0" fontId="60" fillId="77" borderId="270" applyNumberFormat="0" applyAlignment="0" applyProtection="0"/>
    <xf numFmtId="0" fontId="60" fillId="77" borderId="270" applyNumberFormat="0" applyAlignment="0" applyProtection="0"/>
    <xf numFmtId="0" fontId="60" fillId="77" borderId="270" applyNumberFormat="0" applyAlignment="0" applyProtection="0"/>
    <xf numFmtId="0" fontId="60" fillId="77" borderId="270" applyNumberFormat="0" applyAlignment="0" applyProtection="0"/>
    <xf numFmtId="0" fontId="60" fillId="77" borderId="270" applyNumberFormat="0" applyAlignment="0" applyProtection="0"/>
    <xf numFmtId="0" fontId="60" fillId="77" borderId="270" applyNumberFormat="0" applyAlignment="0" applyProtection="0"/>
    <xf numFmtId="0" fontId="60" fillId="77" borderId="270" applyNumberFormat="0" applyAlignment="0" applyProtection="0"/>
    <xf numFmtId="0" fontId="60" fillId="77" borderId="270" applyNumberFormat="0" applyAlignment="0" applyProtection="0"/>
    <xf numFmtId="0" fontId="60" fillId="77" borderId="270" applyNumberFormat="0" applyAlignment="0" applyProtection="0"/>
    <xf numFmtId="0" fontId="61" fillId="78" borderId="271" applyNumberFormat="0" applyAlignment="0" applyProtection="0"/>
    <xf numFmtId="0" fontId="60" fillId="77" borderId="270" applyNumberFormat="0" applyAlignment="0" applyProtection="0"/>
    <xf numFmtId="0" fontId="60" fillId="77" borderId="270" applyNumberFormat="0" applyAlignment="0" applyProtection="0"/>
    <xf numFmtId="0" fontId="60" fillId="77" borderId="270" applyNumberFormat="0" applyAlignment="0" applyProtection="0"/>
    <xf numFmtId="0" fontId="60" fillId="77" borderId="270" applyNumberFormat="0" applyAlignment="0" applyProtection="0"/>
    <xf numFmtId="0" fontId="60" fillId="77" borderId="270" applyNumberFormat="0" applyAlignment="0" applyProtection="0"/>
    <xf numFmtId="0" fontId="60" fillId="77" borderId="270" applyNumberFormat="0" applyAlignment="0" applyProtection="0"/>
    <xf numFmtId="0" fontId="60" fillId="77" borderId="270" applyNumberFormat="0" applyAlignment="0" applyProtection="0"/>
    <xf numFmtId="0" fontId="60" fillId="77" borderId="270" applyNumberFormat="0" applyAlignment="0" applyProtection="0"/>
    <xf numFmtId="0" fontId="60" fillId="77" borderId="270" applyNumberFormat="0" applyAlignment="0" applyProtection="0"/>
    <xf numFmtId="0" fontId="60" fillId="77" borderId="270" applyNumberFormat="0" applyAlignment="0" applyProtection="0"/>
    <xf numFmtId="0" fontId="60" fillId="77" borderId="270" applyNumberFormat="0" applyAlignment="0" applyProtection="0"/>
    <xf numFmtId="0" fontId="60" fillId="77" borderId="270" applyNumberFormat="0" applyAlignment="0" applyProtection="0"/>
    <xf numFmtId="0" fontId="60" fillId="77" borderId="270" applyNumberFormat="0" applyAlignment="0" applyProtection="0"/>
    <xf numFmtId="0" fontId="60" fillId="77" borderId="270" applyNumberFormat="0" applyAlignment="0" applyProtection="0"/>
    <xf numFmtId="0" fontId="60" fillId="77" borderId="270" applyNumberFormat="0" applyAlignment="0" applyProtection="0"/>
    <xf numFmtId="0" fontId="60" fillId="77" borderId="270" applyNumberFormat="0" applyAlignment="0" applyProtection="0"/>
    <xf numFmtId="0" fontId="60" fillId="77" borderId="270" applyNumberFormat="0" applyAlignment="0" applyProtection="0"/>
    <xf numFmtId="0" fontId="60" fillId="77" borderId="270" applyNumberFormat="0" applyAlignment="0" applyProtection="0"/>
    <xf numFmtId="0" fontId="42" fillId="4" borderId="271" applyNumberFormat="0" applyAlignment="0" applyProtection="0"/>
    <xf numFmtId="0" fontId="42" fillId="44" borderId="271" applyNumberFormat="0" applyAlignment="0" applyProtection="0"/>
    <xf numFmtId="0" fontId="68" fillId="74" borderId="307" applyNumberFormat="0" applyAlignment="0" applyProtection="0"/>
    <xf numFmtId="0" fontId="68" fillId="74" borderId="307" applyNumberFormat="0" applyAlignment="0" applyProtection="0"/>
    <xf numFmtId="0" fontId="68" fillId="74" borderId="307" applyNumberFormat="0" applyAlignment="0" applyProtection="0"/>
    <xf numFmtId="0" fontId="68" fillId="74" borderId="270" applyNumberFormat="0" applyAlignment="0" applyProtection="0"/>
    <xf numFmtId="0" fontId="68" fillId="74" borderId="270" applyNumberFormat="0" applyAlignment="0" applyProtection="0"/>
    <xf numFmtId="0" fontId="68" fillId="74" borderId="270" applyNumberFormat="0" applyAlignment="0" applyProtection="0"/>
    <xf numFmtId="0" fontId="68" fillId="74" borderId="270" applyNumberFormat="0" applyAlignment="0" applyProtection="0"/>
    <xf numFmtId="0" fontId="68" fillId="74" borderId="270" applyNumberFormat="0" applyAlignment="0" applyProtection="0"/>
    <xf numFmtId="0" fontId="68" fillId="74" borderId="270" applyNumberFormat="0" applyAlignment="0" applyProtection="0"/>
    <xf numFmtId="0" fontId="68" fillId="74" borderId="270" applyNumberFormat="0" applyAlignment="0" applyProtection="0"/>
    <xf numFmtId="0" fontId="68" fillId="74" borderId="270" applyNumberFormat="0" applyAlignment="0" applyProtection="0"/>
    <xf numFmtId="0" fontId="68" fillId="74" borderId="270" applyNumberFormat="0" applyAlignment="0" applyProtection="0"/>
    <xf numFmtId="0" fontId="68" fillId="74" borderId="270" applyNumberFormat="0" applyAlignment="0" applyProtection="0"/>
    <xf numFmtId="0" fontId="68" fillId="74" borderId="270" applyNumberFormat="0" applyAlignment="0" applyProtection="0"/>
    <xf numFmtId="0" fontId="68" fillId="74" borderId="270" applyNumberFormat="0" applyAlignment="0" applyProtection="0"/>
    <xf numFmtId="0" fontId="68" fillId="74" borderId="270" applyNumberFormat="0" applyAlignment="0" applyProtection="0"/>
    <xf numFmtId="0" fontId="68" fillId="74" borderId="270" applyNumberFormat="0" applyAlignment="0" applyProtection="0"/>
    <xf numFmtId="0" fontId="68" fillId="74" borderId="270" applyNumberFormat="0" applyAlignment="0" applyProtection="0"/>
    <xf numFmtId="0" fontId="68" fillId="74" borderId="270" applyNumberFormat="0" applyAlignment="0" applyProtection="0"/>
    <xf numFmtId="0" fontId="68" fillId="74" borderId="270" applyNumberFormat="0" applyAlignment="0" applyProtection="0"/>
    <xf numFmtId="0" fontId="68" fillId="74" borderId="270" applyNumberFormat="0" applyAlignment="0" applyProtection="0"/>
    <xf numFmtId="0" fontId="68" fillId="74" borderId="270" applyNumberFormat="0" applyAlignment="0" applyProtection="0"/>
    <xf numFmtId="0" fontId="68" fillId="74" borderId="270" applyNumberFormat="0" applyAlignment="0" applyProtection="0"/>
    <xf numFmtId="0" fontId="68" fillId="74" borderId="270" applyNumberFormat="0" applyAlignment="0" applyProtection="0"/>
    <xf numFmtId="0" fontId="68" fillId="74" borderId="270" applyNumberFormat="0" applyAlignment="0" applyProtection="0"/>
    <xf numFmtId="0" fontId="68" fillId="74" borderId="270" applyNumberFormat="0" applyAlignment="0" applyProtection="0"/>
    <xf numFmtId="0" fontId="68" fillId="74" borderId="270" applyNumberFormat="0" applyAlignment="0" applyProtection="0"/>
    <xf numFmtId="0" fontId="68" fillId="74" borderId="270" applyNumberFormat="0" applyAlignment="0" applyProtection="0"/>
    <xf numFmtId="0" fontId="68" fillId="74" borderId="270" applyNumberFormat="0" applyAlignment="0" applyProtection="0"/>
    <xf numFmtId="0" fontId="68" fillId="74" borderId="271" applyNumberFormat="0" applyAlignment="0" applyProtection="0"/>
    <xf numFmtId="0" fontId="68" fillId="74" borderId="270" applyNumberFormat="0" applyAlignment="0" applyProtection="0"/>
    <xf numFmtId="0" fontId="68" fillId="74" borderId="270" applyNumberFormat="0" applyAlignment="0" applyProtection="0"/>
    <xf numFmtId="0" fontId="68" fillId="74" borderId="270" applyNumberFormat="0" applyAlignment="0" applyProtection="0"/>
    <xf numFmtId="0" fontId="68" fillId="74" borderId="270" applyNumberFormat="0" applyAlignment="0" applyProtection="0"/>
    <xf numFmtId="0" fontId="68" fillId="74" borderId="270" applyNumberFormat="0" applyAlignment="0" applyProtection="0"/>
    <xf numFmtId="0" fontId="68" fillId="74" borderId="270" applyNumberFormat="0" applyAlignment="0" applyProtection="0"/>
    <xf numFmtId="0" fontId="68" fillId="74" borderId="270" applyNumberFormat="0" applyAlignment="0" applyProtection="0"/>
    <xf numFmtId="0" fontId="68" fillId="74" borderId="270" applyNumberFormat="0" applyAlignment="0" applyProtection="0"/>
    <xf numFmtId="0" fontId="68" fillId="74" borderId="270" applyNumberFormat="0" applyAlignment="0" applyProtection="0"/>
    <xf numFmtId="0" fontId="68" fillId="74" borderId="270" applyNumberFormat="0" applyAlignment="0" applyProtection="0"/>
    <xf numFmtId="0" fontId="68" fillId="74" borderId="270" applyNumberFormat="0" applyAlignment="0" applyProtection="0"/>
    <xf numFmtId="0" fontId="68" fillId="74" borderId="270" applyNumberFormat="0" applyAlignment="0" applyProtection="0"/>
    <xf numFmtId="0" fontId="68" fillId="74" borderId="270" applyNumberFormat="0" applyAlignment="0" applyProtection="0"/>
    <xf numFmtId="0" fontId="68" fillId="74" borderId="270" applyNumberFormat="0" applyAlignment="0" applyProtection="0"/>
    <xf numFmtId="0" fontId="68" fillId="74" borderId="270" applyNumberFormat="0" applyAlignment="0" applyProtection="0"/>
    <xf numFmtId="0" fontId="68" fillId="74" borderId="270" applyNumberFormat="0" applyAlignment="0" applyProtection="0"/>
    <xf numFmtId="0" fontId="68" fillId="74" borderId="270" applyNumberFormat="0" applyAlignment="0" applyProtection="0"/>
    <xf numFmtId="0" fontId="68" fillId="74" borderId="270" applyNumberFormat="0" applyAlignment="0" applyProtection="0"/>
    <xf numFmtId="0" fontId="68" fillId="74" borderId="290" applyNumberFormat="0" applyAlignment="0" applyProtection="0"/>
    <xf numFmtId="0" fontId="42" fillId="44" borderId="271" applyNumberFormat="0" applyAlignment="0" applyProtection="0"/>
    <xf numFmtId="0" fontId="42" fillId="44" borderId="271" applyNumberFormat="0" applyAlignment="0" applyProtection="0"/>
    <xf numFmtId="0" fontId="42" fillId="44" borderId="271" applyNumberFormat="0" applyAlignment="0" applyProtection="0"/>
    <xf numFmtId="0" fontId="42" fillId="44" borderId="271" applyNumberFormat="0" applyAlignment="0" applyProtection="0"/>
    <xf numFmtId="0" fontId="68" fillId="74" borderId="308" applyNumberFormat="0" applyAlignment="0" applyProtection="0"/>
    <xf numFmtId="0" fontId="68" fillId="74" borderId="308" applyNumberFormat="0" applyAlignment="0" applyProtection="0"/>
    <xf numFmtId="0" fontId="68" fillId="74" borderId="307" applyNumberFormat="0" applyAlignment="0" applyProtection="0"/>
    <xf numFmtId="0" fontId="42" fillId="44" borderId="291" applyNumberFormat="0" applyAlignment="0" applyProtection="0"/>
    <xf numFmtId="0" fontId="68" fillId="74" borderId="307" applyNumberFormat="0" applyAlignment="0" applyProtection="0"/>
    <xf numFmtId="0" fontId="68" fillId="74" borderId="327" applyNumberFormat="0" applyAlignment="0" applyProtection="0"/>
    <xf numFmtId="0" fontId="60" fillId="77" borderId="297" applyNumberFormat="0" applyAlignment="0" applyProtection="0"/>
    <xf numFmtId="0" fontId="60" fillId="77" borderId="297" applyNumberFormat="0" applyAlignment="0" applyProtection="0"/>
    <xf numFmtId="0" fontId="60" fillId="77" borderId="297" applyNumberForma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6" fillId="57" borderId="292" applyNumberFormat="0" applyFont="0" applyAlignment="0" applyProtection="0"/>
    <xf numFmtId="0" fontId="36" fillId="57" borderId="292" applyNumberFormat="0" applyFont="0" applyAlignment="0" applyProtection="0"/>
    <xf numFmtId="0" fontId="82" fillId="56" borderId="312" applyNumberFormat="0" applyProtection="0">
      <alignment horizontal="left" vertical="top" indent="1"/>
    </xf>
    <xf numFmtId="0" fontId="82" fillId="56" borderId="312" applyNumberFormat="0" applyProtection="0">
      <alignment horizontal="left" vertical="top" indent="1"/>
    </xf>
    <xf numFmtId="4" fontId="3" fillId="2" borderId="307" applyNumberFormat="0" applyProtection="0">
      <alignment horizontal="left" vertical="center" indent="1"/>
    </xf>
    <xf numFmtId="4" fontId="83" fillId="45" borderId="312" applyNumberFormat="0" applyProtection="0">
      <alignment horizontal="right" vertical="center"/>
    </xf>
    <xf numFmtId="4" fontId="3" fillId="52" borderId="313" applyNumberFormat="0" applyProtection="0">
      <alignment horizontal="right" vertical="center"/>
    </xf>
    <xf numFmtId="4" fontId="3" fillId="50" borderId="307" applyNumberFormat="0" applyProtection="0">
      <alignment horizontal="right" vertical="center"/>
    </xf>
    <xf numFmtId="4" fontId="79" fillId="56" borderId="293" applyNumberFormat="0" applyProtection="0">
      <alignment vertical="center"/>
    </xf>
    <xf numFmtId="4" fontId="3" fillId="56" borderId="290" applyNumberFormat="0" applyProtection="0">
      <alignment vertical="center"/>
    </xf>
    <xf numFmtId="4" fontId="3" fillId="56" borderId="290" applyNumberFormat="0" applyProtection="0">
      <alignment vertical="center"/>
    </xf>
    <xf numFmtId="4" fontId="3" fillId="92" borderId="290" applyNumberFormat="0" applyProtection="0">
      <alignment horizontal="left" vertical="center" indent="1"/>
    </xf>
    <xf numFmtId="4" fontId="3" fillId="40" borderId="290" applyNumberFormat="0" applyProtection="0">
      <alignment horizontal="right" vertical="center"/>
    </xf>
    <xf numFmtId="4" fontId="3" fillId="94" borderId="290" applyNumberFormat="0" applyProtection="0">
      <alignment horizontal="right" vertical="center"/>
    </xf>
    <xf numFmtId="4" fontId="3" fillId="52" borderId="294" applyNumberFormat="0" applyProtection="0">
      <alignment horizontal="right" vertical="center"/>
    </xf>
    <xf numFmtId="4" fontId="3" fillId="52" borderId="294" applyNumberFormat="0" applyProtection="0">
      <alignment horizontal="right" vertical="center"/>
    </xf>
    <xf numFmtId="4" fontId="3" fillId="47" borderId="290" applyNumberFormat="0" applyProtection="0">
      <alignment horizontal="right" vertical="center"/>
    </xf>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17" fillId="57" borderId="273" applyNumberFormat="0" applyFont="0" applyAlignment="0" applyProtection="0"/>
    <xf numFmtId="0" fontId="17" fillId="57" borderId="273" applyNumberFormat="0" applyFont="0" applyAlignment="0" applyProtection="0"/>
    <xf numFmtId="0" fontId="39" fillId="4" borderId="271" applyNumberFormat="0" applyAlignment="0" applyProtection="0"/>
    <xf numFmtId="4" fontId="3" fillId="50" borderId="290" applyNumberFormat="0" applyProtection="0">
      <alignment horizontal="right" vertical="center"/>
    </xf>
    <xf numFmtId="4" fontId="3" fillId="50" borderId="290" applyNumberFormat="0" applyProtection="0">
      <alignment horizontal="right" vertical="center"/>
    </xf>
    <xf numFmtId="4" fontId="83" fillId="54" borderId="293" applyNumberFormat="0" applyProtection="0">
      <alignment horizontal="right" vertical="center"/>
    </xf>
    <xf numFmtId="4" fontId="3" fillId="54" borderId="290" applyNumberFormat="0" applyProtection="0">
      <alignment horizontal="right" vertical="center"/>
    </xf>
    <xf numFmtId="4" fontId="3" fillId="54" borderId="290" applyNumberFormat="0" applyProtection="0">
      <alignment horizontal="right" vertical="center"/>
    </xf>
    <xf numFmtId="4" fontId="3" fillId="53" borderId="290" applyNumberFormat="0" applyProtection="0">
      <alignment horizontal="right" vertical="center"/>
    </xf>
    <xf numFmtId="4" fontId="3" fillId="53" borderId="290" applyNumberFormat="0" applyProtection="0">
      <alignment horizontal="right" vertical="center"/>
    </xf>
    <xf numFmtId="4" fontId="3" fillId="53" borderId="290" applyNumberFormat="0" applyProtection="0">
      <alignment horizontal="right" vertical="center"/>
    </xf>
    <xf numFmtId="4" fontId="83" fillId="53" borderId="293" applyNumberFormat="0" applyProtection="0">
      <alignment horizontal="right" vertical="center"/>
    </xf>
    <xf numFmtId="4" fontId="3" fillId="53" borderId="290" applyNumberFormat="0" applyProtection="0">
      <alignment horizontal="right" vertical="center"/>
    </xf>
    <xf numFmtId="4" fontId="3" fillId="53" borderId="290" applyNumberFormat="0" applyProtection="0">
      <alignment horizontal="right" vertical="center"/>
    </xf>
    <xf numFmtId="4" fontId="3" fillId="53" borderId="290" applyNumberFormat="0" applyProtection="0">
      <alignment horizontal="right" vertical="center"/>
    </xf>
    <xf numFmtId="4" fontId="3" fillId="53" borderId="290" applyNumberFormat="0" applyProtection="0">
      <alignment horizontal="right" vertical="center"/>
    </xf>
    <xf numFmtId="4" fontId="3" fillId="56" borderId="270" applyNumberFormat="0" applyProtection="0">
      <alignment vertical="center"/>
    </xf>
    <xf numFmtId="4" fontId="3" fillId="56" borderId="270" applyNumberFormat="0" applyProtection="0">
      <alignment vertical="center"/>
    </xf>
    <xf numFmtId="4" fontId="3" fillId="56" borderId="270" applyNumberFormat="0" applyProtection="0">
      <alignment vertical="center"/>
    </xf>
    <xf numFmtId="4" fontId="3" fillId="56" borderId="270" applyNumberFormat="0" applyProtection="0">
      <alignment vertical="center"/>
    </xf>
    <xf numFmtId="4" fontId="3" fillId="56" borderId="270" applyNumberFormat="0" applyProtection="0">
      <alignment vertical="center"/>
    </xf>
    <xf numFmtId="4" fontId="3" fillId="56" borderId="270" applyNumberFormat="0" applyProtection="0">
      <alignment vertical="center"/>
    </xf>
    <xf numFmtId="4" fontId="3" fillId="56" borderId="270" applyNumberFormat="0" applyProtection="0">
      <alignment vertical="center"/>
    </xf>
    <xf numFmtId="4" fontId="3" fillId="56" borderId="270" applyNumberFormat="0" applyProtection="0">
      <alignment vertical="center"/>
    </xf>
    <xf numFmtId="4" fontId="3" fillId="56" borderId="270" applyNumberFormat="0" applyProtection="0">
      <alignment vertical="center"/>
    </xf>
    <xf numFmtId="4" fontId="3" fillId="56" borderId="270" applyNumberFormat="0" applyProtection="0">
      <alignment vertical="center"/>
    </xf>
    <xf numFmtId="4" fontId="3" fillId="56" borderId="270" applyNumberFormat="0" applyProtection="0">
      <alignment vertical="center"/>
    </xf>
    <xf numFmtId="4" fontId="3" fillId="56" borderId="270" applyNumberFormat="0" applyProtection="0">
      <alignment vertical="center"/>
    </xf>
    <xf numFmtId="4" fontId="3" fillId="56" borderId="270" applyNumberFormat="0" applyProtection="0">
      <alignment vertical="center"/>
    </xf>
    <xf numFmtId="4" fontId="81" fillId="92" borderId="270" applyNumberFormat="0" applyProtection="0">
      <alignment vertical="center"/>
    </xf>
    <xf numFmtId="4" fontId="81" fillId="92" borderId="270" applyNumberFormat="0" applyProtection="0">
      <alignment vertical="center"/>
    </xf>
    <xf numFmtId="4" fontId="81" fillId="92" borderId="270" applyNumberFormat="0" applyProtection="0">
      <alignment vertical="center"/>
    </xf>
    <xf numFmtId="4" fontId="81" fillId="92" borderId="270" applyNumberFormat="0" applyProtection="0">
      <alignment vertical="center"/>
    </xf>
    <xf numFmtId="4" fontId="81" fillId="92" borderId="270" applyNumberFormat="0" applyProtection="0">
      <alignment vertical="center"/>
    </xf>
    <xf numFmtId="4" fontId="81" fillId="92" borderId="270" applyNumberFormat="0" applyProtection="0">
      <alignment vertical="center"/>
    </xf>
    <xf numFmtId="4" fontId="81" fillId="92" borderId="270" applyNumberFormat="0" applyProtection="0">
      <alignment vertical="center"/>
    </xf>
    <xf numFmtId="4" fontId="81" fillId="92" borderId="270" applyNumberFormat="0" applyProtection="0">
      <alignment vertical="center"/>
    </xf>
    <xf numFmtId="4" fontId="81" fillId="92" borderId="270" applyNumberFormat="0" applyProtection="0">
      <alignment vertical="center"/>
    </xf>
    <xf numFmtId="4" fontId="81" fillId="92" borderId="270" applyNumberFormat="0" applyProtection="0">
      <alignment vertical="center"/>
    </xf>
    <xf numFmtId="4" fontId="81" fillId="92" borderId="270" applyNumberFormat="0" applyProtection="0">
      <alignment vertical="center"/>
    </xf>
    <xf numFmtId="4" fontId="3" fillId="92" borderId="270" applyNumberFormat="0" applyProtection="0">
      <alignment horizontal="left" vertical="center" indent="1"/>
    </xf>
    <xf numFmtId="4" fontId="3" fillId="92" borderId="270" applyNumberFormat="0" applyProtection="0">
      <alignment horizontal="left" vertical="center" indent="1"/>
    </xf>
    <xf numFmtId="4" fontId="3" fillId="92" borderId="270" applyNumberFormat="0" applyProtection="0">
      <alignment horizontal="left" vertical="center" indent="1"/>
    </xf>
    <xf numFmtId="4" fontId="3" fillId="92" borderId="270" applyNumberFormat="0" applyProtection="0">
      <alignment horizontal="left" vertical="center" indent="1"/>
    </xf>
    <xf numFmtId="4" fontId="3" fillId="92" borderId="270" applyNumberFormat="0" applyProtection="0">
      <alignment horizontal="left" vertical="center" indent="1"/>
    </xf>
    <xf numFmtId="4" fontId="3" fillId="92" borderId="270" applyNumberFormat="0" applyProtection="0">
      <alignment horizontal="left" vertical="center" indent="1"/>
    </xf>
    <xf numFmtId="4" fontId="3" fillId="92" borderId="270" applyNumberFormat="0" applyProtection="0">
      <alignment horizontal="left" vertical="center" indent="1"/>
    </xf>
    <xf numFmtId="4" fontId="3" fillId="92" borderId="270" applyNumberFormat="0" applyProtection="0">
      <alignment horizontal="left" vertical="center" indent="1"/>
    </xf>
    <xf numFmtId="4" fontId="3" fillId="92" borderId="270" applyNumberFormat="0" applyProtection="0">
      <alignment horizontal="left" vertical="center" indent="1"/>
    </xf>
    <xf numFmtId="4" fontId="3" fillId="92" borderId="270" applyNumberFormat="0" applyProtection="0">
      <alignment horizontal="left" vertical="center" indent="1"/>
    </xf>
    <xf numFmtId="4" fontId="3" fillId="92" borderId="270" applyNumberFormat="0" applyProtection="0">
      <alignment horizontal="left" vertical="center" indent="1"/>
    </xf>
    <xf numFmtId="4" fontId="3" fillId="92" borderId="270" applyNumberFormat="0" applyProtection="0">
      <alignment horizontal="left" vertical="center" indent="1"/>
    </xf>
    <xf numFmtId="4" fontId="3" fillId="92" borderId="270" applyNumberFormat="0" applyProtection="0">
      <alignment horizontal="left" vertical="center" indent="1"/>
    </xf>
    <xf numFmtId="4" fontId="3" fillId="2" borderId="270" applyNumberFormat="0" applyProtection="0">
      <alignment horizontal="left" vertical="center" indent="1"/>
    </xf>
    <xf numFmtId="4" fontId="3" fillId="2" borderId="270" applyNumberFormat="0" applyProtection="0">
      <alignment horizontal="left" vertical="center" indent="1"/>
    </xf>
    <xf numFmtId="4" fontId="3" fillId="2" borderId="270" applyNumberFormat="0" applyProtection="0">
      <alignment horizontal="left" vertical="center" indent="1"/>
    </xf>
    <xf numFmtId="4" fontId="3" fillId="2" borderId="270" applyNumberFormat="0" applyProtection="0">
      <alignment horizontal="left" vertical="center" indent="1"/>
    </xf>
    <xf numFmtId="4" fontId="3" fillId="2" borderId="270" applyNumberFormat="0" applyProtection="0">
      <alignment horizontal="left" vertical="center" indent="1"/>
    </xf>
    <xf numFmtId="4" fontId="3" fillId="2" borderId="270" applyNumberFormat="0" applyProtection="0">
      <alignment horizontal="left" vertical="center" indent="1"/>
    </xf>
    <xf numFmtId="4" fontId="3" fillId="2" borderId="270" applyNumberFormat="0" applyProtection="0">
      <alignment horizontal="left" vertical="center" indent="1"/>
    </xf>
    <xf numFmtId="4" fontId="3" fillId="2" borderId="270" applyNumberFormat="0" applyProtection="0">
      <alignment horizontal="left" vertical="center" indent="1"/>
    </xf>
    <xf numFmtId="4" fontId="3" fillId="2" borderId="270" applyNumberFormat="0" applyProtection="0">
      <alignment horizontal="left" vertical="center" indent="1"/>
    </xf>
    <xf numFmtId="4" fontId="3" fillId="2" borderId="270" applyNumberFormat="0" applyProtection="0">
      <alignment horizontal="left" vertical="center" indent="1"/>
    </xf>
    <xf numFmtId="4" fontId="3" fillId="2" borderId="270" applyNumberFormat="0" applyProtection="0">
      <alignment horizontal="left" vertical="center" indent="1"/>
    </xf>
    <xf numFmtId="4" fontId="3" fillId="2" borderId="270" applyNumberFormat="0" applyProtection="0">
      <alignment horizontal="left" vertical="center" indent="1"/>
    </xf>
    <xf numFmtId="4" fontId="3" fillId="2" borderId="270" applyNumberFormat="0" applyProtection="0">
      <alignment horizontal="left" vertical="center" indent="1"/>
    </xf>
    <xf numFmtId="4" fontId="3" fillId="40" borderId="270" applyNumberFormat="0" applyProtection="0">
      <alignment horizontal="right" vertical="center"/>
    </xf>
    <xf numFmtId="4" fontId="3" fillId="40" borderId="270" applyNumberFormat="0" applyProtection="0">
      <alignment horizontal="right" vertical="center"/>
    </xf>
    <xf numFmtId="4" fontId="3" fillId="40" borderId="270" applyNumberFormat="0" applyProtection="0">
      <alignment horizontal="right" vertical="center"/>
    </xf>
    <xf numFmtId="4" fontId="3" fillId="40" borderId="270" applyNumberFormat="0" applyProtection="0">
      <alignment horizontal="right" vertical="center"/>
    </xf>
    <xf numFmtId="4" fontId="3" fillId="40" borderId="270" applyNumberFormat="0" applyProtection="0">
      <alignment horizontal="right" vertical="center"/>
    </xf>
    <xf numFmtId="4" fontId="3" fillId="40" borderId="270" applyNumberFormat="0" applyProtection="0">
      <alignment horizontal="right" vertical="center"/>
    </xf>
    <xf numFmtId="4" fontId="3" fillId="40" borderId="270" applyNumberFormat="0" applyProtection="0">
      <alignment horizontal="right" vertical="center"/>
    </xf>
    <xf numFmtId="4" fontId="3" fillId="40" borderId="270" applyNumberFormat="0" applyProtection="0">
      <alignment horizontal="right" vertical="center"/>
    </xf>
    <xf numFmtId="4" fontId="3" fillId="40" borderId="270" applyNumberFormat="0" applyProtection="0">
      <alignment horizontal="right" vertical="center"/>
    </xf>
    <xf numFmtId="4" fontId="3" fillId="40" borderId="270" applyNumberFormat="0" applyProtection="0">
      <alignment horizontal="right" vertical="center"/>
    </xf>
    <xf numFmtId="4" fontId="3" fillId="40" borderId="270" applyNumberFormat="0" applyProtection="0">
      <alignment horizontal="right" vertical="center"/>
    </xf>
    <xf numFmtId="4" fontId="3" fillId="94" borderId="270" applyNumberFormat="0" applyProtection="0">
      <alignment horizontal="right" vertical="center"/>
    </xf>
    <xf numFmtId="4" fontId="3" fillId="94" borderId="270" applyNumberFormat="0" applyProtection="0">
      <alignment horizontal="right" vertical="center"/>
    </xf>
    <xf numFmtId="4" fontId="3" fillId="94" borderId="270" applyNumberFormat="0" applyProtection="0">
      <alignment horizontal="right" vertical="center"/>
    </xf>
    <xf numFmtId="4" fontId="3" fillId="94" borderId="270" applyNumberFormat="0" applyProtection="0">
      <alignment horizontal="right" vertical="center"/>
    </xf>
    <xf numFmtId="4" fontId="3" fillId="94" borderId="270" applyNumberFormat="0" applyProtection="0">
      <alignment horizontal="right" vertical="center"/>
    </xf>
    <xf numFmtId="4" fontId="3" fillId="94" borderId="270" applyNumberFormat="0" applyProtection="0">
      <alignment horizontal="right" vertical="center"/>
    </xf>
    <xf numFmtId="4" fontId="3" fillId="94" borderId="270" applyNumberFormat="0" applyProtection="0">
      <alignment horizontal="right" vertical="center"/>
    </xf>
    <xf numFmtId="4" fontId="3" fillId="94" borderId="270" applyNumberFormat="0" applyProtection="0">
      <alignment horizontal="right" vertical="center"/>
    </xf>
    <xf numFmtId="4" fontId="3" fillId="94" borderId="270" applyNumberFormat="0" applyProtection="0">
      <alignment horizontal="right" vertical="center"/>
    </xf>
    <xf numFmtId="4" fontId="3" fillId="94" borderId="270" applyNumberFormat="0" applyProtection="0">
      <alignment horizontal="right" vertical="center"/>
    </xf>
    <xf numFmtId="4" fontId="3" fillId="94" borderId="270" applyNumberFormat="0" applyProtection="0">
      <alignment horizontal="right" vertical="center"/>
    </xf>
    <xf numFmtId="4" fontId="3" fillId="47" borderId="270" applyNumberFormat="0" applyProtection="0">
      <alignment horizontal="right" vertical="center"/>
    </xf>
    <xf numFmtId="4" fontId="3" fillId="47" borderId="270" applyNumberFormat="0" applyProtection="0">
      <alignment horizontal="right" vertical="center"/>
    </xf>
    <xf numFmtId="4" fontId="3" fillId="47" borderId="270" applyNumberFormat="0" applyProtection="0">
      <alignment horizontal="right" vertical="center"/>
    </xf>
    <xf numFmtId="4" fontId="3" fillId="47" borderId="270" applyNumberFormat="0" applyProtection="0">
      <alignment horizontal="right" vertical="center"/>
    </xf>
    <xf numFmtId="4" fontId="3" fillId="47" borderId="270" applyNumberFormat="0" applyProtection="0">
      <alignment horizontal="right" vertical="center"/>
    </xf>
    <xf numFmtId="4" fontId="3" fillId="47" borderId="270" applyNumberFormat="0" applyProtection="0">
      <alignment horizontal="right" vertical="center"/>
    </xf>
    <xf numFmtId="4" fontId="3" fillId="47" borderId="270" applyNumberFormat="0" applyProtection="0">
      <alignment horizontal="right" vertical="center"/>
    </xf>
    <xf numFmtId="4" fontId="3" fillId="47" borderId="270" applyNumberFormat="0" applyProtection="0">
      <alignment horizontal="right" vertical="center"/>
    </xf>
    <xf numFmtId="4" fontId="3" fillId="47" borderId="270" applyNumberFormat="0" applyProtection="0">
      <alignment horizontal="right" vertical="center"/>
    </xf>
    <xf numFmtId="4" fontId="3" fillId="47" borderId="270" applyNumberFormat="0" applyProtection="0">
      <alignment horizontal="right" vertical="center"/>
    </xf>
    <xf numFmtId="4" fontId="3" fillId="47" borderId="270" applyNumberFormat="0" applyProtection="0">
      <alignment horizontal="right" vertical="center"/>
    </xf>
    <xf numFmtId="4" fontId="3" fillId="50" borderId="270" applyNumberFormat="0" applyProtection="0">
      <alignment horizontal="right" vertical="center"/>
    </xf>
    <xf numFmtId="4" fontId="3" fillId="50" borderId="270" applyNumberFormat="0" applyProtection="0">
      <alignment horizontal="right" vertical="center"/>
    </xf>
    <xf numFmtId="4" fontId="3" fillId="50" borderId="270" applyNumberFormat="0" applyProtection="0">
      <alignment horizontal="right" vertical="center"/>
    </xf>
    <xf numFmtId="4" fontId="3" fillId="50" borderId="270" applyNumberFormat="0" applyProtection="0">
      <alignment horizontal="right" vertical="center"/>
    </xf>
    <xf numFmtId="4" fontId="3" fillId="50" borderId="270" applyNumberFormat="0" applyProtection="0">
      <alignment horizontal="right" vertical="center"/>
    </xf>
    <xf numFmtId="4" fontId="3" fillId="50" borderId="270" applyNumberFormat="0" applyProtection="0">
      <alignment horizontal="right" vertical="center"/>
    </xf>
    <xf numFmtId="4" fontId="3" fillId="50" borderId="270" applyNumberFormat="0" applyProtection="0">
      <alignment horizontal="right" vertical="center"/>
    </xf>
    <xf numFmtId="4" fontId="3" fillId="50" borderId="270" applyNumberFormat="0" applyProtection="0">
      <alignment horizontal="right" vertical="center"/>
    </xf>
    <xf numFmtId="4" fontId="3" fillId="50" borderId="270" applyNumberFormat="0" applyProtection="0">
      <alignment horizontal="right" vertical="center"/>
    </xf>
    <xf numFmtId="4" fontId="3" fillId="50" borderId="270" applyNumberFormat="0" applyProtection="0">
      <alignment horizontal="right" vertical="center"/>
    </xf>
    <xf numFmtId="4" fontId="3" fillId="50" borderId="270" applyNumberFormat="0" applyProtection="0">
      <alignment horizontal="right" vertical="center"/>
    </xf>
    <xf numFmtId="4" fontId="3" fillId="54" borderId="270" applyNumberFormat="0" applyProtection="0">
      <alignment horizontal="right" vertical="center"/>
    </xf>
    <xf numFmtId="4" fontId="3" fillId="54" borderId="270" applyNumberFormat="0" applyProtection="0">
      <alignment horizontal="right" vertical="center"/>
    </xf>
    <xf numFmtId="4" fontId="3" fillId="54" borderId="270" applyNumberFormat="0" applyProtection="0">
      <alignment horizontal="right" vertical="center"/>
    </xf>
    <xf numFmtId="4" fontId="3" fillId="54" borderId="270" applyNumberFormat="0" applyProtection="0">
      <alignment horizontal="right" vertical="center"/>
    </xf>
    <xf numFmtId="4" fontId="3" fillId="54" borderId="270" applyNumberFormat="0" applyProtection="0">
      <alignment horizontal="right" vertical="center"/>
    </xf>
    <xf numFmtId="4" fontId="3" fillId="54" borderId="270" applyNumberFormat="0" applyProtection="0">
      <alignment horizontal="right" vertical="center"/>
    </xf>
    <xf numFmtId="4" fontId="3" fillId="54" borderId="270" applyNumberFormat="0" applyProtection="0">
      <alignment horizontal="right" vertical="center"/>
    </xf>
    <xf numFmtId="4" fontId="3" fillId="54" borderId="270" applyNumberFormat="0" applyProtection="0">
      <alignment horizontal="right" vertical="center"/>
    </xf>
    <xf numFmtId="4" fontId="3" fillId="54" borderId="270" applyNumberFormat="0" applyProtection="0">
      <alignment horizontal="right" vertical="center"/>
    </xf>
    <xf numFmtId="4" fontId="3" fillId="54" borderId="270" applyNumberFormat="0" applyProtection="0">
      <alignment horizontal="right" vertical="center"/>
    </xf>
    <xf numFmtId="4" fontId="3" fillId="54" borderId="270" applyNumberFormat="0" applyProtection="0">
      <alignment horizontal="right" vertical="center"/>
    </xf>
    <xf numFmtId="4" fontId="3" fillId="53" borderId="270" applyNumberFormat="0" applyProtection="0">
      <alignment horizontal="right" vertical="center"/>
    </xf>
    <xf numFmtId="4" fontId="3" fillId="53" borderId="270" applyNumberFormat="0" applyProtection="0">
      <alignment horizontal="right" vertical="center"/>
    </xf>
    <xf numFmtId="4" fontId="3" fillId="53" borderId="270" applyNumberFormat="0" applyProtection="0">
      <alignment horizontal="right" vertical="center"/>
    </xf>
    <xf numFmtId="4" fontId="3" fillId="53" borderId="270" applyNumberFormat="0" applyProtection="0">
      <alignment horizontal="right" vertical="center"/>
    </xf>
    <xf numFmtId="4" fontId="3" fillId="53" borderId="270" applyNumberFormat="0" applyProtection="0">
      <alignment horizontal="right" vertical="center"/>
    </xf>
    <xf numFmtId="4" fontId="3" fillId="53" borderId="270" applyNumberFormat="0" applyProtection="0">
      <alignment horizontal="right" vertical="center"/>
    </xf>
    <xf numFmtId="4" fontId="3" fillId="53" borderId="270" applyNumberFormat="0" applyProtection="0">
      <alignment horizontal="right" vertical="center"/>
    </xf>
    <xf numFmtId="4" fontId="3" fillId="53" borderId="270" applyNumberFormat="0" applyProtection="0">
      <alignment horizontal="right" vertical="center"/>
    </xf>
    <xf numFmtId="4" fontId="3" fillId="53" borderId="270" applyNumberFormat="0" applyProtection="0">
      <alignment horizontal="right" vertical="center"/>
    </xf>
    <xf numFmtId="4" fontId="3" fillId="53" borderId="270" applyNumberFormat="0" applyProtection="0">
      <alignment horizontal="right" vertical="center"/>
    </xf>
    <xf numFmtId="4" fontId="3" fillId="53" borderId="270" applyNumberFormat="0" applyProtection="0">
      <alignment horizontal="right" vertical="center"/>
    </xf>
    <xf numFmtId="4" fontId="3" fillId="95" borderId="270" applyNumberFormat="0" applyProtection="0">
      <alignment horizontal="right" vertical="center"/>
    </xf>
    <xf numFmtId="4" fontId="3" fillId="95" borderId="270" applyNumberFormat="0" applyProtection="0">
      <alignment horizontal="right" vertical="center"/>
    </xf>
    <xf numFmtId="4" fontId="3" fillId="95" borderId="270" applyNumberFormat="0" applyProtection="0">
      <alignment horizontal="right" vertical="center"/>
    </xf>
    <xf numFmtId="4" fontId="3" fillId="95" borderId="270" applyNumberFormat="0" applyProtection="0">
      <alignment horizontal="right" vertical="center"/>
    </xf>
    <xf numFmtId="4" fontId="3" fillId="95" borderId="270" applyNumberFormat="0" applyProtection="0">
      <alignment horizontal="right" vertical="center"/>
    </xf>
    <xf numFmtId="4" fontId="3" fillId="95" borderId="270" applyNumberFormat="0" applyProtection="0">
      <alignment horizontal="right" vertical="center"/>
    </xf>
    <xf numFmtId="4" fontId="3" fillId="95" borderId="270" applyNumberFormat="0" applyProtection="0">
      <alignment horizontal="right" vertical="center"/>
    </xf>
    <xf numFmtId="4" fontId="3" fillId="95" borderId="270" applyNumberFormat="0" applyProtection="0">
      <alignment horizontal="right" vertical="center"/>
    </xf>
    <xf numFmtId="4" fontId="3" fillId="95" borderId="270" applyNumberFormat="0" applyProtection="0">
      <alignment horizontal="right" vertical="center"/>
    </xf>
    <xf numFmtId="4" fontId="3" fillId="95" borderId="270" applyNumberFormat="0" applyProtection="0">
      <alignment horizontal="right" vertical="center"/>
    </xf>
    <xf numFmtId="4" fontId="3" fillId="95" borderId="270" applyNumberFormat="0" applyProtection="0">
      <alignment horizontal="right" vertical="center"/>
    </xf>
    <xf numFmtId="4" fontId="3" fillId="46" borderId="270" applyNumberFormat="0" applyProtection="0">
      <alignment horizontal="right" vertical="center"/>
    </xf>
    <xf numFmtId="4" fontId="3" fillId="46" borderId="270" applyNumberFormat="0" applyProtection="0">
      <alignment horizontal="right" vertical="center"/>
    </xf>
    <xf numFmtId="4" fontId="3" fillId="46" borderId="270" applyNumberFormat="0" applyProtection="0">
      <alignment horizontal="right" vertical="center"/>
    </xf>
    <xf numFmtId="4" fontId="3" fillId="46" borderId="270" applyNumberFormat="0" applyProtection="0">
      <alignment horizontal="right" vertical="center"/>
    </xf>
    <xf numFmtId="4" fontId="3" fillId="46" borderId="270" applyNumberFormat="0" applyProtection="0">
      <alignment horizontal="right" vertical="center"/>
    </xf>
    <xf numFmtId="4" fontId="3" fillId="46" borderId="270" applyNumberFormat="0" applyProtection="0">
      <alignment horizontal="right" vertical="center"/>
    </xf>
    <xf numFmtId="4" fontId="3" fillId="46" borderId="270" applyNumberFormat="0" applyProtection="0">
      <alignment horizontal="right" vertical="center"/>
    </xf>
    <xf numFmtId="4" fontId="3" fillId="46" borderId="270" applyNumberFormat="0" applyProtection="0">
      <alignment horizontal="right" vertical="center"/>
    </xf>
    <xf numFmtId="4" fontId="3" fillId="46" borderId="270" applyNumberFormat="0" applyProtection="0">
      <alignment horizontal="right" vertical="center"/>
    </xf>
    <xf numFmtId="4" fontId="3" fillId="46" borderId="270" applyNumberFormat="0" applyProtection="0">
      <alignment horizontal="right" vertical="center"/>
    </xf>
    <xf numFmtId="4" fontId="3" fillId="46" borderId="270" applyNumberFormat="0" applyProtection="0">
      <alignment horizontal="right" vertical="center"/>
    </xf>
    <xf numFmtId="4" fontId="3" fillId="93" borderId="270" applyNumberFormat="0" applyProtection="0">
      <alignment horizontal="right" vertical="center"/>
    </xf>
    <xf numFmtId="4" fontId="3" fillId="93" borderId="270" applyNumberFormat="0" applyProtection="0">
      <alignment horizontal="right" vertical="center"/>
    </xf>
    <xf numFmtId="4" fontId="3" fillId="93" borderId="270" applyNumberFormat="0" applyProtection="0">
      <alignment horizontal="right" vertical="center"/>
    </xf>
    <xf numFmtId="4" fontId="3" fillId="93" borderId="270" applyNumberFormat="0" applyProtection="0">
      <alignment horizontal="right" vertical="center"/>
    </xf>
    <xf numFmtId="4" fontId="3" fillId="93" borderId="270" applyNumberFormat="0" applyProtection="0">
      <alignment horizontal="right" vertical="center"/>
    </xf>
    <xf numFmtId="4" fontId="3" fillId="93" borderId="270" applyNumberFormat="0" applyProtection="0">
      <alignment horizontal="right" vertical="center"/>
    </xf>
    <xf numFmtId="4" fontId="3" fillId="93" borderId="270" applyNumberFormat="0" applyProtection="0">
      <alignment horizontal="right" vertical="center"/>
    </xf>
    <xf numFmtId="4" fontId="3" fillId="93" borderId="270" applyNumberFormat="0" applyProtection="0">
      <alignment horizontal="right" vertical="center"/>
    </xf>
    <xf numFmtId="4" fontId="3" fillId="93" borderId="270" applyNumberFormat="0" applyProtection="0">
      <alignment horizontal="right" vertical="center"/>
    </xf>
    <xf numFmtId="4" fontId="3" fillId="93" borderId="270" applyNumberFormat="0" applyProtection="0">
      <alignment horizontal="right" vertical="center"/>
    </xf>
    <xf numFmtId="4" fontId="3" fillId="93" borderId="270" applyNumberFormat="0" applyProtection="0">
      <alignment horizontal="right" vertical="center"/>
    </xf>
    <xf numFmtId="0" fontId="3" fillId="4" borderId="270" applyNumberFormat="0" applyProtection="0">
      <alignment horizontal="left" vertical="center" indent="1"/>
    </xf>
    <xf numFmtId="0" fontId="3" fillId="4" borderId="270" applyNumberFormat="0" applyProtection="0">
      <alignment horizontal="left" vertical="center" indent="1"/>
    </xf>
    <xf numFmtId="0" fontId="3" fillId="4" borderId="270" applyNumberFormat="0" applyProtection="0">
      <alignment horizontal="left" vertical="center" indent="1"/>
    </xf>
    <xf numFmtId="0" fontId="3" fillId="4" borderId="270" applyNumberFormat="0" applyProtection="0">
      <alignment horizontal="left" vertical="center" indent="1"/>
    </xf>
    <xf numFmtId="0" fontId="3" fillId="4" borderId="270" applyNumberFormat="0" applyProtection="0">
      <alignment horizontal="left" vertical="center" indent="1"/>
    </xf>
    <xf numFmtId="0" fontId="3" fillId="4" borderId="270" applyNumberFormat="0" applyProtection="0">
      <alignment horizontal="left" vertical="center" indent="1"/>
    </xf>
    <xf numFmtId="0" fontId="3" fillId="4" borderId="270" applyNumberFormat="0" applyProtection="0">
      <alignment horizontal="left" vertical="center" indent="1"/>
    </xf>
    <xf numFmtId="0" fontId="3" fillId="4" borderId="270" applyNumberFormat="0" applyProtection="0">
      <alignment horizontal="left" vertical="center" indent="1"/>
    </xf>
    <xf numFmtId="0" fontId="3" fillId="4" borderId="270" applyNumberFormat="0" applyProtection="0">
      <alignment horizontal="left" vertical="center" indent="1"/>
    </xf>
    <xf numFmtId="0" fontId="3" fillId="4" borderId="270" applyNumberFormat="0" applyProtection="0">
      <alignment horizontal="left" vertical="center" indent="1"/>
    </xf>
    <xf numFmtId="0" fontId="3" fillId="4" borderId="270" applyNumberFormat="0" applyProtection="0">
      <alignment horizontal="left" vertical="center" indent="1"/>
    </xf>
    <xf numFmtId="0" fontId="3" fillId="4" borderId="270" applyNumberFormat="0" applyProtection="0">
      <alignment horizontal="left" vertical="center" indent="1"/>
    </xf>
    <xf numFmtId="0" fontId="3" fillId="4" borderId="270" applyNumberFormat="0" applyProtection="0">
      <alignment horizontal="left" vertical="center" indent="1"/>
    </xf>
    <xf numFmtId="0" fontId="3" fillId="5" borderId="270" applyNumberFormat="0" applyProtection="0">
      <alignment horizontal="left" vertical="center" indent="1"/>
    </xf>
    <xf numFmtId="0" fontId="3" fillId="5" borderId="270" applyNumberFormat="0" applyProtection="0">
      <alignment horizontal="left" vertical="center" indent="1"/>
    </xf>
    <xf numFmtId="0" fontId="3" fillId="5" borderId="270" applyNumberFormat="0" applyProtection="0">
      <alignment horizontal="left" vertical="center" indent="1"/>
    </xf>
    <xf numFmtId="0" fontId="3" fillId="5" borderId="270" applyNumberFormat="0" applyProtection="0">
      <alignment horizontal="left" vertical="center" indent="1"/>
    </xf>
    <xf numFmtId="0" fontId="3" fillId="5" borderId="270" applyNumberFormat="0" applyProtection="0">
      <alignment horizontal="left" vertical="center" indent="1"/>
    </xf>
    <xf numFmtId="0" fontId="3" fillId="5" borderId="270" applyNumberFormat="0" applyProtection="0">
      <alignment horizontal="left" vertical="center" indent="1"/>
    </xf>
    <xf numFmtId="0" fontId="3" fillId="5" borderId="270" applyNumberFormat="0" applyProtection="0">
      <alignment horizontal="left" vertical="center" indent="1"/>
    </xf>
    <xf numFmtId="0" fontId="3" fillId="5" borderId="270" applyNumberFormat="0" applyProtection="0">
      <alignment horizontal="left" vertical="center" indent="1"/>
    </xf>
    <xf numFmtId="0" fontId="3" fillId="5" borderId="270" applyNumberFormat="0" applyProtection="0">
      <alignment horizontal="left" vertical="center" indent="1"/>
    </xf>
    <xf numFmtId="0" fontId="3" fillId="5" borderId="270" applyNumberFormat="0" applyProtection="0">
      <alignment horizontal="left" vertical="center" indent="1"/>
    </xf>
    <xf numFmtId="0" fontId="3" fillId="5" borderId="270" applyNumberFormat="0" applyProtection="0">
      <alignment horizontal="left" vertical="center" indent="1"/>
    </xf>
    <xf numFmtId="0" fontId="3" fillId="5" borderId="270" applyNumberFormat="0" applyProtection="0">
      <alignment horizontal="left" vertical="center" indent="1"/>
    </xf>
    <xf numFmtId="0" fontId="3" fillId="5" borderId="270" applyNumberFormat="0" applyProtection="0">
      <alignment horizontal="left" vertical="center" indent="1"/>
    </xf>
    <xf numFmtId="0" fontId="3" fillId="6" borderId="270" applyNumberFormat="0" applyProtection="0">
      <alignment horizontal="left" vertical="center" indent="1"/>
    </xf>
    <xf numFmtId="0" fontId="3" fillId="6" borderId="270" applyNumberFormat="0" applyProtection="0">
      <alignment horizontal="left" vertical="center" indent="1"/>
    </xf>
    <xf numFmtId="0" fontId="3" fillId="6" borderId="270" applyNumberFormat="0" applyProtection="0">
      <alignment horizontal="left" vertical="center" indent="1"/>
    </xf>
    <xf numFmtId="0" fontId="3" fillId="6" borderId="270" applyNumberFormat="0" applyProtection="0">
      <alignment horizontal="left" vertical="center" indent="1"/>
    </xf>
    <xf numFmtId="0" fontId="3" fillId="6" borderId="270" applyNumberFormat="0" applyProtection="0">
      <alignment horizontal="left" vertical="center" indent="1"/>
    </xf>
    <xf numFmtId="0" fontId="3" fillId="6" borderId="270" applyNumberFormat="0" applyProtection="0">
      <alignment horizontal="left" vertical="center" indent="1"/>
    </xf>
    <xf numFmtId="0" fontId="3" fillId="6" borderId="270" applyNumberFormat="0" applyProtection="0">
      <alignment horizontal="left" vertical="center" indent="1"/>
    </xf>
    <xf numFmtId="0" fontId="3" fillId="6" borderId="270" applyNumberFormat="0" applyProtection="0">
      <alignment horizontal="left" vertical="center" indent="1"/>
    </xf>
    <xf numFmtId="0" fontId="3" fillId="6" borderId="270" applyNumberFormat="0" applyProtection="0">
      <alignment horizontal="left" vertical="center" indent="1"/>
    </xf>
    <xf numFmtId="0" fontId="3" fillId="6" borderId="270" applyNumberFormat="0" applyProtection="0">
      <alignment horizontal="left" vertical="center" indent="1"/>
    </xf>
    <xf numFmtId="0" fontId="3" fillId="6" borderId="270" applyNumberFormat="0" applyProtection="0">
      <alignment horizontal="left" vertical="center" indent="1"/>
    </xf>
    <xf numFmtId="0" fontId="3" fillId="6" borderId="270" applyNumberFormat="0" applyProtection="0">
      <alignment horizontal="left" vertical="center" indent="1"/>
    </xf>
    <xf numFmtId="0" fontId="3" fillId="6" borderId="270" applyNumberFormat="0" applyProtection="0">
      <alignment horizontal="left" vertical="center" indent="1"/>
    </xf>
    <xf numFmtId="0" fontId="3" fillId="7" borderId="270" applyNumberFormat="0" applyProtection="0">
      <alignment horizontal="left" vertical="center" indent="1"/>
    </xf>
    <xf numFmtId="0" fontId="3" fillId="7" borderId="270" applyNumberFormat="0" applyProtection="0">
      <alignment horizontal="left" vertical="center" indent="1"/>
    </xf>
    <xf numFmtId="0" fontId="3" fillId="7" borderId="270" applyNumberFormat="0" applyProtection="0">
      <alignment horizontal="left" vertical="center" indent="1"/>
    </xf>
    <xf numFmtId="0" fontId="3" fillId="7" borderId="270" applyNumberFormat="0" applyProtection="0">
      <alignment horizontal="left" vertical="center" indent="1"/>
    </xf>
    <xf numFmtId="0" fontId="3" fillId="7" borderId="270" applyNumberFormat="0" applyProtection="0">
      <alignment horizontal="left" vertical="center" indent="1"/>
    </xf>
    <xf numFmtId="0" fontId="3" fillId="7" borderId="270" applyNumberFormat="0" applyProtection="0">
      <alignment horizontal="left" vertical="center" indent="1"/>
    </xf>
    <xf numFmtId="0" fontId="3" fillId="7" borderId="270" applyNumberFormat="0" applyProtection="0">
      <alignment horizontal="left" vertical="center" indent="1"/>
    </xf>
    <xf numFmtId="0" fontId="3" fillId="7" borderId="270" applyNumberFormat="0" applyProtection="0">
      <alignment horizontal="left" vertical="center" indent="1"/>
    </xf>
    <xf numFmtId="0" fontId="3" fillId="7" borderId="270" applyNumberFormat="0" applyProtection="0">
      <alignment horizontal="left" vertical="center" indent="1"/>
    </xf>
    <xf numFmtId="0" fontId="3" fillId="7" borderId="270" applyNumberFormat="0" applyProtection="0">
      <alignment horizontal="left" vertical="center" indent="1"/>
    </xf>
    <xf numFmtId="0" fontId="3" fillId="7" borderId="270" applyNumberFormat="0" applyProtection="0">
      <alignment horizontal="left" vertical="center" indent="1"/>
    </xf>
    <xf numFmtId="0" fontId="3" fillId="7" borderId="270" applyNumberFormat="0" applyProtection="0">
      <alignment horizontal="left" vertical="center" indent="1"/>
    </xf>
    <xf numFmtId="0" fontId="3" fillId="7" borderId="270" applyNumberFormat="0" applyProtection="0">
      <alignment horizontal="left" vertical="center" indent="1"/>
    </xf>
    <xf numFmtId="4" fontId="3" fillId="0" borderId="270" applyNumberFormat="0" applyProtection="0">
      <alignment horizontal="right" vertical="center"/>
    </xf>
    <xf numFmtId="4" fontId="3" fillId="0" borderId="270" applyNumberFormat="0" applyProtection="0">
      <alignment horizontal="right" vertical="center"/>
    </xf>
    <xf numFmtId="4" fontId="3" fillId="0" borderId="270" applyNumberFormat="0" applyProtection="0">
      <alignment horizontal="right" vertical="center"/>
    </xf>
    <xf numFmtId="4" fontId="3" fillId="0" borderId="270" applyNumberFormat="0" applyProtection="0">
      <alignment horizontal="right" vertical="center"/>
    </xf>
    <xf numFmtId="4" fontId="3" fillId="0" borderId="270" applyNumberFormat="0" applyProtection="0">
      <alignment horizontal="right" vertical="center"/>
    </xf>
    <xf numFmtId="4" fontId="3" fillId="0" borderId="270" applyNumberFormat="0" applyProtection="0">
      <alignment horizontal="right" vertical="center"/>
    </xf>
    <xf numFmtId="4" fontId="3" fillId="0" borderId="270" applyNumberFormat="0" applyProtection="0">
      <alignment horizontal="right" vertical="center"/>
    </xf>
    <xf numFmtId="4" fontId="3" fillId="0" borderId="270" applyNumberFormat="0" applyProtection="0">
      <alignment horizontal="right" vertical="center"/>
    </xf>
    <xf numFmtId="4" fontId="3" fillId="0" borderId="270" applyNumberFormat="0" applyProtection="0">
      <alignment horizontal="right" vertical="center"/>
    </xf>
    <xf numFmtId="4" fontId="3" fillId="0" borderId="270" applyNumberFormat="0" applyProtection="0">
      <alignment horizontal="right" vertical="center"/>
    </xf>
    <xf numFmtId="4" fontId="3" fillId="0" borderId="270" applyNumberFormat="0" applyProtection="0">
      <alignment horizontal="right" vertical="center"/>
    </xf>
    <xf numFmtId="4" fontId="3" fillId="0" borderId="270" applyNumberFormat="0" applyProtection="0">
      <alignment horizontal="right" vertical="center"/>
    </xf>
    <xf numFmtId="4" fontId="3" fillId="0" borderId="270" applyNumberFormat="0" applyProtection="0">
      <alignment horizontal="right" vertical="center"/>
    </xf>
    <xf numFmtId="4" fontId="3" fillId="0" borderId="270" applyNumberFormat="0" applyProtection="0">
      <alignment horizontal="right" vertical="center"/>
    </xf>
    <xf numFmtId="4" fontId="3" fillId="0" borderId="270" applyNumberFormat="0" applyProtection="0">
      <alignment horizontal="right" vertical="center"/>
    </xf>
    <xf numFmtId="4" fontId="3" fillId="0" borderId="270" applyNumberFormat="0" applyProtection="0">
      <alignment horizontal="right" vertical="center"/>
    </xf>
    <xf numFmtId="4" fontId="81" fillId="12" borderId="270" applyNumberFormat="0" applyProtection="0">
      <alignment horizontal="right" vertical="center"/>
    </xf>
    <xf numFmtId="4" fontId="81" fillId="12" borderId="270" applyNumberFormat="0" applyProtection="0">
      <alignment horizontal="right" vertical="center"/>
    </xf>
    <xf numFmtId="4" fontId="81" fillId="12" borderId="270" applyNumberFormat="0" applyProtection="0">
      <alignment horizontal="right" vertical="center"/>
    </xf>
    <xf numFmtId="4" fontId="81" fillId="12" borderId="270" applyNumberFormat="0" applyProtection="0">
      <alignment horizontal="right" vertical="center"/>
    </xf>
    <xf numFmtId="4" fontId="81" fillId="12" borderId="270" applyNumberFormat="0" applyProtection="0">
      <alignment horizontal="right" vertical="center"/>
    </xf>
    <xf numFmtId="4" fontId="81" fillId="12" borderId="270" applyNumberFormat="0" applyProtection="0">
      <alignment horizontal="right" vertical="center"/>
    </xf>
    <xf numFmtId="4" fontId="81" fillId="12" borderId="270" applyNumberFormat="0" applyProtection="0">
      <alignment horizontal="right" vertical="center"/>
    </xf>
    <xf numFmtId="4" fontId="81" fillId="12" borderId="270" applyNumberFormat="0" applyProtection="0">
      <alignment horizontal="right" vertical="center"/>
    </xf>
    <xf numFmtId="4" fontId="81" fillId="12" borderId="270" applyNumberFormat="0" applyProtection="0">
      <alignment horizontal="right" vertical="center"/>
    </xf>
    <xf numFmtId="4" fontId="81" fillId="12" borderId="270" applyNumberFormat="0" applyProtection="0">
      <alignment horizontal="right" vertical="center"/>
    </xf>
    <xf numFmtId="4" fontId="81" fillId="12" borderId="270" applyNumberFormat="0" applyProtection="0">
      <alignment horizontal="right" vertical="center"/>
    </xf>
    <xf numFmtId="0" fontId="8" fillId="105" borderId="272" applyNumberFormat="0" applyProtection="0">
      <alignment horizontal="left" vertical="center" indent="1"/>
    </xf>
    <xf numFmtId="0" fontId="8" fillId="105" borderId="272" applyNumberFormat="0" applyProtection="0">
      <alignment horizontal="left" vertical="center" indent="1"/>
    </xf>
    <xf numFmtId="4" fontId="3" fillId="2" borderId="270" applyNumberFormat="0" applyProtection="0">
      <alignment horizontal="left" vertical="center" indent="1"/>
    </xf>
    <xf numFmtId="4" fontId="3" fillId="2" borderId="270" applyNumberFormat="0" applyProtection="0">
      <alignment horizontal="left" vertical="center" indent="1"/>
    </xf>
    <xf numFmtId="4" fontId="3" fillId="2" borderId="270" applyNumberFormat="0" applyProtection="0">
      <alignment horizontal="left" vertical="center" indent="1"/>
    </xf>
    <xf numFmtId="4" fontId="3" fillId="2" borderId="270" applyNumberFormat="0" applyProtection="0">
      <alignment horizontal="left" vertical="center" indent="1"/>
    </xf>
    <xf numFmtId="4" fontId="3" fillId="2" borderId="270" applyNumberFormat="0" applyProtection="0">
      <alignment horizontal="left" vertical="center" indent="1"/>
    </xf>
    <xf numFmtId="4" fontId="3" fillId="2" borderId="270" applyNumberFormat="0" applyProtection="0">
      <alignment horizontal="left" vertical="center" indent="1"/>
    </xf>
    <xf numFmtId="4" fontId="3" fillId="2" borderId="270" applyNumberFormat="0" applyProtection="0">
      <alignment horizontal="left" vertical="center" indent="1"/>
    </xf>
    <xf numFmtId="4" fontId="3" fillId="2" borderId="270" applyNumberFormat="0" applyProtection="0">
      <alignment horizontal="left" vertical="center" indent="1"/>
    </xf>
    <xf numFmtId="0" fontId="8" fillId="105" borderId="272" applyNumberFormat="0" applyProtection="0">
      <alignment horizontal="left" vertical="center" indent="1"/>
    </xf>
    <xf numFmtId="0" fontId="8" fillId="105" borderId="272" applyNumberFormat="0" applyProtection="0">
      <alignment horizontal="left" vertical="center" indent="1"/>
    </xf>
    <xf numFmtId="0" fontId="8" fillId="105" borderId="272" applyNumberFormat="0" applyProtection="0">
      <alignment horizontal="left" vertical="center" indent="1"/>
    </xf>
    <xf numFmtId="4" fontId="90" fillId="98" borderId="270" applyNumberFormat="0" applyProtection="0">
      <alignment horizontal="right" vertical="center"/>
    </xf>
    <xf numFmtId="4" fontId="90" fillId="98" borderId="270" applyNumberFormat="0" applyProtection="0">
      <alignment horizontal="right" vertical="center"/>
    </xf>
    <xf numFmtId="4" fontId="90" fillId="98" borderId="270" applyNumberFormat="0" applyProtection="0">
      <alignment horizontal="right" vertical="center"/>
    </xf>
    <xf numFmtId="4" fontId="90" fillId="98" borderId="270" applyNumberFormat="0" applyProtection="0">
      <alignment horizontal="right" vertical="center"/>
    </xf>
    <xf numFmtId="4" fontId="90" fillId="98" borderId="270" applyNumberFormat="0" applyProtection="0">
      <alignment horizontal="right" vertical="center"/>
    </xf>
    <xf numFmtId="4" fontId="90" fillId="98" borderId="270" applyNumberFormat="0" applyProtection="0">
      <alignment horizontal="right" vertical="center"/>
    </xf>
    <xf numFmtId="4" fontId="90" fillId="98" borderId="270" applyNumberFormat="0" applyProtection="0">
      <alignment horizontal="right" vertical="center"/>
    </xf>
    <xf numFmtId="4" fontId="90" fillId="98" borderId="270" applyNumberFormat="0" applyProtection="0">
      <alignment horizontal="right" vertical="center"/>
    </xf>
    <xf numFmtId="4" fontId="90" fillId="98" borderId="270" applyNumberFormat="0" applyProtection="0">
      <alignment horizontal="right" vertical="center"/>
    </xf>
    <xf numFmtId="4" fontId="90" fillId="98" borderId="270" applyNumberFormat="0" applyProtection="0">
      <alignment horizontal="right" vertical="center"/>
    </xf>
    <xf numFmtId="4" fontId="90" fillId="98" borderId="270" applyNumberFormat="0" applyProtection="0">
      <alignment horizontal="right" vertical="center"/>
    </xf>
    <xf numFmtId="4" fontId="3" fillId="40" borderId="290" applyNumberFormat="0" applyProtection="0">
      <alignment horizontal="right" vertical="center"/>
    </xf>
    <xf numFmtId="4" fontId="3" fillId="40" borderId="290" applyNumberFormat="0" applyProtection="0">
      <alignment horizontal="right" vertical="center"/>
    </xf>
    <xf numFmtId="4" fontId="3" fillId="40" borderId="290" applyNumberFormat="0" applyProtection="0">
      <alignment horizontal="right" vertical="center"/>
    </xf>
    <xf numFmtId="4" fontId="3" fillId="40" borderId="290" applyNumberFormat="0" applyProtection="0">
      <alignment horizontal="right" vertical="center"/>
    </xf>
    <xf numFmtId="4" fontId="3" fillId="40" borderId="290" applyNumberFormat="0" applyProtection="0">
      <alignment horizontal="right" vertical="center"/>
    </xf>
    <xf numFmtId="4" fontId="3" fillId="40" borderId="290" applyNumberFormat="0" applyProtection="0">
      <alignment horizontal="right" vertical="center"/>
    </xf>
    <xf numFmtId="4" fontId="3" fillId="40" borderId="290" applyNumberFormat="0" applyProtection="0">
      <alignment horizontal="right" vertical="center"/>
    </xf>
    <xf numFmtId="4" fontId="3" fillId="94" borderId="290" applyNumberFormat="0" applyProtection="0">
      <alignment horizontal="right" vertical="center"/>
    </xf>
    <xf numFmtId="4" fontId="3" fillId="94" borderId="290" applyNumberFormat="0" applyProtection="0">
      <alignment horizontal="right" vertical="center"/>
    </xf>
    <xf numFmtId="4" fontId="3" fillId="94" borderId="290" applyNumberFormat="0" applyProtection="0">
      <alignment horizontal="right" vertical="center"/>
    </xf>
    <xf numFmtId="0" fontId="82" fillId="56" borderId="293" applyNumberFormat="0" applyProtection="0">
      <alignment horizontal="left" vertical="top" indent="1"/>
    </xf>
    <xf numFmtId="4" fontId="81" fillId="92" borderId="290" applyNumberFormat="0" applyProtection="0">
      <alignment vertical="center"/>
    </xf>
    <xf numFmtId="4" fontId="3" fillId="52" borderId="294" applyNumberFormat="0" applyProtection="0">
      <alignment horizontal="right" vertical="center"/>
    </xf>
    <xf numFmtId="4" fontId="3" fillId="52" borderId="294" applyNumberFormat="0" applyProtection="0">
      <alignment horizontal="right" vertical="center"/>
    </xf>
    <xf numFmtId="4" fontId="83" fillId="52" borderId="293" applyNumberFormat="0" applyProtection="0">
      <alignment horizontal="right" vertical="center"/>
    </xf>
    <xf numFmtId="4" fontId="3" fillId="52" borderId="294" applyNumberFormat="0" applyProtection="0">
      <alignment horizontal="right" vertical="center"/>
    </xf>
    <xf numFmtId="0" fontId="60" fillId="77" borderId="280" applyNumberFormat="0" applyAlignment="0" applyProtection="0"/>
    <xf numFmtId="0" fontId="60" fillId="77" borderId="280" applyNumberFormat="0" applyAlignment="0" applyProtection="0"/>
    <xf numFmtId="0" fontId="68" fillId="74" borderId="307" applyNumberFormat="0" applyAlignment="0" applyProtection="0"/>
    <xf numFmtId="0" fontId="3" fillId="97" borderId="302" applyNumberFormat="0" applyProtection="0">
      <alignment horizontal="left" vertical="top" indent="1"/>
    </xf>
    <xf numFmtId="0" fontId="3" fillId="97" borderId="302" applyNumberFormat="0" applyProtection="0">
      <alignment horizontal="left" vertical="top" indent="1"/>
    </xf>
    <xf numFmtId="0" fontId="3" fillId="97" borderId="302" applyNumberFormat="0" applyProtection="0">
      <alignment horizontal="left" vertical="top" indent="1"/>
    </xf>
    <xf numFmtId="0" fontId="3" fillId="97" borderId="302" applyNumberFormat="0" applyProtection="0">
      <alignment horizontal="left" vertical="top" indent="1"/>
    </xf>
    <xf numFmtId="0" fontId="3" fillId="97" borderId="302" applyNumberFormat="0" applyProtection="0">
      <alignment horizontal="left" vertical="top" indent="1"/>
    </xf>
    <xf numFmtId="0" fontId="3" fillId="97" borderId="302" applyNumberFormat="0" applyProtection="0">
      <alignment horizontal="left" vertical="top" indent="1"/>
    </xf>
    <xf numFmtId="0" fontId="3" fillId="97" borderId="302" applyNumberFormat="0" applyProtection="0">
      <alignment horizontal="left" vertical="top" indent="1"/>
    </xf>
    <xf numFmtId="0" fontId="3" fillId="97" borderId="302" applyNumberFormat="0" applyProtection="0">
      <alignment horizontal="left" vertical="top" indent="1"/>
    </xf>
    <xf numFmtId="0" fontId="3" fillId="97" borderId="302" applyNumberFormat="0" applyProtection="0">
      <alignment horizontal="left" vertical="top" indent="1"/>
    </xf>
    <xf numFmtId="0" fontId="3" fillId="5" borderId="297" applyNumberFormat="0" applyProtection="0">
      <alignment horizontal="left" vertical="center" indent="1"/>
    </xf>
    <xf numFmtId="0" fontId="3" fillId="5" borderId="297" applyNumberFormat="0" applyProtection="0">
      <alignment horizontal="left" vertical="center" indent="1"/>
    </xf>
    <xf numFmtId="0" fontId="8" fillId="93" borderId="302" applyNumberFormat="0" applyProtection="0">
      <alignment horizontal="left" vertical="center" indent="1"/>
    </xf>
    <xf numFmtId="0" fontId="3" fillId="5" borderId="297" applyNumberFormat="0" applyProtection="0">
      <alignment horizontal="left" vertical="center" indent="1"/>
    </xf>
    <xf numFmtId="0" fontId="3" fillId="93" borderId="302" applyNumberFormat="0" applyProtection="0">
      <alignment horizontal="left" vertical="top" indent="1"/>
    </xf>
    <xf numFmtId="0" fontId="3" fillId="93" borderId="302" applyNumberFormat="0" applyProtection="0">
      <alignment horizontal="left" vertical="top" indent="1"/>
    </xf>
    <xf numFmtId="0" fontId="3" fillId="93" borderId="302" applyNumberFormat="0" applyProtection="0">
      <alignment horizontal="left" vertical="top" indent="1"/>
    </xf>
    <xf numFmtId="0" fontId="3" fillId="93" borderId="302" applyNumberFormat="0" applyProtection="0">
      <alignment horizontal="left" vertical="top" indent="1"/>
    </xf>
    <xf numFmtId="0" fontId="3" fillId="93" borderId="302" applyNumberFormat="0" applyProtection="0">
      <alignment horizontal="left" vertical="top" indent="1"/>
    </xf>
    <xf numFmtId="0" fontId="3" fillId="93" borderId="302" applyNumberFormat="0" applyProtection="0">
      <alignment horizontal="left" vertical="top" indent="1"/>
    </xf>
    <xf numFmtId="0" fontId="3" fillId="93" borderId="302" applyNumberFormat="0" applyProtection="0">
      <alignment horizontal="left" vertical="top" indent="1"/>
    </xf>
    <xf numFmtId="0" fontId="3" fillId="93" borderId="302" applyNumberFormat="0" applyProtection="0">
      <alignment horizontal="left" vertical="top" indent="1"/>
    </xf>
    <xf numFmtId="0" fontId="3" fillId="93" borderId="302" applyNumberFormat="0" applyProtection="0">
      <alignment horizontal="left" vertical="top" indent="1"/>
    </xf>
    <xf numFmtId="0" fontId="3" fillId="93" borderId="302" applyNumberFormat="0" applyProtection="0">
      <alignment horizontal="left" vertical="top" indent="1"/>
    </xf>
    <xf numFmtId="0" fontId="3" fillId="93" borderId="302" applyNumberFormat="0" applyProtection="0">
      <alignment horizontal="left" vertical="top" indent="1"/>
    </xf>
    <xf numFmtId="0" fontId="3" fillId="93" borderId="302" applyNumberFormat="0" applyProtection="0">
      <alignment horizontal="left" vertical="top" indent="1"/>
    </xf>
    <xf numFmtId="0" fontId="3" fillId="6" borderId="297" applyNumberFormat="0" applyProtection="0">
      <alignment horizontal="left" vertical="center" indent="1"/>
    </xf>
    <xf numFmtId="0" fontId="3" fillId="6" borderId="297" applyNumberFormat="0" applyProtection="0">
      <alignment horizontal="left" vertical="center" indent="1"/>
    </xf>
    <xf numFmtId="0" fontId="3" fillId="6" borderId="297" applyNumberFormat="0" applyProtection="0">
      <alignment horizontal="left" vertical="center" indent="1"/>
    </xf>
    <xf numFmtId="0" fontId="3" fillId="6" borderId="297" applyNumberFormat="0" applyProtection="0">
      <alignment horizontal="left" vertical="center" indent="1"/>
    </xf>
    <xf numFmtId="0" fontId="4" fillId="97" borderId="288" applyBorder="0"/>
    <xf numFmtId="4" fontId="83" fillId="57" borderId="285" applyNumberFormat="0" applyProtection="0">
      <alignment vertical="center"/>
    </xf>
    <xf numFmtId="4" fontId="85" fillId="57" borderId="285" applyNumberFormat="0" applyProtection="0">
      <alignment vertical="center"/>
    </xf>
    <xf numFmtId="4" fontId="85" fillId="57" borderId="285" applyNumberFormat="0" applyProtection="0">
      <alignment vertical="center"/>
    </xf>
    <xf numFmtId="4" fontId="85" fillId="57" borderId="285" applyNumberFormat="0" applyProtection="0">
      <alignment vertical="center"/>
    </xf>
    <xf numFmtId="4" fontId="83" fillId="57" borderId="285" applyNumberFormat="0" applyProtection="0">
      <alignment vertical="center"/>
    </xf>
    <xf numFmtId="4" fontId="85" fillId="57" borderId="285" applyNumberFormat="0" applyProtection="0">
      <alignment vertical="center"/>
    </xf>
    <xf numFmtId="4" fontId="85" fillId="57" borderId="285" applyNumberFormat="0" applyProtection="0">
      <alignment vertical="center"/>
    </xf>
    <xf numFmtId="4" fontId="85" fillId="57" borderId="285" applyNumberFormat="0" applyProtection="0">
      <alignment vertical="center"/>
    </xf>
    <xf numFmtId="4" fontId="85" fillId="57" borderId="285" applyNumberFormat="0" applyProtection="0">
      <alignment vertical="center"/>
    </xf>
    <xf numFmtId="4" fontId="85" fillId="57" borderId="285" applyNumberFormat="0" applyProtection="0">
      <alignment vertical="center"/>
    </xf>
    <xf numFmtId="4" fontId="85" fillId="57" borderId="285" applyNumberFormat="0" applyProtection="0">
      <alignment vertical="center"/>
    </xf>
    <xf numFmtId="4" fontId="85" fillId="57" borderId="285" applyNumberFormat="0" applyProtection="0">
      <alignment vertical="center"/>
    </xf>
    <xf numFmtId="4" fontId="85" fillId="57" borderId="285" applyNumberFormat="0" applyProtection="0">
      <alignment vertical="center"/>
    </xf>
    <xf numFmtId="4" fontId="86" fillId="57" borderId="285" applyNumberFormat="0" applyProtection="0">
      <alignment vertical="center"/>
    </xf>
    <xf numFmtId="4" fontId="81" fillId="99" borderId="287" applyNumberFormat="0" applyProtection="0">
      <alignment vertical="center"/>
    </xf>
    <xf numFmtId="4" fontId="81" fillId="99" borderId="287" applyNumberFormat="0" applyProtection="0">
      <alignment vertical="center"/>
    </xf>
    <xf numFmtId="4" fontId="81" fillId="99" borderId="287" applyNumberFormat="0" applyProtection="0">
      <alignment vertical="center"/>
    </xf>
    <xf numFmtId="4" fontId="86" fillId="57" borderId="285" applyNumberFormat="0" applyProtection="0">
      <alignment vertical="center"/>
    </xf>
    <xf numFmtId="4" fontId="81" fillId="99" borderId="287" applyNumberFormat="0" applyProtection="0">
      <alignment vertical="center"/>
    </xf>
    <xf numFmtId="4" fontId="81" fillId="99" borderId="287" applyNumberFormat="0" applyProtection="0">
      <alignment vertical="center"/>
    </xf>
    <xf numFmtId="4" fontId="81" fillId="99" borderId="287" applyNumberFormat="0" applyProtection="0">
      <alignment vertical="center"/>
    </xf>
    <xf numFmtId="4" fontId="81" fillId="99" borderId="287" applyNumberFormat="0" applyProtection="0">
      <alignment vertical="center"/>
    </xf>
    <xf numFmtId="4" fontId="81" fillId="99" borderId="287" applyNumberFormat="0" applyProtection="0">
      <alignment vertical="center"/>
    </xf>
    <xf numFmtId="4" fontId="81" fillId="99" borderId="287" applyNumberFormat="0" applyProtection="0">
      <alignment vertical="center"/>
    </xf>
    <xf numFmtId="4" fontId="81" fillId="99" borderId="287" applyNumberFormat="0" applyProtection="0">
      <alignment vertical="center"/>
    </xf>
    <xf numFmtId="4" fontId="81" fillId="99" borderId="287" applyNumberFormat="0" applyProtection="0">
      <alignment vertical="center"/>
    </xf>
    <xf numFmtId="4" fontId="83" fillId="57" borderId="285" applyNumberFormat="0" applyProtection="0">
      <alignment horizontal="left" vertical="center" indent="1"/>
    </xf>
    <xf numFmtId="4" fontId="85" fillId="4" borderId="285" applyNumberFormat="0" applyProtection="0">
      <alignment horizontal="left" vertical="center" indent="1"/>
    </xf>
    <xf numFmtId="4" fontId="85" fillId="4" borderId="285" applyNumberFormat="0" applyProtection="0">
      <alignment horizontal="left" vertical="center" indent="1"/>
    </xf>
    <xf numFmtId="4" fontId="85" fillId="4" borderId="285" applyNumberFormat="0" applyProtection="0">
      <alignment horizontal="left" vertical="center" indent="1"/>
    </xf>
    <xf numFmtId="4" fontId="83" fillId="57" borderId="285" applyNumberFormat="0" applyProtection="0">
      <alignment horizontal="left" vertical="center" indent="1"/>
    </xf>
    <xf numFmtId="4" fontId="85" fillId="4" borderId="285" applyNumberFormat="0" applyProtection="0">
      <alignment horizontal="left" vertical="center" indent="1"/>
    </xf>
    <xf numFmtId="4" fontId="85" fillId="4" borderId="285" applyNumberFormat="0" applyProtection="0">
      <alignment horizontal="left" vertical="center" indent="1"/>
    </xf>
    <xf numFmtId="4" fontId="85" fillId="4" borderId="285" applyNumberFormat="0" applyProtection="0">
      <alignment horizontal="left" vertical="center" indent="1"/>
    </xf>
    <xf numFmtId="4" fontId="85" fillId="4" borderId="285" applyNumberFormat="0" applyProtection="0">
      <alignment horizontal="left" vertical="center" indent="1"/>
    </xf>
    <xf numFmtId="4" fontId="85" fillId="4" borderId="285" applyNumberFormat="0" applyProtection="0">
      <alignment horizontal="left" vertical="center" indent="1"/>
    </xf>
    <xf numFmtId="4" fontId="85" fillId="4" borderId="285" applyNumberFormat="0" applyProtection="0">
      <alignment horizontal="left" vertical="center" indent="1"/>
    </xf>
    <xf numFmtId="4" fontId="85" fillId="4" borderId="285" applyNumberFormat="0" applyProtection="0">
      <alignment horizontal="left" vertical="center" indent="1"/>
    </xf>
    <xf numFmtId="4" fontId="85" fillId="4" borderId="285" applyNumberFormat="0" applyProtection="0">
      <alignment horizontal="left" vertical="center" indent="1"/>
    </xf>
    <xf numFmtId="0" fontId="83" fillId="57" borderId="285" applyNumberFormat="0" applyProtection="0">
      <alignment horizontal="left" vertical="top" indent="1"/>
    </xf>
    <xf numFmtId="0" fontId="85" fillId="57" borderId="285" applyNumberFormat="0" applyProtection="0">
      <alignment horizontal="left" vertical="top" indent="1"/>
    </xf>
    <xf numFmtId="0" fontId="85" fillId="57" borderId="285" applyNumberFormat="0" applyProtection="0">
      <alignment horizontal="left" vertical="top" indent="1"/>
    </xf>
    <xf numFmtId="0" fontId="85" fillId="57" borderId="285" applyNumberFormat="0" applyProtection="0">
      <alignment horizontal="left" vertical="top" indent="1"/>
    </xf>
    <xf numFmtId="0" fontId="83" fillId="57" borderId="285" applyNumberFormat="0" applyProtection="0">
      <alignment horizontal="left" vertical="top" indent="1"/>
    </xf>
    <xf numFmtId="0" fontId="85" fillId="57" borderId="285" applyNumberFormat="0" applyProtection="0">
      <alignment horizontal="left" vertical="top" indent="1"/>
    </xf>
    <xf numFmtId="0" fontId="85" fillId="57" borderId="285" applyNumberFormat="0" applyProtection="0">
      <alignment horizontal="left" vertical="top" indent="1"/>
    </xf>
    <xf numFmtId="0" fontId="85" fillId="57" borderId="285" applyNumberFormat="0" applyProtection="0">
      <alignment horizontal="left" vertical="top" indent="1"/>
    </xf>
    <xf numFmtId="0" fontId="85" fillId="57" borderId="285" applyNumberFormat="0" applyProtection="0">
      <alignment horizontal="left" vertical="top" indent="1"/>
    </xf>
    <xf numFmtId="0" fontId="85" fillId="57" borderId="285" applyNumberFormat="0" applyProtection="0">
      <alignment horizontal="left" vertical="top" indent="1"/>
    </xf>
    <xf numFmtId="0" fontId="85" fillId="57" borderId="285" applyNumberFormat="0" applyProtection="0">
      <alignment horizontal="left" vertical="top" indent="1"/>
    </xf>
    <xf numFmtId="0" fontId="85" fillId="57" borderId="285" applyNumberFormat="0" applyProtection="0">
      <alignment horizontal="left" vertical="top" indent="1"/>
    </xf>
    <xf numFmtId="0" fontId="85" fillId="57" borderId="285" applyNumberFormat="0" applyProtection="0">
      <alignment horizontal="left" vertical="top" indent="1"/>
    </xf>
    <xf numFmtId="4" fontId="3" fillId="0" borderId="280" applyNumberFormat="0" applyProtection="0">
      <alignment horizontal="right" vertical="center"/>
    </xf>
    <xf numFmtId="4" fontId="3" fillId="0" borderId="280" applyNumberFormat="0" applyProtection="0">
      <alignment horizontal="right" vertical="center"/>
    </xf>
    <xf numFmtId="4" fontId="3" fillId="0" borderId="280" applyNumberFormat="0" applyProtection="0">
      <alignment horizontal="right" vertical="center"/>
    </xf>
    <xf numFmtId="4" fontId="3" fillId="0" borderId="280" applyNumberFormat="0" applyProtection="0">
      <alignment horizontal="right" vertical="center"/>
    </xf>
    <xf numFmtId="4" fontId="3" fillId="0" borderId="280" applyNumberFormat="0" applyProtection="0">
      <alignment horizontal="right" vertical="center"/>
    </xf>
    <xf numFmtId="4" fontId="3" fillId="0" borderId="280" applyNumberFormat="0" applyProtection="0">
      <alignment horizontal="right" vertical="center"/>
    </xf>
    <xf numFmtId="4" fontId="3" fillId="0" borderId="280" applyNumberFormat="0" applyProtection="0">
      <alignment horizontal="right" vertical="center"/>
    </xf>
    <xf numFmtId="4" fontId="3" fillId="0" borderId="280" applyNumberFormat="0" applyProtection="0">
      <alignment horizontal="right" vertical="center"/>
    </xf>
    <xf numFmtId="4" fontId="83" fillId="7" borderId="285" applyNumberFormat="0" applyProtection="0">
      <alignment horizontal="right" vertical="center"/>
    </xf>
    <xf numFmtId="4" fontId="3" fillId="0" borderId="280" applyNumberFormat="0" applyProtection="0">
      <alignment horizontal="right" vertical="center"/>
    </xf>
    <xf numFmtId="4" fontId="3" fillId="0" borderId="280" applyNumberFormat="0" applyProtection="0">
      <alignment horizontal="right" vertical="center"/>
    </xf>
    <xf numFmtId="4" fontId="3" fillId="0" borderId="280" applyNumberFormat="0" applyProtection="0">
      <alignment horizontal="right" vertical="center"/>
    </xf>
    <xf numFmtId="4" fontId="3" fillId="0" borderId="280" applyNumberFormat="0" applyProtection="0">
      <alignment horizontal="right" vertical="center"/>
    </xf>
    <xf numFmtId="4" fontId="3" fillId="0" borderId="280" applyNumberFormat="0" applyProtection="0">
      <alignment horizontal="right" vertical="center"/>
    </xf>
    <xf numFmtId="4" fontId="3" fillId="0" borderId="280" applyNumberFormat="0" applyProtection="0">
      <alignment horizontal="right" vertical="center"/>
    </xf>
    <xf numFmtId="4" fontId="3" fillId="0" borderId="280" applyNumberFormat="0" applyProtection="0">
      <alignment horizontal="right" vertical="center"/>
    </xf>
    <xf numFmtId="4" fontId="3" fillId="0" borderId="280" applyNumberFormat="0" applyProtection="0">
      <alignment horizontal="right" vertical="center"/>
    </xf>
    <xf numFmtId="4" fontId="86" fillId="7" borderId="285" applyNumberFormat="0" applyProtection="0">
      <alignment horizontal="right" vertical="center"/>
    </xf>
    <xf numFmtId="4" fontId="81" fillId="12" borderId="280" applyNumberFormat="0" applyProtection="0">
      <alignment horizontal="right" vertical="center"/>
    </xf>
    <xf numFmtId="4" fontId="81" fillId="12" borderId="280" applyNumberFormat="0" applyProtection="0">
      <alignment horizontal="right" vertical="center"/>
    </xf>
    <xf numFmtId="4" fontId="81" fillId="12" borderId="280" applyNumberFormat="0" applyProtection="0">
      <alignment horizontal="right" vertical="center"/>
    </xf>
    <xf numFmtId="4" fontId="86" fillId="7" borderId="285" applyNumberFormat="0" applyProtection="0">
      <alignment horizontal="right" vertical="center"/>
    </xf>
    <xf numFmtId="4" fontId="81" fillId="12" borderId="280" applyNumberFormat="0" applyProtection="0">
      <alignment horizontal="right" vertical="center"/>
    </xf>
    <xf numFmtId="4" fontId="81" fillId="12" borderId="280" applyNumberFormat="0" applyProtection="0">
      <alignment horizontal="right" vertical="center"/>
    </xf>
    <xf numFmtId="4" fontId="81" fillId="12" borderId="280" applyNumberFormat="0" applyProtection="0">
      <alignment horizontal="right" vertical="center"/>
    </xf>
    <xf numFmtId="4" fontId="81" fillId="12" borderId="280" applyNumberFormat="0" applyProtection="0">
      <alignment horizontal="right" vertical="center"/>
    </xf>
    <xf numFmtId="4" fontId="81" fillId="12" borderId="280" applyNumberFormat="0" applyProtection="0">
      <alignment horizontal="right" vertical="center"/>
    </xf>
    <xf numFmtId="4" fontId="81" fillId="12" borderId="280" applyNumberFormat="0" applyProtection="0">
      <alignment horizontal="right" vertical="center"/>
    </xf>
    <xf numFmtId="4" fontId="81" fillId="12" borderId="280" applyNumberFormat="0" applyProtection="0">
      <alignment horizontal="right" vertical="center"/>
    </xf>
    <xf numFmtId="4" fontId="81" fillId="12" borderId="280" applyNumberFormat="0" applyProtection="0">
      <alignment horizontal="right" vertical="center"/>
    </xf>
    <xf numFmtId="4" fontId="83" fillId="93" borderId="285" applyNumberFormat="0" applyProtection="0">
      <alignment horizontal="left" vertical="center" indent="1"/>
    </xf>
    <xf numFmtId="4" fontId="3" fillId="2" borderId="280" applyNumberFormat="0" applyProtection="0">
      <alignment horizontal="left" vertical="center" indent="1"/>
    </xf>
    <xf numFmtId="4" fontId="3" fillId="2" borderId="280" applyNumberFormat="0" applyProtection="0">
      <alignment horizontal="left" vertical="center" indent="1"/>
    </xf>
    <xf numFmtId="4" fontId="3" fillId="2" borderId="280" applyNumberFormat="0" applyProtection="0">
      <alignment horizontal="left" vertical="center" indent="1"/>
    </xf>
    <xf numFmtId="4" fontId="3" fillId="2" borderId="280" applyNumberFormat="0" applyProtection="0">
      <alignment horizontal="left" vertical="center" indent="1"/>
    </xf>
    <xf numFmtId="4" fontId="3" fillId="2" borderId="280" applyNumberFormat="0" applyProtection="0">
      <alignment horizontal="left" vertical="center" indent="1"/>
    </xf>
    <xf numFmtId="4" fontId="83" fillId="93" borderId="285" applyNumberFormat="0" applyProtection="0">
      <alignment horizontal="left" vertical="center" indent="1"/>
    </xf>
    <xf numFmtId="4" fontId="3" fillId="2" borderId="280" applyNumberFormat="0" applyProtection="0">
      <alignment horizontal="left" vertical="center" indent="1"/>
    </xf>
    <xf numFmtId="4" fontId="3" fillId="2" borderId="280" applyNumberFormat="0" applyProtection="0">
      <alignment horizontal="left" vertical="center" indent="1"/>
    </xf>
    <xf numFmtId="4" fontId="3" fillId="2" borderId="280" applyNumberFormat="0" applyProtection="0">
      <alignment horizontal="left" vertical="center" indent="1"/>
    </xf>
    <xf numFmtId="4" fontId="3" fillId="2" borderId="280" applyNumberFormat="0" applyProtection="0">
      <alignment horizontal="left" vertical="center" indent="1"/>
    </xf>
    <xf numFmtId="4" fontId="3" fillId="2" borderId="280" applyNumberFormat="0" applyProtection="0">
      <alignment horizontal="left" vertical="center" indent="1"/>
    </xf>
    <xf numFmtId="4" fontId="3" fillId="2" borderId="280" applyNumberFormat="0" applyProtection="0">
      <alignment horizontal="left" vertical="center" indent="1"/>
    </xf>
    <xf numFmtId="4" fontId="3" fillId="2" borderId="280" applyNumberFormat="0" applyProtection="0">
      <alignment horizontal="left" vertical="center" indent="1"/>
    </xf>
    <xf numFmtId="4" fontId="3" fillId="2" borderId="280" applyNumberFormat="0" applyProtection="0">
      <alignment horizontal="left" vertical="center" indent="1"/>
    </xf>
    <xf numFmtId="0" fontId="83" fillId="93" borderId="285" applyNumberFormat="0" applyProtection="0">
      <alignment horizontal="left" vertical="top" indent="1"/>
    </xf>
    <xf numFmtId="0" fontId="85" fillId="93" borderId="285" applyNumberFormat="0" applyProtection="0">
      <alignment horizontal="left" vertical="top" indent="1"/>
    </xf>
    <xf numFmtId="0" fontId="85" fillId="93" borderId="285" applyNumberFormat="0" applyProtection="0">
      <alignment horizontal="left" vertical="top" indent="1"/>
    </xf>
    <xf numFmtId="0" fontId="85" fillId="93" borderId="285" applyNumberFormat="0" applyProtection="0">
      <alignment horizontal="left" vertical="top" indent="1"/>
    </xf>
    <xf numFmtId="0" fontId="83" fillId="93" borderId="285" applyNumberFormat="0" applyProtection="0">
      <alignment horizontal="left" vertical="top" indent="1"/>
    </xf>
    <xf numFmtId="0" fontId="85" fillId="93" borderId="285" applyNumberFormat="0" applyProtection="0">
      <alignment horizontal="left" vertical="top" indent="1"/>
    </xf>
    <xf numFmtId="0" fontId="85" fillId="93" borderId="285" applyNumberFormat="0" applyProtection="0">
      <alignment horizontal="left" vertical="top" indent="1"/>
    </xf>
    <xf numFmtId="0" fontId="85" fillId="93" borderId="285" applyNumberFormat="0" applyProtection="0">
      <alignment horizontal="left" vertical="top" indent="1"/>
    </xf>
    <xf numFmtId="0" fontId="85" fillId="93" borderId="285" applyNumberFormat="0" applyProtection="0">
      <alignment horizontal="left" vertical="top" indent="1"/>
    </xf>
    <xf numFmtId="0" fontId="85" fillId="93" borderId="285" applyNumberFormat="0" applyProtection="0">
      <alignment horizontal="left" vertical="top" indent="1"/>
    </xf>
    <xf numFmtId="0" fontId="85" fillId="93" borderId="285" applyNumberFormat="0" applyProtection="0">
      <alignment horizontal="left" vertical="top" indent="1"/>
    </xf>
    <xf numFmtId="0" fontId="85" fillId="93" borderId="285" applyNumberFormat="0" applyProtection="0">
      <alignment horizontal="left" vertical="top" indent="1"/>
    </xf>
    <xf numFmtId="0" fontId="85" fillId="93" borderId="285" applyNumberFormat="0" applyProtection="0">
      <alignment horizontal="left" vertical="top" indent="1"/>
    </xf>
    <xf numFmtId="0" fontId="3" fillId="6" borderId="297" applyNumberFormat="0" applyProtection="0">
      <alignment horizontal="left" vertical="center" indent="1"/>
    </xf>
    <xf numFmtId="4" fontId="88" fillId="100" borderId="286" applyNumberFormat="0" applyProtection="0">
      <alignment horizontal="left" vertical="center" indent="1"/>
    </xf>
    <xf numFmtId="4" fontId="88" fillId="100" borderId="286" applyNumberFormat="0" applyProtection="0">
      <alignment horizontal="left" vertical="center" indent="1"/>
    </xf>
    <xf numFmtId="4" fontId="88" fillId="100" borderId="286" applyNumberFormat="0" applyProtection="0">
      <alignment horizontal="left" vertical="center" indent="1"/>
    </xf>
    <xf numFmtId="0" fontId="3" fillId="6" borderId="297" applyNumberFormat="0" applyProtection="0">
      <alignment horizontal="left" vertical="center" indent="1"/>
    </xf>
    <xf numFmtId="4" fontId="88" fillId="100" borderId="286" applyNumberFormat="0" applyProtection="0">
      <alignment horizontal="left" vertical="center" indent="1"/>
    </xf>
    <xf numFmtId="4" fontId="88" fillId="100" borderId="286" applyNumberFormat="0" applyProtection="0">
      <alignment horizontal="left" vertical="center" indent="1"/>
    </xf>
    <xf numFmtId="4" fontId="88" fillId="100" borderId="286" applyNumberFormat="0" applyProtection="0">
      <alignment horizontal="left" vertical="center" indent="1"/>
    </xf>
    <xf numFmtId="4" fontId="88" fillId="100" borderId="286" applyNumberFormat="0" applyProtection="0">
      <alignment horizontal="left" vertical="center" indent="1"/>
    </xf>
    <xf numFmtId="4" fontId="88" fillId="100" borderId="286" applyNumberFormat="0" applyProtection="0">
      <alignment horizontal="left" vertical="center" indent="1"/>
    </xf>
    <xf numFmtId="4" fontId="88" fillId="100" borderId="286" applyNumberFormat="0" applyProtection="0">
      <alignment horizontal="left" vertical="center" indent="1"/>
    </xf>
    <xf numFmtId="4" fontId="88" fillId="100" borderId="286" applyNumberFormat="0" applyProtection="0">
      <alignment horizontal="left" vertical="center" indent="1"/>
    </xf>
    <xf numFmtId="4" fontId="88" fillId="100" borderId="286" applyNumberFormat="0" applyProtection="0">
      <alignment horizontal="left" vertical="center" indent="1"/>
    </xf>
    <xf numFmtId="0" fontId="3" fillId="101" borderId="287"/>
    <xf numFmtId="0" fontId="3" fillId="101" borderId="287"/>
    <xf numFmtId="0" fontId="3" fillId="101" borderId="287"/>
    <xf numFmtId="0" fontId="3" fillId="101" borderId="287"/>
    <xf numFmtId="0" fontId="3" fillId="101" borderId="287"/>
    <xf numFmtId="0" fontId="3" fillId="101" borderId="287"/>
    <xf numFmtId="0" fontId="3" fillId="101" borderId="287"/>
    <xf numFmtId="4" fontId="89" fillId="7" borderId="285" applyNumberFormat="0" applyProtection="0">
      <alignment horizontal="right" vertical="center"/>
    </xf>
    <xf numFmtId="4" fontId="90" fillId="98" borderId="280" applyNumberFormat="0" applyProtection="0">
      <alignment horizontal="right" vertical="center"/>
    </xf>
    <xf numFmtId="4" fontId="90" fillId="98" borderId="280" applyNumberFormat="0" applyProtection="0">
      <alignment horizontal="right" vertical="center"/>
    </xf>
    <xf numFmtId="4" fontId="90" fillId="98" borderId="280" applyNumberFormat="0" applyProtection="0">
      <alignment horizontal="right" vertical="center"/>
    </xf>
    <xf numFmtId="4" fontId="89" fillId="7" borderId="285" applyNumberFormat="0" applyProtection="0">
      <alignment horizontal="right" vertical="center"/>
    </xf>
    <xf numFmtId="4" fontId="90" fillId="98" borderId="280" applyNumberFormat="0" applyProtection="0">
      <alignment horizontal="right" vertical="center"/>
    </xf>
    <xf numFmtId="4" fontId="90" fillId="98" borderId="280" applyNumberFormat="0" applyProtection="0">
      <alignment horizontal="right" vertical="center"/>
    </xf>
    <xf numFmtId="4" fontId="90" fillId="98" borderId="280" applyNumberFormat="0" applyProtection="0">
      <alignment horizontal="right" vertical="center"/>
    </xf>
    <xf numFmtId="4" fontId="90" fillId="98" borderId="280" applyNumberFormat="0" applyProtection="0">
      <alignment horizontal="right" vertical="center"/>
    </xf>
    <xf numFmtId="4" fontId="90" fillId="98" borderId="280" applyNumberFormat="0" applyProtection="0">
      <alignment horizontal="right" vertical="center"/>
    </xf>
    <xf numFmtId="4" fontId="90" fillId="98" borderId="280" applyNumberFormat="0" applyProtection="0">
      <alignment horizontal="right" vertical="center"/>
    </xf>
    <xf numFmtId="4" fontId="90" fillId="98" borderId="280" applyNumberFormat="0" applyProtection="0">
      <alignment horizontal="right" vertical="center"/>
    </xf>
    <xf numFmtId="4" fontId="90" fillId="98" borderId="280" applyNumberFormat="0" applyProtection="0">
      <alignment horizontal="right" vertical="center"/>
    </xf>
    <xf numFmtId="0" fontId="3" fillId="6" borderId="302" applyNumberFormat="0" applyProtection="0">
      <alignment horizontal="left" vertical="top" indent="1"/>
    </xf>
    <xf numFmtId="0" fontId="3" fillId="6" borderId="302" applyNumberFormat="0" applyProtection="0">
      <alignment horizontal="left" vertical="top" indent="1"/>
    </xf>
    <xf numFmtId="0" fontId="3" fillId="6" borderId="302" applyNumberFormat="0" applyProtection="0">
      <alignment horizontal="left" vertical="top" indent="1"/>
    </xf>
    <xf numFmtId="0" fontId="3" fillId="6" borderId="302" applyNumberFormat="0" applyProtection="0">
      <alignment horizontal="left" vertical="top" indent="1"/>
    </xf>
    <xf numFmtId="0" fontId="3" fillId="6" borderId="302" applyNumberFormat="0" applyProtection="0">
      <alignment horizontal="left" vertical="top" indent="1"/>
    </xf>
    <xf numFmtId="0" fontId="3" fillId="6" borderId="302" applyNumberFormat="0" applyProtection="0">
      <alignment horizontal="left" vertical="top" indent="1"/>
    </xf>
    <xf numFmtId="0" fontId="3" fillId="6" borderId="302" applyNumberFormat="0" applyProtection="0">
      <alignment horizontal="left" vertical="top" indent="1"/>
    </xf>
    <xf numFmtId="0" fontId="3" fillId="6" borderId="302" applyNumberFormat="0" applyProtection="0">
      <alignment horizontal="left" vertical="top" indent="1"/>
    </xf>
    <xf numFmtId="0" fontId="3" fillId="6" borderId="302" applyNumberFormat="0" applyProtection="0">
      <alignment horizontal="left" vertical="top" indent="1"/>
    </xf>
    <xf numFmtId="0" fontId="3" fillId="6" borderId="302" applyNumberFormat="0" applyProtection="0">
      <alignment horizontal="left" vertical="top" indent="1"/>
    </xf>
    <xf numFmtId="0" fontId="3" fillId="7" borderId="302" applyNumberFormat="0" applyProtection="0">
      <alignment horizontal="left" vertical="top" indent="1"/>
    </xf>
    <xf numFmtId="0" fontId="3" fillId="7" borderId="302" applyNumberFormat="0" applyProtection="0">
      <alignment horizontal="left" vertical="top" indent="1"/>
    </xf>
    <xf numFmtId="0" fontId="3" fillId="7" borderId="302" applyNumberFormat="0" applyProtection="0">
      <alignment horizontal="left" vertical="top" indent="1"/>
    </xf>
    <xf numFmtId="0" fontId="3" fillId="7" borderId="302" applyNumberFormat="0" applyProtection="0">
      <alignment horizontal="left" vertical="top" indent="1"/>
    </xf>
    <xf numFmtId="0" fontId="3" fillId="7" borderId="302" applyNumberFormat="0" applyProtection="0">
      <alignment horizontal="left" vertical="top" indent="1"/>
    </xf>
    <xf numFmtId="0" fontId="3" fillId="7" borderId="302" applyNumberFormat="0" applyProtection="0">
      <alignment horizontal="left" vertical="top" indent="1"/>
    </xf>
    <xf numFmtId="0" fontId="3" fillId="7" borderId="302" applyNumberFormat="0" applyProtection="0">
      <alignment horizontal="left" vertical="top" indent="1"/>
    </xf>
    <xf numFmtId="0" fontId="3" fillId="7" borderId="302" applyNumberFormat="0" applyProtection="0">
      <alignment horizontal="left" vertical="top" indent="1"/>
    </xf>
    <xf numFmtId="0" fontId="3" fillId="7" borderId="302" applyNumberFormat="0" applyProtection="0">
      <alignment horizontal="left" vertical="top" indent="1"/>
    </xf>
    <xf numFmtId="0" fontId="3" fillId="7" borderId="302" applyNumberFormat="0" applyProtection="0">
      <alignment horizontal="left" vertical="top" indent="1"/>
    </xf>
    <xf numFmtId="0" fontId="3" fillId="7" borderId="302" applyNumberFormat="0" applyProtection="0">
      <alignment horizontal="left" vertical="top" indent="1"/>
    </xf>
    <xf numFmtId="0" fontId="8" fillId="98" borderId="304" applyNumberFormat="0">
      <protection locked="0"/>
    </xf>
    <xf numFmtId="4" fontId="8" fillId="97" borderId="323" applyNumberFormat="0" applyProtection="0">
      <alignment horizontal="left" vertical="center" indent="1"/>
    </xf>
    <xf numFmtId="4" fontId="8" fillId="97" borderId="323" applyNumberFormat="0" applyProtection="0">
      <alignment horizontal="left" vertical="center" indent="1"/>
    </xf>
    <xf numFmtId="4" fontId="8" fillId="97" borderId="323" applyNumberFormat="0" applyProtection="0">
      <alignment horizontal="left" vertical="center" indent="1"/>
    </xf>
    <xf numFmtId="4" fontId="8" fillId="97" borderId="323" applyNumberFormat="0" applyProtection="0">
      <alignment horizontal="left" vertical="center" indent="1"/>
    </xf>
    <xf numFmtId="4" fontId="3" fillId="93" borderId="323" applyNumberFormat="0" applyProtection="0">
      <alignment horizontal="left" vertical="center" indent="1"/>
    </xf>
    <xf numFmtId="4" fontId="3" fillId="93" borderId="323" applyNumberFormat="0" applyProtection="0">
      <alignment horizontal="left" vertical="center" indent="1"/>
    </xf>
    <xf numFmtId="0" fontId="3" fillId="4" borderId="317" applyNumberFormat="0" applyProtection="0">
      <alignment horizontal="left" vertical="center" indent="1"/>
    </xf>
    <xf numFmtId="0" fontId="3" fillId="4" borderId="317" applyNumberFormat="0" applyProtection="0">
      <alignment horizontal="left" vertical="center" indent="1"/>
    </xf>
    <xf numFmtId="0" fontId="3" fillId="4" borderId="317" applyNumberFormat="0" applyProtection="0">
      <alignment horizontal="left" vertical="center" indent="1"/>
    </xf>
    <xf numFmtId="0" fontId="3" fillId="4" borderId="317" applyNumberFormat="0" applyProtection="0">
      <alignment horizontal="left" vertical="center" indent="1"/>
    </xf>
    <xf numFmtId="4" fontId="83" fillId="57" borderId="302" applyNumberFormat="0" applyProtection="0">
      <alignment vertical="center"/>
    </xf>
    <xf numFmtId="4" fontId="85" fillId="57" borderId="302" applyNumberFormat="0" applyProtection="0">
      <alignment vertical="center"/>
    </xf>
    <xf numFmtId="4" fontId="85" fillId="57" borderId="302" applyNumberFormat="0" applyProtection="0">
      <alignment vertical="center"/>
    </xf>
    <xf numFmtId="4" fontId="85" fillId="57" borderId="302" applyNumberFormat="0" applyProtection="0">
      <alignment vertical="center"/>
    </xf>
    <xf numFmtId="4" fontId="85" fillId="57" borderId="302" applyNumberFormat="0" applyProtection="0">
      <alignment vertical="center"/>
    </xf>
    <xf numFmtId="4" fontId="86" fillId="57" borderId="302" applyNumberFormat="0" applyProtection="0">
      <alignment vertical="center"/>
    </xf>
    <xf numFmtId="4" fontId="81" fillId="99" borderId="304" applyNumberFormat="0" applyProtection="0">
      <alignment vertical="center"/>
    </xf>
    <xf numFmtId="4" fontId="81" fillId="99" borderId="304" applyNumberFormat="0" applyProtection="0">
      <alignment vertical="center"/>
    </xf>
    <xf numFmtId="4" fontId="85" fillId="4" borderId="302" applyNumberFormat="0" applyProtection="0">
      <alignment horizontal="left" vertical="center" indent="1"/>
    </xf>
    <xf numFmtId="4" fontId="85" fillId="4" borderId="302" applyNumberFormat="0" applyProtection="0">
      <alignment horizontal="left" vertical="center" indent="1"/>
    </xf>
    <xf numFmtId="4" fontId="85" fillId="4" borderId="302" applyNumberFormat="0" applyProtection="0">
      <alignment horizontal="left" vertical="center" indent="1"/>
    </xf>
    <xf numFmtId="4" fontId="85" fillId="4" borderId="302" applyNumberFormat="0" applyProtection="0">
      <alignment horizontal="left" vertical="center" indent="1"/>
    </xf>
    <xf numFmtId="0" fontId="85" fillId="57" borderId="302" applyNumberFormat="0" applyProtection="0">
      <alignment horizontal="left" vertical="top" indent="1"/>
    </xf>
    <xf numFmtId="0" fontId="3" fillId="73" borderId="317" applyNumberFormat="0" applyFont="0" applyAlignment="0" applyProtection="0"/>
    <xf numFmtId="4" fontId="3" fillId="96" borderId="323" applyNumberFormat="0" applyProtection="0">
      <alignment horizontal="left" vertical="center" indent="1"/>
    </xf>
    <xf numFmtId="0" fontId="36" fillId="57" borderId="292" applyNumberFormat="0" applyFont="0" applyAlignment="0" applyProtection="0"/>
    <xf numFmtId="0" fontId="60" fillId="77" borderId="307" applyNumberFormat="0" applyAlignment="0" applyProtection="0"/>
    <xf numFmtId="4" fontId="3" fillId="94" borderId="317" applyNumberFormat="0" applyProtection="0">
      <alignment horizontal="right" vertical="center"/>
    </xf>
    <xf numFmtId="0" fontId="60" fillId="77" borderId="307" applyNumberFormat="0" applyAlignment="0" applyProtection="0"/>
    <xf numFmtId="4" fontId="8" fillId="97" borderId="313" applyNumberFormat="0" applyProtection="0">
      <alignment horizontal="left" vertical="center" indent="1"/>
    </xf>
    <xf numFmtId="0" fontId="68" fillId="74" borderId="297" applyNumberFormat="0" applyAlignment="0" applyProtection="0"/>
    <xf numFmtId="4" fontId="3" fillId="50" borderId="317" applyNumberFormat="0" applyProtection="0">
      <alignment horizontal="right" vertical="center"/>
    </xf>
    <xf numFmtId="0" fontId="3" fillId="93" borderId="312" applyNumberFormat="0" applyProtection="0">
      <alignment horizontal="left" vertical="top" indent="1"/>
    </xf>
    <xf numFmtId="0" fontId="3" fillId="97" borderId="312" applyNumberFormat="0" applyProtection="0">
      <alignment horizontal="left" vertical="top" indent="1"/>
    </xf>
    <xf numFmtId="0" fontId="3" fillId="97" borderId="312" applyNumberFormat="0" applyProtection="0">
      <alignment horizontal="left" vertical="top" indent="1"/>
    </xf>
    <xf numFmtId="4" fontId="3" fillId="56" borderId="307" applyNumberFormat="0" applyProtection="0">
      <alignment vertical="center"/>
    </xf>
    <xf numFmtId="0" fontId="39" fillId="4" borderId="291" applyNumberFormat="0" applyAlignment="0" applyProtection="0"/>
    <xf numFmtId="0" fontId="36" fillId="57" borderId="292" applyNumberFormat="0" applyFont="0" applyAlignment="0" applyProtection="0"/>
    <xf numFmtId="0" fontId="36" fillId="57" borderId="292" applyNumberFormat="0" applyFont="0" applyAlignment="0" applyProtection="0"/>
    <xf numFmtId="0" fontId="60" fillId="77" borderId="297" applyNumberFormat="0" applyAlignment="0" applyProtection="0"/>
    <xf numFmtId="0" fontId="60" fillId="77" borderId="297" applyNumberFormat="0" applyAlignment="0" applyProtection="0"/>
    <xf numFmtId="0" fontId="60" fillId="77" borderId="297" applyNumberFormat="0" applyAlignment="0" applyProtection="0"/>
    <xf numFmtId="0" fontId="60" fillId="77" borderId="297" applyNumberFormat="0" applyAlignment="0" applyProtection="0"/>
    <xf numFmtId="0" fontId="60" fillId="77" borderId="297" applyNumberFormat="0" applyAlignment="0" applyProtection="0"/>
    <xf numFmtId="0" fontId="68" fillId="74" borderId="307" applyNumberFormat="0" applyAlignment="0" applyProtection="0"/>
    <xf numFmtId="0" fontId="68" fillId="74" borderId="308" applyNumberFormat="0" applyAlignment="0" applyProtection="0"/>
    <xf numFmtId="0" fontId="68" fillId="74" borderId="307" applyNumberFormat="0" applyAlignment="0" applyProtection="0"/>
    <xf numFmtId="0" fontId="42" fillId="44" borderId="291" applyNumberFormat="0" applyAlignment="0" applyProtection="0"/>
    <xf numFmtId="0" fontId="42" fillId="44" borderId="291" applyNumberFormat="0" applyAlignment="0" applyProtection="0"/>
    <xf numFmtId="0" fontId="68" fillId="74" borderId="297" applyNumberFormat="0" applyAlignment="0" applyProtection="0"/>
    <xf numFmtId="0" fontId="68" fillId="74" borderId="317" applyNumberFormat="0" applyAlignment="0" applyProtection="0"/>
    <xf numFmtId="0" fontId="42" fillId="44" borderId="291" applyNumberFormat="0" applyAlignment="0" applyProtection="0"/>
    <xf numFmtId="0" fontId="60" fillId="77" borderId="307" applyNumberFormat="0" applyAlignment="0" applyProtection="0"/>
    <xf numFmtId="0" fontId="39" fillId="4" borderId="291" applyNumberFormat="0" applyAlignment="0" applyProtection="0"/>
    <xf numFmtId="0" fontId="39" fillId="4" borderId="291" applyNumberFormat="0" applyAlignment="0" applyProtection="0"/>
    <xf numFmtId="0" fontId="3" fillId="73" borderId="317" applyNumberFormat="0" applyFont="0" applyAlignment="0" applyProtection="0"/>
    <xf numFmtId="0" fontId="8" fillId="73" borderId="300" applyNumberFormat="0" applyFont="0" applyAlignment="0" applyProtection="0"/>
    <xf numFmtId="0" fontId="3" fillId="73" borderId="297" applyNumberFormat="0" applyFont="0" applyAlignment="0" applyProtection="0"/>
    <xf numFmtId="0" fontId="3" fillId="73" borderId="297" applyNumberFormat="0" applyFont="0" applyAlignment="0" applyProtection="0"/>
    <xf numFmtId="0" fontId="3" fillId="73" borderId="297" applyNumberFormat="0" applyFont="0" applyAlignment="0" applyProtection="0"/>
    <xf numFmtId="0" fontId="3" fillId="73" borderId="297" applyNumberFormat="0" applyFont="0" applyAlignment="0" applyProtection="0"/>
    <xf numFmtId="0" fontId="8" fillId="73" borderId="300" applyNumberFormat="0" applyFont="0" applyAlignment="0" applyProtection="0"/>
    <xf numFmtId="0" fontId="3" fillId="73" borderId="297" applyNumberFormat="0" applyFont="0" applyAlignment="0" applyProtection="0"/>
    <xf numFmtId="0" fontId="78" fillId="77" borderId="299" applyNumberFormat="0" applyAlignment="0" applyProtection="0"/>
    <xf numFmtId="4" fontId="81" fillId="92" borderId="297" applyNumberFormat="0" applyProtection="0">
      <alignment vertical="center"/>
    </xf>
    <xf numFmtId="4" fontId="3" fillId="40" borderId="297" applyNumberFormat="0" applyProtection="0">
      <alignment horizontal="right" vertical="center"/>
    </xf>
    <xf numFmtId="4" fontId="3" fillId="7" borderId="303" applyNumberFormat="0" applyProtection="0">
      <alignment horizontal="left" vertical="center" indent="1"/>
    </xf>
    <xf numFmtId="4" fontId="3" fillId="93" borderId="303" applyNumberFormat="0" applyProtection="0">
      <alignment horizontal="left" vertical="center" indent="1"/>
    </xf>
    <xf numFmtId="0" fontId="3" fillId="4" borderId="297" applyNumberFormat="0" applyProtection="0">
      <alignment horizontal="left" vertical="center" indent="1"/>
    </xf>
    <xf numFmtId="0" fontId="8" fillId="97" borderId="302" applyNumberFormat="0" applyProtection="0">
      <alignment horizontal="left" vertical="top" indent="1"/>
    </xf>
    <xf numFmtId="0" fontId="3" fillId="97" borderId="302" applyNumberFormat="0" applyProtection="0">
      <alignment horizontal="left" vertical="top" indent="1"/>
    </xf>
    <xf numFmtId="0" fontId="3" fillId="97" borderId="302" applyNumberFormat="0" applyProtection="0">
      <alignment horizontal="left" vertical="top" indent="1"/>
    </xf>
    <xf numFmtId="0" fontId="3" fillId="97" borderId="302" applyNumberFormat="0" applyProtection="0">
      <alignment horizontal="left" vertical="top" indent="1"/>
    </xf>
    <xf numFmtId="0" fontId="3" fillId="97" borderId="302" applyNumberFormat="0" applyProtection="0">
      <alignment horizontal="left" vertical="top" indent="1"/>
    </xf>
    <xf numFmtId="0" fontId="3" fillId="97" borderId="302" applyNumberFormat="0" applyProtection="0">
      <alignment horizontal="left" vertical="top" indent="1"/>
    </xf>
    <xf numFmtId="0" fontId="3" fillId="97" borderId="302" applyNumberFormat="0" applyProtection="0">
      <alignment horizontal="left" vertical="top" indent="1"/>
    </xf>
    <xf numFmtId="0" fontId="3" fillId="97" borderId="302" applyNumberFormat="0" applyProtection="0">
      <alignment horizontal="left" vertical="top" indent="1"/>
    </xf>
    <xf numFmtId="0" fontId="3" fillId="97" borderId="302" applyNumberFormat="0" applyProtection="0">
      <alignment horizontal="left" vertical="top" indent="1"/>
    </xf>
    <xf numFmtId="0" fontId="3" fillId="97" borderId="302" applyNumberFormat="0" applyProtection="0">
      <alignment horizontal="left" vertical="top" indent="1"/>
    </xf>
    <xf numFmtId="0" fontId="3" fillId="97" borderId="302" applyNumberFormat="0" applyProtection="0">
      <alignment horizontal="left" vertical="top" indent="1"/>
    </xf>
    <xf numFmtId="0" fontId="3" fillId="97" borderId="302" applyNumberFormat="0" applyProtection="0">
      <alignment horizontal="left" vertical="top" indent="1"/>
    </xf>
    <xf numFmtId="0" fontId="3" fillId="97" borderId="302" applyNumberFormat="0" applyProtection="0">
      <alignment horizontal="left" vertical="top" indent="1"/>
    </xf>
    <xf numFmtId="0" fontId="3" fillId="5" borderId="297" applyNumberFormat="0" applyProtection="0">
      <alignment horizontal="left" vertical="center" indent="1"/>
    </xf>
    <xf numFmtId="0" fontId="3" fillId="93" borderId="302" applyNumberFormat="0" applyProtection="0">
      <alignment horizontal="left" vertical="top" indent="1"/>
    </xf>
    <xf numFmtId="0" fontId="3" fillId="93" borderId="302" applyNumberFormat="0" applyProtection="0">
      <alignment horizontal="left" vertical="top" indent="1"/>
    </xf>
    <xf numFmtId="0" fontId="3" fillId="6" borderId="297" applyNumberFormat="0" applyProtection="0">
      <alignment horizontal="left" vertical="center" indent="1"/>
    </xf>
    <xf numFmtId="0" fontId="3" fillId="6" borderId="302" applyNumberFormat="0" applyProtection="0">
      <alignment horizontal="left" vertical="top" indent="1"/>
    </xf>
    <xf numFmtId="0" fontId="3" fillId="6" borderId="302" applyNumberFormat="0" applyProtection="0">
      <alignment horizontal="left" vertical="top" indent="1"/>
    </xf>
    <xf numFmtId="0" fontId="8" fillId="7" borderId="302" applyNumberFormat="0" applyProtection="0">
      <alignment horizontal="left" vertical="center" indent="1"/>
    </xf>
    <xf numFmtId="0" fontId="3" fillId="7" borderId="297" applyNumberFormat="0" applyProtection="0">
      <alignment horizontal="left" vertical="center" indent="1"/>
    </xf>
    <xf numFmtId="0" fontId="3" fillId="7" borderId="297" applyNumberFormat="0" applyProtection="0">
      <alignment horizontal="left" vertical="center" indent="1"/>
    </xf>
    <xf numFmtId="0" fontId="3" fillId="7" borderId="297" applyNumberFormat="0" applyProtection="0">
      <alignment horizontal="left" vertical="center" indent="1"/>
    </xf>
    <xf numFmtId="0" fontId="3" fillId="7" borderId="297" applyNumberFormat="0" applyProtection="0">
      <alignment horizontal="left" vertical="center" indent="1"/>
    </xf>
    <xf numFmtId="0" fontId="82" fillId="56" borderId="322" applyNumberFormat="0" applyProtection="0">
      <alignment horizontal="left" vertical="top" indent="1"/>
    </xf>
    <xf numFmtId="0" fontId="8" fillId="7" borderId="302" applyNumberFormat="0" applyProtection="0">
      <alignment horizontal="left" vertical="center" indent="1"/>
    </xf>
    <xf numFmtId="0" fontId="3" fillId="7" borderId="297" applyNumberFormat="0" applyProtection="0">
      <alignment horizontal="left" vertical="center" indent="1"/>
    </xf>
    <xf numFmtId="0" fontId="3" fillId="7" borderId="297" applyNumberFormat="0" applyProtection="0">
      <alignment horizontal="left" vertical="center" indent="1"/>
    </xf>
    <xf numFmtId="0" fontId="3" fillId="7" borderId="297" applyNumberFormat="0" applyProtection="0">
      <alignment horizontal="left" vertical="center" indent="1"/>
    </xf>
    <xf numFmtId="0" fontId="3" fillId="7" borderId="297" applyNumberFormat="0" applyProtection="0">
      <alignment horizontal="left" vertical="center" indent="1"/>
    </xf>
    <xf numFmtId="0" fontId="3" fillId="7" borderId="297" applyNumberFormat="0" applyProtection="0">
      <alignment horizontal="left" vertical="center" indent="1"/>
    </xf>
    <xf numFmtId="0" fontId="3" fillId="7" borderId="302" applyNumberFormat="0" applyProtection="0">
      <alignment horizontal="left" vertical="top" indent="1"/>
    </xf>
    <xf numFmtId="0" fontId="3" fillId="7" borderId="302" applyNumberFormat="0" applyProtection="0">
      <alignment horizontal="left" vertical="top" indent="1"/>
    </xf>
    <xf numFmtId="4" fontId="8" fillId="97" borderId="323" applyNumberFormat="0" applyProtection="0">
      <alignment horizontal="left" vertical="center" indent="1"/>
    </xf>
    <xf numFmtId="0" fontId="3" fillId="97" borderId="322" applyNumberFormat="0" applyProtection="0">
      <alignment horizontal="left" vertical="top" indent="1"/>
    </xf>
    <xf numFmtId="4" fontId="81" fillId="99" borderId="304" applyNumberFormat="0" applyProtection="0">
      <alignment vertical="center"/>
    </xf>
    <xf numFmtId="4" fontId="85" fillId="4" borderId="302" applyNumberFormat="0" applyProtection="0">
      <alignment horizontal="left" vertical="center" indent="1"/>
    </xf>
    <xf numFmtId="4" fontId="85" fillId="4" borderId="302" applyNumberFormat="0" applyProtection="0">
      <alignment horizontal="left" vertical="center" indent="1"/>
    </xf>
    <xf numFmtId="4" fontId="85" fillId="4" borderId="302" applyNumberFormat="0" applyProtection="0">
      <alignment horizontal="left" vertical="center" indent="1"/>
    </xf>
    <xf numFmtId="4" fontId="85" fillId="4" borderId="302" applyNumberFormat="0" applyProtection="0">
      <alignment horizontal="left" vertical="center" indent="1"/>
    </xf>
    <xf numFmtId="4" fontId="85" fillId="4" borderId="302" applyNumberFormat="0" applyProtection="0">
      <alignment horizontal="left" vertical="center" indent="1"/>
    </xf>
    <xf numFmtId="0" fontId="83" fillId="57" borderId="302" applyNumberFormat="0" applyProtection="0">
      <alignment horizontal="left" vertical="top" indent="1"/>
    </xf>
    <xf numFmtId="0" fontId="85" fillId="57" borderId="302" applyNumberFormat="0" applyProtection="0">
      <alignment horizontal="left" vertical="top" indent="1"/>
    </xf>
    <xf numFmtId="0" fontId="85" fillId="57" borderId="302" applyNumberFormat="0" applyProtection="0">
      <alignment horizontal="left" vertical="top" indent="1"/>
    </xf>
    <xf numFmtId="0" fontId="85" fillId="57" borderId="302" applyNumberFormat="0" applyProtection="0">
      <alignment horizontal="left" vertical="top" indent="1"/>
    </xf>
    <xf numFmtId="0" fontId="83" fillId="57" borderId="302" applyNumberFormat="0" applyProtection="0">
      <alignment horizontal="left" vertical="top" indent="1"/>
    </xf>
    <xf numFmtId="0" fontId="85" fillId="57" borderId="302" applyNumberFormat="0" applyProtection="0">
      <alignment horizontal="left" vertical="top" indent="1"/>
    </xf>
    <xf numFmtId="0" fontId="85" fillId="57" borderId="302" applyNumberFormat="0" applyProtection="0">
      <alignment horizontal="left" vertical="top" indent="1"/>
    </xf>
    <xf numFmtId="0" fontId="85" fillId="57" borderId="302" applyNumberFormat="0" applyProtection="0">
      <alignment horizontal="left" vertical="top" indent="1"/>
    </xf>
    <xf numFmtId="0" fontId="3" fillId="73" borderId="307" applyNumberFormat="0" applyFont="0" applyAlignment="0" applyProtection="0"/>
    <xf numFmtId="0" fontId="68" fillId="74" borderId="327" applyNumberFormat="0" applyAlignment="0" applyProtection="0"/>
    <xf numFmtId="0" fontId="68" fillId="74" borderId="327" applyNumberFormat="0" applyAlignment="0" applyProtection="0"/>
    <xf numFmtId="0" fontId="68" fillId="74" borderId="307" applyNumberFormat="0" applyAlignment="0" applyProtection="0"/>
    <xf numFmtId="0" fontId="68" fillId="74" borderId="327" applyNumberFormat="0" applyAlignment="0" applyProtection="0"/>
    <xf numFmtId="0" fontId="3" fillId="7" borderId="290" applyNumberFormat="0" applyProtection="0">
      <alignment horizontal="left" vertical="center" indent="1"/>
    </xf>
    <xf numFmtId="0" fontId="3" fillId="6" borderId="290" applyNumberFormat="0" applyProtection="0">
      <alignment horizontal="left" vertical="center" indent="1"/>
    </xf>
    <xf numFmtId="0" fontId="3" fillId="5" borderId="290" applyNumberFormat="0" applyProtection="0">
      <alignment horizontal="left" vertical="center" indent="1"/>
    </xf>
    <xf numFmtId="0" fontId="3" fillId="4" borderId="290" applyNumberFormat="0" applyProtection="0">
      <alignment horizontal="left" vertical="center" indent="1"/>
    </xf>
    <xf numFmtId="0" fontId="68" fillId="74" borderId="307" applyNumberFormat="0" applyAlignment="0" applyProtection="0"/>
    <xf numFmtId="4" fontId="3" fillId="2" borderId="290" applyNumberFormat="0" applyProtection="0">
      <alignment horizontal="left" vertical="center" indent="1"/>
    </xf>
    <xf numFmtId="0" fontId="68" fillId="74" borderId="328" applyNumberFormat="0" applyAlignment="0" applyProtection="0"/>
    <xf numFmtId="0" fontId="3" fillId="73" borderId="307" applyNumberFormat="0" applyFont="0" applyAlignment="0" applyProtection="0"/>
    <xf numFmtId="0" fontId="3" fillId="73" borderId="327" applyNumberFormat="0" applyFont="0" applyAlignment="0" applyProtection="0"/>
    <xf numFmtId="4" fontId="3" fillId="95" borderId="327" applyNumberFormat="0" applyProtection="0">
      <alignment horizontal="right" vertical="center"/>
    </xf>
    <xf numFmtId="4" fontId="3" fillId="56" borderId="307" applyNumberFormat="0" applyProtection="0">
      <alignment vertical="center"/>
    </xf>
    <xf numFmtId="4" fontId="3" fillId="56" borderId="307" applyNumberFormat="0" applyProtection="0">
      <alignment vertical="center"/>
    </xf>
    <xf numFmtId="4" fontId="3" fillId="92" borderId="307" applyNumberFormat="0" applyProtection="0">
      <alignment horizontal="left" vertical="center" indent="1"/>
    </xf>
    <xf numFmtId="4" fontId="79" fillId="56" borderId="312" applyNumberFormat="0" applyProtection="0">
      <alignment vertical="center"/>
    </xf>
    <xf numFmtId="0" fontId="68" fillId="74" borderId="307" applyNumberFormat="0" applyAlignment="0" applyProtection="0"/>
    <xf numFmtId="4" fontId="3" fillId="56" borderId="307" applyNumberFormat="0" applyProtection="0">
      <alignment vertical="center"/>
    </xf>
    <xf numFmtId="4" fontId="3" fillId="92" borderId="307" applyNumberFormat="0" applyProtection="0">
      <alignment horizontal="left" vertical="center" indent="1"/>
    </xf>
    <xf numFmtId="0" fontId="68" fillId="74" borderId="327" applyNumberFormat="0" applyAlignment="0" applyProtection="0"/>
    <xf numFmtId="0" fontId="3" fillId="73" borderId="307" applyNumberFormat="0" applyFont="0" applyAlignment="0" applyProtection="0"/>
    <xf numFmtId="0" fontId="3" fillId="73" borderId="307" applyNumberFormat="0" applyFont="0" applyAlignment="0" applyProtection="0"/>
    <xf numFmtId="4" fontId="80" fillId="56" borderId="312" applyNumberFormat="0" applyProtection="0">
      <alignment vertical="center"/>
    </xf>
    <xf numFmtId="0" fontId="68" fillId="74" borderId="307" applyNumberFormat="0" applyAlignment="0" applyProtection="0"/>
    <xf numFmtId="0" fontId="3" fillId="73" borderId="307" applyNumberFormat="0" applyFont="0" applyAlignment="0" applyProtection="0"/>
    <xf numFmtId="0" fontId="3" fillId="73" borderId="327" applyNumberFormat="0" applyFont="0" applyAlignment="0" applyProtection="0"/>
    <xf numFmtId="0" fontId="68" fillId="74" borderId="307" applyNumberFormat="0" applyAlignment="0" applyProtection="0"/>
    <xf numFmtId="0" fontId="3" fillId="73" borderId="307" applyNumberFormat="0" applyFont="0" applyAlignment="0" applyProtection="0"/>
    <xf numFmtId="0" fontId="68" fillId="74" borderId="327" applyNumberFormat="0" applyAlignment="0" applyProtection="0"/>
    <xf numFmtId="0" fontId="3" fillId="73" borderId="307" applyNumberFormat="0" applyFont="0" applyAlignment="0" applyProtection="0"/>
    <xf numFmtId="0" fontId="78" fillId="77" borderId="309" applyNumberFormat="0" applyAlignment="0" applyProtection="0"/>
    <xf numFmtId="4" fontId="3" fillId="56" borderId="307" applyNumberFormat="0" applyProtection="0">
      <alignment vertical="center"/>
    </xf>
    <xf numFmtId="0" fontId="3" fillId="73" borderId="307" applyNumberFormat="0" applyFont="0" applyAlignment="0" applyProtection="0"/>
    <xf numFmtId="4" fontId="3" fillId="56" borderId="307" applyNumberFormat="0" applyProtection="0">
      <alignment vertical="center"/>
    </xf>
    <xf numFmtId="0" fontId="68" fillId="74" borderId="327" applyNumberFormat="0" applyAlignment="0" applyProtection="0"/>
    <xf numFmtId="0" fontId="3" fillId="73" borderId="307" applyNumberFormat="0" applyFont="0" applyAlignment="0" applyProtection="0"/>
    <xf numFmtId="0" fontId="68" fillId="74" borderId="307" applyNumberFormat="0" applyAlignment="0" applyProtection="0"/>
    <xf numFmtId="0" fontId="65" fillId="0" borderId="289" applyNumberFormat="0" applyFill="0" applyAlignment="0" applyProtection="0"/>
    <xf numFmtId="0" fontId="65" fillId="0" borderId="289" applyNumberFormat="0" applyFill="0" applyAlignment="0" applyProtection="0"/>
    <xf numFmtId="0" fontId="65" fillId="0" borderId="289" applyNumberFormat="0" applyFill="0" applyAlignment="0" applyProtection="0"/>
    <xf numFmtId="0" fontId="65" fillId="0" borderId="289" applyNumberFormat="0" applyFill="0" applyAlignment="0" applyProtection="0"/>
    <xf numFmtId="0" fontId="65" fillId="0" borderId="289" applyNumberFormat="0" applyFill="0" applyAlignment="0" applyProtection="0"/>
    <xf numFmtId="0" fontId="65" fillId="0" borderId="289" applyNumberFormat="0" applyFill="0" applyAlignment="0" applyProtection="0"/>
    <xf numFmtId="0" fontId="65" fillId="0" borderId="289" applyNumberFormat="0" applyFill="0" applyAlignment="0" applyProtection="0"/>
    <xf numFmtId="0" fontId="65" fillId="0" borderId="289" applyNumberFormat="0" applyFill="0" applyAlignment="0" applyProtection="0"/>
    <xf numFmtId="0" fontId="65" fillId="0" borderId="289" applyNumberFormat="0" applyFill="0" applyAlignment="0" applyProtection="0"/>
    <xf numFmtId="0" fontId="65" fillId="0" borderId="289" applyNumberFormat="0" applyFill="0" applyAlignment="0" applyProtection="0"/>
    <xf numFmtId="0" fontId="65" fillId="0" borderId="289" applyNumberFormat="0" applyFill="0" applyAlignment="0" applyProtection="0"/>
    <xf numFmtId="0" fontId="65" fillId="0" borderId="289" applyNumberFormat="0" applyFill="0" applyAlignment="0" applyProtection="0"/>
    <xf numFmtId="0" fontId="65" fillId="0" borderId="289" applyNumberFormat="0" applyFill="0" applyAlignment="0" applyProtection="0"/>
    <xf numFmtId="0" fontId="65" fillId="0" borderId="289" applyNumberFormat="0" applyFill="0" applyAlignment="0" applyProtection="0"/>
    <xf numFmtId="0" fontId="65" fillId="0" borderId="289" applyNumberFormat="0" applyFill="0" applyAlignment="0" applyProtection="0"/>
    <xf numFmtId="0" fontId="65" fillId="0" borderId="289" applyNumberFormat="0" applyFill="0" applyAlignment="0" applyProtection="0"/>
    <xf numFmtId="0" fontId="65" fillId="0" borderId="289" applyNumberFormat="0" applyFill="0" applyAlignment="0" applyProtection="0"/>
    <xf numFmtId="0" fontId="65" fillId="0" borderId="289" applyNumberFormat="0" applyFill="0" applyAlignment="0" applyProtection="0"/>
    <xf numFmtId="0" fontId="65" fillId="0" borderId="289" applyNumberFormat="0" applyFill="0" applyAlignment="0" applyProtection="0"/>
    <xf numFmtId="0" fontId="65" fillId="0" borderId="289" applyNumberFormat="0" applyFill="0" applyAlignment="0" applyProtection="0"/>
    <xf numFmtId="0" fontId="65" fillId="0" borderId="289" applyNumberFormat="0" applyFill="0" applyAlignment="0" applyProtection="0"/>
    <xf numFmtId="0" fontId="65" fillId="0" borderId="289" applyNumberFormat="0" applyFill="0" applyAlignment="0" applyProtection="0"/>
    <xf numFmtId="0" fontId="65" fillId="0" borderId="289" applyNumberFormat="0" applyFill="0" applyAlignment="0" applyProtection="0"/>
    <xf numFmtId="0" fontId="65" fillId="0" borderId="289" applyNumberFormat="0" applyFill="0" applyAlignment="0" applyProtection="0"/>
    <xf numFmtId="0" fontId="65" fillId="0" borderId="289" applyNumberFormat="0" applyFill="0" applyAlignment="0" applyProtection="0"/>
    <xf numFmtId="0" fontId="65" fillId="0" borderId="289" applyNumberFormat="0" applyFill="0" applyAlignment="0" applyProtection="0"/>
    <xf numFmtId="0" fontId="65" fillId="0" borderId="289" applyNumberFormat="0" applyFill="0" applyAlignment="0" applyProtection="0"/>
    <xf numFmtId="0" fontId="65" fillId="0" borderId="289" applyNumberFormat="0" applyFill="0" applyAlignment="0" applyProtection="0"/>
    <xf numFmtId="0" fontId="65" fillId="0" borderId="289" applyNumberFormat="0" applyFill="0" applyAlignment="0" applyProtection="0"/>
    <xf numFmtId="0" fontId="65" fillId="0" borderId="289" applyNumberFormat="0" applyFill="0" applyAlignment="0" applyProtection="0"/>
    <xf numFmtId="0" fontId="65" fillId="0" borderId="289" applyNumberFormat="0" applyFill="0" applyAlignment="0" applyProtection="0"/>
    <xf numFmtId="0" fontId="65" fillId="0" borderId="289" applyNumberFormat="0" applyFill="0" applyAlignment="0" applyProtection="0"/>
    <xf numFmtId="0" fontId="65" fillId="0" borderId="289" applyNumberFormat="0" applyFill="0" applyAlignment="0" applyProtection="0"/>
    <xf numFmtId="0" fontId="65" fillId="0" borderId="289" applyNumberFormat="0" applyFill="0" applyAlignment="0" applyProtection="0"/>
    <xf numFmtId="0" fontId="65" fillId="0" borderId="289" applyNumberFormat="0" applyFill="0" applyAlignment="0" applyProtection="0"/>
    <xf numFmtId="0" fontId="65" fillId="0" borderId="289" applyNumberFormat="0" applyFill="0" applyAlignment="0" applyProtection="0"/>
    <xf numFmtId="0" fontId="65" fillId="0" borderId="289" applyNumberFormat="0" applyFill="0" applyAlignment="0" applyProtection="0"/>
    <xf numFmtId="0" fontId="65" fillId="0" borderId="289" applyNumberFormat="0" applyFill="0" applyAlignment="0" applyProtection="0"/>
    <xf numFmtId="0" fontId="65" fillId="0" borderId="289" applyNumberFormat="0" applyFill="0" applyAlignment="0" applyProtection="0"/>
    <xf numFmtId="0" fontId="65" fillId="0" borderId="289" applyNumberFormat="0" applyFill="0" applyAlignment="0" applyProtection="0"/>
    <xf numFmtId="0" fontId="65" fillId="0" borderId="289" applyNumberFormat="0" applyFill="0" applyAlignment="0" applyProtection="0"/>
    <xf numFmtId="0" fontId="65" fillId="0" borderId="289" applyNumberFormat="0" applyFill="0" applyAlignment="0" applyProtection="0"/>
    <xf numFmtId="0" fontId="65" fillId="0" borderId="289" applyNumberFormat="0" applyFill="0" applyAlignment="0" applyProtection="0"/>
    <xf numFmtId="0" fontId="65" fillId="0" borderId="289" applyNumberFormat="0" applyFill="0" applyAlignment="0" applyProtection="0"/>
    <xf numFmtId="0" fontId="65" fillId="0" borderId="289" applyNumberFormat="0" applyFill="0" applyAlignment="0" applyProtection="0"/>
    <xf numFmtId="0" fontId="65" fillId="0" borderId="289" applyNumberFormat="0" applyFill="0" applyAlignment="0" applyProtection="0"/>
    <xf numFmtId="0" fontId="65" fillId="0" borderId="289" applyNumberFormat="0" applyFill="0" applyAlignment="0" applyProtection="0"/>
    <xf numFmtId="0" fontId="65" fillId="0" borderId="289" applyNumberFormat="0" applyFill="0" applyAlignment="0" applyProtection="0"/>
    <xf numFmtId="0" fontId="65" fillId="0" borderId="289" applyNumberFormat="0" applyFill="0" applyAlignment="0" applyProtection="0"/>
    <xf numFmtId="0" fontId="65" fillId="0" borderId="289" applyNumberFormat="0" applyFill="0" applyAlignment="0" applyProtection="0"/>
    <xf numFmtId="0" fontId="3" fillId="73" borderId="327" applyNumberFormat="0" applyFont="0" applyAlignment="0" applyProtection="0"/>
    <xf numFmtId="0" fontId="3" fillId="73" borderId="307" applyNumberFormat="0" applyFont="0" applyAlignment="0" applyProtection="0"/>
    <xf numFmtId="4" fontId="83" fillId="53" borderId="312" applyNumberFormat="0" applyProtection="0">
      <alignment horizontal="right" vertical="center"/>
    </xf>
    <xf numFmtId="4" fontId="3" fillId="53" borderId="307" applyNumberFormat="0" applyProtection="0">
      <alignment horizontal="right" vertical="center"/>
    </xf>
    <xf numFmtId="4" fontId="3" fillId="53" borderId="307" applyNumberFormat="0" applyProtection="0">
      <alignment horizontal="right" vertical="center"/>
    </xf>
    <xf numFmtId="0" fontId="68" fillId="74" borderId="307" applyNumberFormat="0" applyAlignment="0" applyProtection="0"/>
    <xf numFmtId="4" fontId="3" fillId="50" borderId="307" applyNumberFormat="0" applyProtection="0">
      <alignment horizontal="right" vertical="center"/>
    </xf>
    <xf numFmtId="4" fontId="79" fillId="56" borderId="312" applyNumberFormat="0" applyProtection="0">
      <alignment vertical="center"/>
    </xf>
    <xf numFmtId="0" fontId="3" fillId="7" borderId="293" applyNumberFormat="0" applyProtection="0">
      <alignment horizontal="left" vertical="top" indent="1"/>
    </xf>
    <xf numFmtId="0" fontId="3" fillId="7" borderId="293" applyNumberFormat="0" applyProtection="0">
      <alignment horizontal="left" vertical="top" indent="1"/>
    </xf>
    <xf numFmtId="0" fontId="3" fillId="7" borderId="293" applyNumberFormat="0" applyProtection="0">
      <alignment horizontal="left" vertical="top" indent="1"/>
    </xf>
    <xf numFmtId="0" fontId="3" fillId="7" borderId="293" applyNumberFormat="0" applyProtection="0">
      <alignment horizontal="left" vertical="top" indent="1"/>
    </xf>
    <xf numFmtId="0" fontId="3" fillId="7" borderId="293" applyNumberFormat="0" applyProtection="0">
      <alignment horizontal="left" vertical="top" indent="1"/>
    </xf>
    <xf numFmtId="0" fontId="3" fillId="7" borderId="293" applyNumberFormat="0" applyProtection="0">
      <alignment horizontal="left" vertical="top" indent="1"/>
    </xf>
    <xf numFmtId="0" fontId="3" fillId="7" borderId="293" applyNumberFormat="0" applyProtection="0">
      <alignment horizontal="left" vertical="top" indent="1"/>
    </xf>
    <xf numFmtId="0" fontId="3" fillId="7" borderId="293" applyNumberFormat="0" applyProtection="0">
      <alignment horizontal="left" vertical="top" indent="1"/>
    </xf>
    <xf numFmtId="0" fontId="3" fillId="7" borderId="293" applyNumberFormat="0" applyProtection="0">
      <alignment horizontal="left" vertical="top" indent="1"/>
    </xf>
    <xf numFmtId="0" fontId="3" fillId="7" borderId="293" applyNumberFormat="0" applyProtection="0">
      <alignment horizontal="left" vertical="top" indent="1"/>
    </xf>
    <xf numFmtId="0" fontId="3" fillId="7" borderId="293" applyNumberFormat="0" applyProtection="0">
      <alignment horizontal="left" vertical="top" indent="1"/>
    </xf>
    <xf numFmtId="0" fontId="3" fillId="7" borderId="293" applyNumberFormat="0" applyProtection="0">
      <alignment horizontal="left" vertical="top" indent="1"/>
    </xf>
    <xf numFmtId="0" fontId="3" fillId="7" borderId="293" applyNumberFormat="0" applyProtection="0">
      <alignment horizontal="left" vertical="top" indent="1"/>
    </xf>
    <xf numFmtId="0" fontId="8" fillId="7" borderId="293" applyNumberFormat="0" applyProtection="0">
      <alignment horizontal="left" vertical="top" indent="1"/>
    </xf>
    <xf numFmtId="0" fontId="3" fillId="7" borderId="290" applyNumberFormat="0" applyProtection="0">
      <alignment horizontal="left" vertical="center" indent="1"/>
    </xf>
    <xf numFmtId="0" fontId="3" fillId="7" borderId="290" applyNumberFormat="0" applyProtection="0">
      <alignment horizontal="left" vertical="center" indent="1"/>
    </xf>
    <xf numFmtId="0" fontId="3" fillId="7" borderId="290" applyNumberFormat="0" applyProtection="0">
      <alignment horizontal="left" vertical="center" indent="1"/>
    </xf>
    <xf numFmtId="0" fontId="3" fillId="7" borderId="290" applyNumberFormat="0" applyProtection="0">
      <alignment horizontal="left" vertical="center" indent="1"/>
    </xf>
    <xf numFmtId="0" fontId="3" fillId="7" borderId="290" applyNumberFormat="0" applyProtection="0">
      <alignment horizontal="left" vertical="center" indent="1"/>
    </xf>
    <xf numFmtId="0" fontId="3" fillId="7" borderId="290" applyNumberFormat="0" applyProtection="0">
      <alignment horizontal="left" vertical="center" indent="1"/>
    </xf>
    <xf numFmtId="0" fontId="3" fillId="7" borderId="290" applyNumberFormat="0" applyProtection="0">
      <alignment horizontal="left" vertical="center" indent="1"/>
    </xf>
    <xf numFmtId="0" fontId="8" fillId="7" borderId="293" applyNumberFormat="0" applyProtection="0">
      <alignment horizontal="left" vertical="center" indent="1"/>
    </xf>
    <xf numFmtId="0" fontId="36" fillId="57" borderId="310" applyNumberFormat="0" applyFont="0" applyAlignment="0" applyProtection="0"/>
    <xf numFmtId="0" fontId="3" fillId="6" borderId="293" applyNumberFormat="0" applyProtection="0">
      <alignment horizontal="left" vertical="top" indent="1"/>
    </xf>
    <xf numFmtId="0" fontId="3" fillId="6" borderId="293" applyNumberFormat="0" applyProtection="0">
      <alignment horizontal="left" vertical="top" indent="1"/>
    </xf>
    <xf numFmtId="0" fontId="3" fillId="6" borderId="293" applyNumberFormat="0" applyProtection="0">
      <alignment horizontal="left" vertical="top" indent="1"/>
    </xf>
    <xf numFmtId="0" fontId="3" fillId="6" borderId="293" applyNumberFormat="0" applyProtection="0">
      <alignment horizontal="left" vertical="top" indent="1"/>
    </xf>
    <xf numFmtId="0" fontId="3" fillId="6" borderId="293" applyNumberFormat="0" applyProtection="0">
      <alignment horizontal="left" vertical="top" indent="1"/>
    </xf>
    <xf numFmtId="0" fontId="3" fillId="6" borderId="293" applyNumberFormat="0" applyProtection="0">
      <alignment horizontal="left" vertical="top" indent="1"/>
    </xf>
    <xf numFmtId="0" fontId="3" fillId="6" borderId="293" applyNumberFormat="0" applyProtection="0">
      <alignment horizontal="left" vertical="top" indent="1"/>
    </xf>
    <xf numFmtId="0" fontId="3" fillId="6" borderId="293" applyNumberFormat="0" applyProtection="0">
      <alignment horizontal="left" vertical="top" indent="1"/>
    </xf>
    <xf numFmtId="0" fontId="3" fillId="6" borderId="293" applyNumberFormat="0" applyProtection="0">
      <alignment horizontal="left" vertical="top" indent="1"/>
    </xf>
    <xf numFmtId="0" fontId="3" fillId="6" borderId="293" applyNumberFormat="0" applyProtection="0">
      <alignment horizontal="left" vertical="top" indent="1"/>
    </xf>
    <xf numFmtId="0" fontId="3" fillId="6" borderId="293" applyNumberFormat="0" applyProtection="0">
      <alignment horizontal="left" vertical="top" indent="1"/>
    </xf>
    <xf numFmtId="0" fontId="3" fillId="6" borderId="293" applyNumberFormat="0" applyProtection="0">
      <alignment horizontal="left" vertical="top" indent="1"/>
    </xf>
    <xf numFmtId="0" fontId="3" fillId="6" borderId="293" applyNumberFormat="0" applyProtection="0">
      <alignment horizontal="left" vertical="top" indent="1"/>
    </xf>
    <xf numFmtId="0" fontId="3" fillId="6" borderId="293" applyNumberFormat="0" applyProtection="0">
      <alignment horizontal="left" vertical="top" indent="1"/>
    </xf>
    <xf numFmtId="0" fontId="3" fillId="6" borderId="293" applyNumberFormat="0" applyProtection="0">
      <alignment horizontal="left" vertical="top" indent="1"/>
    </xf>
    <xf numFmtId="0" fontId="3" fillId="6" borderId="293" applyNumberFormat="0" applyProtection="0">
      <alignment horizontal="left" vertical="top" indent="1"/>
    </xf>
    <xf numFmtId="0" fontId="3" fillId="6" borderId="293" applyNumberFormat="0" applyProtection="0">
      <alignment horizontal="left" vertical="top" indent="1"/>
    </xf>
    <xf numFmtId="0" fontId="3" fillId="6" borderId="293" applyNumberFormat="0" applyProtection="0">
      <alignment horizontal="left" vertical="top" indent="1"/>
    </xf>
    <xf numFmtId="0" fontId="3" fillId="6" borderId="293" applyNumberFormat="0" applyProtection="0">
      <alignment horizontal="left" vertical="top" indent="1"/>
    </xf>
    <xf numFmtId="0" fontId="3" fillId="6" borderId="293" applyNumberFormat="0" applyProtection="0">
      <alignment horizontal="left" vertical="top" indent="1"/>
    </xf>
    <xf numFmtId="0" fontId="8" fillId="6" borderId="293" applyNumberFormat="0" applyProtection="0">
      <alignment horizontal="left" vertical="top" indent="1"/>
    </xf>
    <xf numFmtId="0" fontId="3" fillId="6" borderId="290" applyNumberFormat="0" applyProtection="0">
      <alignment horizontal="left" vertical="center" indent="1"/>
    </xf>
    <xf numFmtId="0" fontId="3" fillId="6" borderId="290" applyNumberFormat="0" applyProtection="0">
      <alignment horizontal="left" vertical="center" indent="1"/>
    </xf>
    <xf numFmtId="0" fontId="3" fillId="6" borderId="290" applyNumberFormat="0" applyProtection="0">
      <alignment horizontal="left" vertical="center" indent="1"/>
    </xf>
    <xf numFmtId="0" fontId="3" fillId="6" borderId="290" applyNumberFormat="0" applyProtection="0">
      <alignment horizontal="left" vertical="center" indent="1"/>
    </xf>
    <xf numFmtId="0" fontId="3" fillId="6" borderId="290" applyNumberFormat="0" applyProtection="0">
      <alignment horizontal="left" vertical="center" indent="1"/>
    </xf>
    <xf numFmtId="0" fontId="8" fillId="6" borderId="293" applyNumberFormat="0" applyProtection="0">
      <alignment horizontal="left" vertical="center" indent="1"/>
    </xf>
    <xf numFmtId="0" fontId="3" fillId="6" borderId="290" applyNumberFormat="0" applyProtection="0">
      <alignment horizontal="left" vertical="center" indent="1"/>
    </xf>
    <xf numFmtId="0" fontId="3" fillId="6" borderId="290" applyNumberFormat="0" applyProtection="0">
      <alignment horizontal="left" vertical="center" indent="1"/>
    </xf>
    <xf numFmtId="0" fontId="3" fillId="6" borderId="290" applyNumberFormat="0" applyProtection="0">
      <alignment horizontal="left" vertical="center" indent="1"/>
    </xf>
    <xf numFmtId="0" fontId="3" fillId="6" borderId="290" applyNumberFormat="0" applyProtection="0">
      <alignment horizontal="left" vertical="center" indent="1"/>
    </xf>
    <xf numFmtId="0" fontId="8" fillId="6" borderId="293" applyNumberFormat="0" applyProtection="0">
      <alignment horizontal="left" vertical="center" indent="1"/>
    </xf>
    <xf numFmtId="0" fontId="3" fillId="93" borderId="293" applyNumberFormat="0" applyProtection="0">
      <alignment horizontal="left" vertical="top" indent="1"/>
    </xf>
    <xf numFmtId="0" fontId="3" fillId="93" borderId="293" applyNumberFormat="0" applyProtection="0">
      <alignment horizontal="left" vertical="top" indent="1"/>
    </xf>
    <xf numFmtId="0" fontId="3" fillId="93" borderId="293" applyNumberFormat="0" applyProtection="0">
      <alignment horizontal="left" vertical="top" indent="1"/>
    </xf>
    <xf numFmtId="0" fontId="3" fillId="93" borderId="293" applyNumberFormat="0" applyProtection="0">
      <alignment horizontal="left" vertical="top" indent="1"/>
    </xf>
    <xf numFmtId="0" fontId="3" fillId="93" borderId="293" applyNumberFormat="0" applyProtection="0">
      <alignment horizontal="left" vertical="top" indent="1"/>
    </xf>
    <xf numFmtId="0" fontId="3" fillId="93" borderId="293" applyNumberFormat="0" applyProtection="0">
      <alignment horizontal="left" vertical="top" indent="1"/>
    </xf>
    <xf numFmtId="0" fontId="3" fillId="93" borderId="293" applyNumberFormat="0" applyProtection="0">
      <alignment horizontal="left" vertical="top" indent="1"/>
    </xf>
    <xf numFmtId="0" fontId="3" fillId="93" borderId="293" applyNumberFormat="0" applyProtection="0">
      <alignment horizontal="left" vertical="top" indent="1"/>
    </xf>
    <xf numFmtId="0" fontId="3" fillId="93" borderId="293" applyNumberFormat="0" applyProtection="0">
      <alignment horizontal="left" vertical="top" indent="1"/>
    </xf>
    <xf numFmtId="0" fontId="3" fillId="93" borderId="293" applyNumberFormat="0" applyProtection="0">
      <alignment horizontal="left" vertical="top" indent="1"/>
    </xf>
    <xf numFmtId="0" fontId="3" fillId="93" borderId="293" applyNumberFormat="0" applyProtection="0">
      <alignment horizontal="left" vertical="top" indent="1"/>
    </xf>
    <xf numFmtId="0" fontId="8" fillId="93" borderId="293" applyNumberFormat="0" applyProtection="0">
      <alignment horizontal="left" vertical="top" indent="1"/>
    </xf>
    <xf numFmtId="0" fontId="3" fillId="5" borderId="290" applyNumberFormat="0" applyProtection="0">
      <alignment horizontal="left" vertical="center" indent="1"/>
    </xf>
    <xf numFmtId="0" fontId="3" fillId="5" borderId="290" applyNumberFormat="0" applyProtection="0">
      <alignment horizontal="left" vertical="center" indent="1"/>
    </xf>
    <xf numFmtId="0" fontId="3" fillId="5" borderId="290" applyNumberFormat="0" applyProtection="0">
      <alignment horizontal="left" vertical="center" indent="1"/>
    </xf>
    <xf numFmtId="0" fontId="3" fillId="5" borderId="290" applyNumberFormat="0" applyProtection="0">
      <alignment horizontal="left" vertical="center" indent="1"/>
    </xf>
    <xf numFmtId="0" fontId="3" fillId="5" borderId="290" applyNumberFormat="0" applyProtection="0">
      <alignment horizontal="left" vertical="center" indent="1"/>
    </xf>
    <xf numFmtId="0" fontId="3" fillId="5" borderId="290" applyNumberFormat="0" applyProtection="0">
      <alignment horizontal="left" vertical="center" indent="1"/>
    </xf>
    <xf numFmtId="0" fontId="8" fillId="93" borderId="293" applyNumberFormat="0" applyProtection="0">
      <alignment horizontal="left" vertical="center" indent="1"/>
    </xf>
    <xf numFmtId="0" fontId="3" fillId="5" borderId="290" applyNumberFormat="0" applyProtection="0">
      <alignment horizontal="left" vertical="center" indent="1"/>
    </xf>
    <xf numFmtId="0" fontId="3" fillId="5" borderId="290" applyNumberFormat="0" applyProtection="0">
      <alignment horizontal="left" vertical="center" indent="1"/>
    </xf>
    <xf numFmtId="0" fontId="3" fillId="5" borderId="290" applyNumberFormat="0" applyProtection="0">
      <alignment horizontal="left" vertical="center" indent="1"/>
    </xf>
    <xf numFmtId="0" fontId="3" fillId="97" borderId="293" applyNumberFormat="0" applyProtection="0">
      <alignment horizontal="left" vertical="top" indent="1"/>
    </xf>
    <xf numFmtId="0" fontId="3" fillId="97" borderId="293" applyNumberFormat="0" applyProtection="0">
      <alignment horizontal="left" vertical="top" indent="1"/>
    </xf>
    <xf numFmtId="0" fontId="3" fillId="97" borderId="293" applyNumberFormat="0" applyProtection="0">
      <alignment horizontal="left" vertical="top" indent="1"/>
    </xf>
    <xf numFmtId="0" fontId="3" fillId="97" borderId="293" applyNumberFormat="0" applyProtection="0">
      <alignment horizontal="left" vertical="top" indent="1"/>
    </xf>
    <xf numFmtId="0" fontId="3" fillId="97" borderId="293" applyNumberFormat="0" applyProtection="0">
      <alignment horizontal="left" vertical="top" indent="1"/>
    </xf>
    <xf numFmtId="0" fontId="3" fillId="97" borderId="293" applyNumberFormat="0" applyProtection="0">
      <alignment horizontal="left" vertical="top" indent="1"/>
    </xf>
    <xf numFmtId="0" fontId="3" fillId="97" borderId="293" applyNumberFormat="0" applyProtection="0">
      <alignment horizontal="left" vertical="top" indent="1"/>
    </xf>
    <xf numFmtId="0" fontId="3" fillId="97" borderId="293" applyNumberFormat="0" applyProtection="0">
      <alignment horizontal="left" vertical="top" indent="1"/>
    </xf>
    <xf numFmtId="0" fontId="3" fillId="97" borderId="293" applyNumberFormat="0" applyProtection="0">
      <alignment horizontal="left" vertical="top" indent="1"/>
    </xf>
    <xf numFmtId="0" fontId="3" fillId="97" borderId="293" applyNumberFormat="0" applyProtection="0">
      <alignment horizontal="left" vertical="top" indent="1"/>
    </xf>
    <xf numFmtId="0" fontId="3" fillId="97" borderId="293" applyNumberFormat="0" applyProtection="0">
      <alignment horizontal="left" vertical="top" indent="1"/>
    </xf>
    <xf numFmtId="0" fontId="3" fillId="97" borderId="293" applyNumberFormat="0" applyProtection="0">
      <alignment horizontal="left" vertical="top" indent="1"/>
    </xf>
    <xf numFmtId="0" fontId="3" fillId="97" borderId="293" applyNumberFormat="0" applyProtection="0">
      <alignment horizontal="left" vertical="top" indent="1"/>
    </xf>
    <xf numFmtId="0" fontId="3" fillId="97" borderId="293" applyNumberFormat="0" applyProtection="0">
      <alignment horizontal="left" vertical="top" indent="1"/>
    </xf>
    <xf numFmtId="0" fontId="3" fillId="97" borderId="293" applyNumberFormat="0" applyProtection="0">
      <alignment horizontal="left" vertical="top" indent="1"/>
    </xf>
    <xf numFmtId="0" fontId="3" fillId="97" borderId="293" applyNumberFormat="0" applyProtection="0">
      <alignment horizontal="left" vertical="top" indent="1"/>
    </xf>
    <xf numFmtId="0" fontId="3" fillId="97" borderId="293" applyNumberFormat="0" applyProtection="0">
      <alignment horizontal="left" vertical="top" indent="1"/>
    </xf>
    <xf numFmtId="0" fontId="3" fillId="97" borderId="293" applyNumberFormat="0" applyProtection="0">
      <alignment horizontal="left" vertical="top" indent="1"/>
    </xf>
    <xf numFmtId="0" fontId="8" fillId="97" borderId="293" applyNumberFormat="0" applyProtection="0">
      <alignment horizontal="left" vertical="top" indent="1"/>
    </xf>
    <xf numFmtId="0" fontId="3" fillId="97" borderId="293" applyNumberFormat="0" applyProtection="0">
      <alignment horizontal="left" vertical="top" indent="1"/>
    </xf>
    <xf numFmtId="0" fontId="3" fillId="97" borderId="293" applyNumberFormat="0" applyProtection="0">
      <alignment horizontal="left" vertical="top" indent="1"/>
    </xf>
    <xf numFmtId="0" fontId="3" fillId="97" borderId="293" applyNumberFormat="0" applyProtection="0">
      <alignment horizontal="left" vertical="top" indent="1"/>
    </xf>
    <xf numFmtId="0" fontId="3" fillId="4" borderId="290" applyNumberFormat="0" applyProtection="0">
      <alignment horizontal="left" vertical="center" indent="1"/>
    </xf>
    <xf numFmtId="0" fontId="3" fillId="4" borderId="290" applyNumberFormat="0" applyProtection="0">
      <alignment horizontal="left" vertical="center" indent="1"/>
    </xf>
    <xf numFmtId="0" fontId="3" fillId="4" borderId="290" applyNumberFormat="0" applyProtection="0">
      <alignment horizontal="left" vertical="center" indent="1"/>
    </xf>
    <xf numFmtId="0" fontId="3" fillId="4" borderId="290" applyNumberFormat="0" applyProtection="0">
      <alignment horizontal="left" vertical="center" indent="1"/>
    </xf>
    <xf numFmtId="0" fontId="3" fillId="4" borderId="290" applyNumberFormat="0" applyProtection="0">
      <alignment horizontal="left" vertical="center" indent="1"/>
    </xf>
    <xf numFmtId="0" fontId="3" fillId="4" borderId="290" applyNumberFormat="0" applyProtection="0">
      <alignment horizontal="left" vertical="center" indent="1"/>
    </xf>
    <xf numFmtId="0" fontId="3" fillId="4" borderId="290" applyNumberFormat="0" applyProtection="0">
      <alignment horizontal="left" vertical="center" indent="1"/>
    </xf>
    <xf numFmtId="0" fontId="8" fillId="97" borderId="293" applyNumberFormat="0" applyProtection="0">
      <alignment horizontal="left" vertical="center" indent="1"/>
    </xf>
    <xf numFmtId="4" fontId="3" fillId="93" borderId="294" applyNumberFormat="0" applyProtection="0">
      <alignment horizontal="left" vertical="center" indent="1"/>
    </xf>
    <xf numFmtId="4" fontId="3" fillId="93" borderId="294" applyNumberFormat="0" applyProtection="0">
      <alignment horizontal="left" vertical="center" indent="1"/>
    </xf>
    <xf numFmtId="4" fontId="3" fillId="93" borderId="294" applyNumberFormat="0" applyProtection="0">
      <alignment horizontal="left" vertical="center" indent="1"/>
    </xf>
    <xf numFmtId="4" fontId="3" fillId="93" borderId="294" applyNumberFormat="0" applyProtection="0">
      <alignment horizontal="left" vertical="center" indent="1"/>
    </xf>
    <xf numFmtId="4" fontId="3" fillId="93" borderId="294" applyNumberFormat="0" applyProtection="0">
      <alignment horizontal="left" vertical="center" indent="1"/>
    </xf>
    <xf numFmtId="4" fontId="3" fillId="7" borderId="294" applyNumberFormat="0" applyProtection="0">
      <alignment horizontal="left" vertical="center" indent="1"/>
    </xf>
    <xf numFmtId="4" fontId="3" fillId="7" borderId="294" applyNumberFormat="0" applyProtection="0">
      <alignment horizontal="left" vertical="center" indent="1"/>
    </xf>
    <xf numFmtId="4" fontId="3" fillId="7" borderId="294" applyNumberFormat="0" applyProtection="0">
      <alignment horizontal="left" vertical="center" indent="1"/>
    </xf>
    <xf numFmtId="4" fontId="3" fillId="7" borderId="294" applyNumberFormat="0" applyProtection="0">
      <alignment horizontal="left" vertical="center" indent="1"/>
    </xf>
    <xf numFmtId="4" fontId="3" fillId="7" borderId="294" applyNumberFormat="0" applyProtection="0">
      <alignment horizontal="left" vertical="center" indent="1"/>
    </xf>
    <xf numFmtId="4" fontId="3" fillId="7" borderId="294" applyNumberFormat="0" applyProtection="0">
      <alignment horizontal="left" vertical="center" indent="1"/>
    </xf>
    <xf numFmtId="4" fontId="3" fillId="7" borderId="294" applyNumberFormat="0" applyProtection="0">
      <alignment horizontal="left" vertical="center" indent="1"/>
    </xf>
    <xf numFmtId="4" fontId="3" fillId="54" borderId="307" applyNumberFormat="0" applyProtection="0">
      <alignment horizontal="right" vertical="center"/>
    </xf>
    <xf numFmtId="4" fontId="3" fillId="93" borderId="290" applyNumberFormat="0" applyProtection="0">
      <alignment horizontal="right" vertical="center"/>
    </xf>
    <xf numFmtId="4" fontId="3" fillId="93" borderId="290" applyNumberFormat="0" applyProtection="0">
      <alignment horizontal="right" vertical="center"/>
    </xf>
    <xf numFmtId="4" fontId="3" fillId="93" borderId="290" applyNumberFormat="0" applyProtection="0">
      <alignment horizontal="right" vertical="center"/>
    </xf>
    <xf numFmtId="4" fontId="3" fillId="93" borderId="290" applyNumberFormat="0" applyProtection="0">
      <alignment horizontal="right" vertical="center"/>
    </xf>
    <xf numFmtId="4" fontId="3" fillId="93" borderId="290" applyNumberFormat="0" applyProtection="0">
      <alignment horizontal="right" vertical="center"/>
    </xf>
    <xf numFmtId="4" fontId="3" fillId="93" borderId="290" applyNumberFormat="0" applyProtection="0">
      <alignment horizontal="right" vertical="center"/>
    </xf>
    <xf numFmtId="4" fontId="83" fillId="93" borderId="293" applyNumberFormat="0" applyProtection="0">
      <alignment horizontal="right" vertical="center"/>
    </xf>
    <xf numFmtId="4" fontId="3" fillId="93" borderId="290" applyNumberFormat="0" applyProtection="0">
      <alignment horizontal="right" vertical="center"/>
    </xf>
    <xf numFmtId="4" fontId="3" fillId="93" borderId="290" applyNumberFormat="0" applyProtection="0">
      <alignment horizontal="right" vertical="center"/>
    </xf>
    <xf numFmtId="4" fontId="8" fillId="97" borderId="294" applyNumberFormat="0" applyProtection="0">
      <alignment horizontal="left" vertical="center" indent="1"/>
    </xf>
    <xf numFmtId="4" fontId="8" fillId="97" borderId="294" applyNumberFormat="0" applyProtection="0">
      <alignment horizontal="left" vertical="center" indent="1"/>
    </xf>
    <xf numFmtId="4" fontId="8" fillId="97" borderId="294" applyNumberFormat="0" applyProtection="0">
      <alignment horizontal="left" vertical="center" indent="1"/>
    </xf>
    <xf numFmtId="4" fontId="3" fillId="96" borderId="294" applyNumberFormat="0" applyProtection="0">
      <alignment horizontal="left" vertical="center" indent="1"/>
    </xf>
    <xf numFmtId="4" fontId="3" fillId="96" borderId="294" applyNumberFormat="0" applyProtection="0">
      <alignment horizontal="left" vertical="center" indent="1"/>
    </xf>
    <xf numFmtId="4" fontId="3" fillId="96" borderId="294" applyNumberFormat="0" applyProtection="0">
      <alignment horizontal="left" vertical="center" indent="1"/>
    </xf>
    <xf numFmtId="4" fontId="3" fillId="96" borderId="294" applyNumberFormat="0" applyProtection="0">
      <alignment horizontal="left" vertical="center" indent="1"/>
    </xf>
    <xf numFmtId="4" fontId="3" fillId="96" borderId="294" applyNumberFormat="0" applyProtection="0">
      <alignment horizontal="left" vertical="center" indent="1"/>
    </xf>
    <xf numFmtId="4" fontId="3" fillId="50" borderId="307" applyNumberFormat="0" applyProtection="0">
      <alignment horizontal="right" vertical="center"/>
    </xf>
    <xf numFmtId="4" fontId="3" fillId="46" borderId="290" applyNumberFormat="0" applyProtection="0">
      <alignment horizontal="right" vertical="center"/>
    </xf>
    <xf numFmtId="4" fontId="3" fillId="46" borderId="290" applyNumberFormat="0" applyProtection="0">
      <alignment horizontal="right" vertical="center"/>
    </xf>
    <xf numFmtId="4" fontId="83" fillId="46" borderId="293" applyNumberFormat="0" applyProtection="0">
      <alignment horizontal="right" vertical="center"/>
    </xf>
    <xf numFmtId="4" fontId="3" fillId="95" borderId="290" applyNumberFormat="0" applyProtection="0">
      <alignment horizontal="right" vertical="center"/>
    </xf>
    <xf numFmtId="4" fontId="3" fillId="95" borderId="290" applyNumberFormat="0" applyProtection="0">
      <alignment horizontal="right" vertical="center"/>
    </xf>
    <xf numFmtId="4" fontId="3" fillId="95" borderId="290" applyNumberFormat="0" applyProtection="0">
      <alignment horizontal="right" vertical="center"/>
    </xf>
    <xf numFmtId="4" fontId="83" fillId="95" borderId="293" applyNumberFormat="0" applyProtection="0">
      <alignment horizontal="right" vertical="center"/>
    </xf>
    <xf numFmtId="4" fontId="3" fillId="53" borderId="290" applyNumberFormat="0" applyProtection="0">
      <alignment horizontal="right" vertical="center"/>
    </xf>
    <xf numFmtId="0" fontId="60" fillId="77" borderId="290" applyNumberFormat="0" applyAlignment="0" applyProtection="0"/>
    <xf numFmtId="0" fontId="60" fillId="77" borderId="290" applyNumberFormat="0" applyAlignment="0" applyProtection="0"/>
    <xf numFmtId="0" fontId="61" fillId="78" borderId="291" applyNumberFormat="0" applyAlignment="0" applyProtection="0"/>
    <xf numFmtId="0" fontId="60" fillId="77" borderId="290" applyNumberFormat="0" applyAlignment="0" applyProtection="0"/>
    <xf numFmtId="0" fontId="60" fillId="77" borderId="290" applyNumberFormat="0" applyAlignment="0" applyProtection="0"/>
    <xf numFmtId="0" fontId="60" fillId="77" borderId="290" applyNumberFormat="0" applyAlignment="0" applyProtection="0"/>
    <xf numFmtId="0" fontId="60" fillId="77" borderId="290" applyNumberFormat="0" applyAlignment="0" applyProtection="0"/>
    <xf numFmtId="0" fontId="60" fillId="77" borderId="290" applyNumberFormat="0" applyAlignment="0" applyProtection="0"/>
    <xf numFmtId="0" fontId="61" fillId="78" borderId="291" applyNumberFormat="0" applyAlignment="0" applyProtection="0"/>
    <xf numFmtId="0" fontId="60" fillId="77" borderId="290" applyNumberFormat="0" applyAlignment="0" applyProtection="0"/>
    <xf numFmtId="0" fontId="60" fillId="77" borderId="290" applyNumberFormat="0" applyAlignment="0" applyProtection="0"/>
    <xf numFmtId="0" fontId="60" fillId="77" borderId="290" applyNumberFormat="0" applyAlignment="0" applyProtection="0"/>
    <xf numFmtId="0" fontId="60" fillId="77" borderId="290" applyNumberFormat="0" applyAlignment="0" applyProtection="0"/>
    <xf numFmtId="0" fontId="61" fillId="78" borderId="291" applyNumberFormat="0" applyAlignment="0" applyProtection="0"/>
    <xf numFmtId="0" fontId="60" fillId="77" borderId="290" applyNumberFormat="0" applyAlignment="0" applyProtection="0"/>
    <xf numFmtId="0" fontId="60" fillId="77" borderId="290" applyNumberFormat="0" applyAlignment="0" applyProtection="0"/>
    <xf numFmtId="0" fontId="60" fillId="77" borderId="290" applyNumberFormat="0" applyAlignment="0" applyProtection="0"/>
    <xf numFmtId="0" fontId="60" fillId="77" borderId="290" applyNumberFormat="0" applyAlignment="0" applyProtection="0"/>
    <xf numFmtId="0" fontId="61" fillId="78" borderId="291" applyNumberFormat="0" applyAlignment="0" applyProtection="0"/>
    <xf numFmtId="0" fontId="60" fillId="77" borderId="290" applyNumberFormat="0" applyAlignment="0" applyProtection="0"/>
    <xf numFmtId="0" fontId="60" fillId="77" borderId="290" applyNumberFormat="0" applyAlignment="0" applyProtection="0"/>
    <xf numFmtId="0" fontId="61" fillId="78" borderId="291" applyNumberFormat="0" applyAlignment="0" applyProtection="0"/>
    <xf numFmtId="0" fontId="60" fillId="77" borderId="290" applyNumberFormat="0" applyAlignment="0" applyProtection="0"/>
    <xf numFmtId="0" fontId="60" fillId="77" borderId="290" applyNumberFormat="0" applyAlignment="0" applyProtection="0"/>
    <xf numFmtId="0" fontId="60" fillId="77" borderId="290" applyNumberFormat="0" applyAlignment="0" applyProtection="0"/>
    <xf numFmtId="0" fontId="61" fillId="78" borderId="291" applyNumberFormat="0" applyAlignment="0" applyProtection="0"/>
    <xf numFmtId="0" fontId="60" fillId="77" borderId="290" applyNumberFormat="0" applyAlignment="0" applyProtection="0"/>
    <xf numFmtId="0" fontId="60" fillId="77" borderId="290" applyNumberFormat="0" applyAlignment="0" applyProtection="0"/>
    <xf numFmtId="0" fontId="60" fillId="77" borderId="290" applyNumberFormat="0" applyAlignment="0" applyProtection="0"/>
    <xf numFmtId="0" fontId="3" fillId="73" borderId="317" applyNumberFormat="0" applyFont="0" applyAlignment="0" applyProtection="0"/>
    <xf numFmtId="0" fontId="8" fillId="73" borderId="320" applyNumberFormat="0" applyFont="0" applyAlignment="0" applyProtection="0"/>
    <xf numFmtId="0" fontId="3" fillId="73" borderId="317" applyNumberFormat="0" applyFont="0" applyAlignment="0" applyProtection="0"/>
    <xf numFmtId="0" fontId="78" fillId="77" borderId="319" applyNumberFormat="0" applyAlignment="0" applyProtection="0"/>
    <xf numFmtId="4" fontId="3" fillId="56" borderId="317" applyNumberFormat="0" applyProtection="0">
      <alignment vertical="center"/>
    </xf>
    <xf numFmtId="0" fontId="82" fillId="56" borderId="322" applyNumberFormat="0" applyProtection="0">
      <alignment horizontal="left" vertical="top" indent="1"/>
    </xf>
    <xf numFmtId="4" fontId="3" fillId="56" borderId="297" applyNumberFormat="0" applyProtection="0">
      <alignment vertical="center"/>
    </xf>
    <xf numFmtId="4" fontId="3" fillId="56" borderId="297" applyNumberFormat="0" applyProtection="0">
      <alignment vertical="center"/>
    </xf>
    <xf numFmtId="4" fontId="3" fillId="56" borderId="297" applyNumberFormat="0" applyProtection="0">
      <alignment vertical="center"/>
    </xf>
    <xf numFmtId="4" fontId="80" fillId="56" borderId="302" applyNumberFormat="0" applyProtection="0">
      <alignment vertical="center"/>
    </xf>
    <xf numFmtId="4" fontId="81" fillId="92" borderId="297" applyNumberFormat="0" applyProtection="0">
      <alignment vertical="center"/>
    </xf>
    <xf numFmtId="4" fontId="81" fillId="92" borderId="297" applyNumberFormat="0" applyProtection="0">
      <alignment vertical="center"/>
    </xf>
    <xf numFmtId="4" fontId="81" fillId="92" borderId="297" applyNumberFormat="0" applyProtection="0">
      <alignment vertical="center"/>
    </xf>
    <xf numFmtId="4" fontId="81" fillId="92" borderId="297" applyNumberFormat="0" applyProtection="0">
      <alignment vertical="center"/>
    </xf>
    <xf numFmtId="4" fontId="3" fillId="92" borderId="297" applyNumberFormat="0" applyProtection="0">
      <alignment horizontal="left" vertical="center" indent="1"/>
    </xf>
    <xf numFmtId="4" fontId="3" fillId="92" borderId="297" applyNumberFormat="0" applyProtection="0">
      <alignment horizontal="left" vertical="center" indent="1"/>
    </xf>
    <xf numFmtId="4" fontId="3" fillId="92" borderId="297" applyNumberFormat="0" applyProtection="0">
      <alignment horizontal="left" vertical="center" indent="1"/>
    </xf>
    <xf numFmtId="4" fontId="3" fillId="92" borderId="297" applyNumberFormat="0" applyProtection="0">
      <alignment horizontal="left" vertical="center" indent="1"/>
    </xf>
    <xf numFmtId="4" fontId="3" fillId="92" borderId="297" applyNumberFormat="0" applyProtection="0">
      <alignment horizontal="left" vertical="center" indent="1"/>
    </xf>
    <xf numFmtId="0" fontId="79" fillId="56" borderId="302" applyNumberFormat="0" applyProtection="0">
      <alignment horizontal="left" vertical="top" indent="1"/>
    </xf>
    <xf numFmtId="0" fontId="82" fillId="56" borderId="302" applyNumberFormat="0" applyProtection="0">
      <alignment horizontal="left" vertical="top" indent="1"/>
    </xf>
    <xf numFmtId="4" fontId="3" fillId="2" borderId="297" applyNumberFormat="0" applyProtection="0">
      <alignment horizontal="left" vertical="center" indent="1"/>
    </xf>
    <xf numFmtId="4" fontId="3" fillId="2" borderId="297" applyNumberFormat="0" applyProtection="0">
      <alignment horizontal="left" vertical="center" indent="1"/>
    </xf>
    <xf numFmtId="4" fontId="3" fillId="40" borderId="297" applyNumberFormat="0" applyProtection="0">
      <alignment horizontal="right" vertical="center"/>
    </xf>
    <xf numFmtId="4" fontId="83" fillId="40" borderId="302" applyNumberFormat="0" applyProtection="0">
      <alignment horizontal="right" vertical="center"/>
    </xf>
    <xf numFmtId="4" fontId="3" fillId="40" borderId="297" applyNumberFormat="0" applyProtection="0">
      <alignment horizontal="right" vertical="center"/>
    </xf>
    <xf numFmtId="4" fontId="83" fillId="45" borderId="302" applyNumberFormat="0" applyProtection="0">
      <alignment horizontal="right" vertical="center"/>
    </xf>
    <xf numFmtId="4" fontId="3" fillId="94" borderId="297" applyNumberFormat="0" applyProtection="0">
      <alignment horizontal="right" vertical="center"/>
    </xf>
    <xf numFmtId="4" fontId="3" fillId="50" borderId="297" applyNumberFormat="0" applyProtection="0">
      <alignment horizontal="right" vertical="center"/>
    </xf>
    <xf numFmtId="4" fontId="3" fillId="54" borderId="297" applyNumberFormat="0" applyProtection="0">
      <alignment horizontal="right" vertical="center"/>
    </xf>
    <xf numFmtId="4" fontId="3" fillId="46" borderId="297" applyNumberFormat="0" applyProtection="0">
      <alignment horizontal="right" vertical="center"/>
    </xf>
    <xf numFmtId="4" fontId="3" fillId="46" borderId="297" applyNumberFormat="0" applyProtection="0">
      <alignment horizontal="right" vertical="center"/>
    </xf>
    <xf numFmtId="4" fontId="3" fillId="46" borderId="297" applyNumberFormat="0" applyProtection="0">
      <alignment horizontal="right" vertical="center"/>
    </xf>
    <xf numFmtId="4" fontId="3" fillId="96" borderId="303" applyNumberFormat="0" applyProtection="0">
      <alignment horizontal="left" vertical="center" indent="1"/>
    </xf>
    <xf numFmtId="4" fontId="3" fillId="0" borderId="290" applyNumberFormat="0" applyProtection="0">
      <alignment horizontal="right" vertical="center"/>
    </xf>
    <xf numFmtId="4" fontId="81" fillId="92" borderId="307" applyNumberFormat="0" applyProtection="0">
      <alignment vertical="center"/>
    </xf>
    <xf numFmtId="4" fontId="83" fillId="50" borderId="302" applyNumberFormat="0" applyProtection="0">
      <alignment horizontal="right" vertical="center"/>
    </xf>
    <xf numFmtId="4" fontId="3" fillId="46" borderId="297" applyNumberFormat="0" applyProtection="0">
      <alignment horizontal="right" vertical="center"/>
    </xf>
    <xf numFmtId="0" fontId="3" fillId="73" borderId="327" applyNumberFormat="0" applyFont="0" applyAlignment="0" applyProtection="0"/>
    <xf numFmtId="0" fontId="3" fillId="73" borderId="327" applyNumberFormat="0" applyFont="0" applyAlignment="0" applyProtection="0"/>
    <xf numFmtId="0" fontId="85" fillId="57" borderId="302" applyNumberFormat="0" applyProtection="0">
      <alignment horizontal="left" vertical="top" indent="1"/>
    </xf>
    <xf numFmtId="0" fontId="78" fillId="77" borderId="309" applyNumberFormat="0" applyAlignment="0" applyProtection="0"/>
    <xf numFmtId="0" fontId="78" fillId="77" borderId="309" applyNumberFormat="0" applyAlignment="0" applyProtection="0"/>
    <xf numFmtId="4" fontId="8" fillId="97" borderId="303" applyNumberFormat="0" applyProtection="0">
      <alignment horizontal="left" vertical="center" indent="1"/>
    </xf>
    <xf numFmtId="4" fontId="3" fillId="52" borderId="303" applyNumberFormat="0" applyProtection="0">
      <alignment horizontal="right" vertical="center"/>
    </xf>
    <xf numFmtId="0" fontId="60" fillId="77" borderId="290" applyNumberFormat="0" applyAlignment="0" applyProtection="0"/>
    <xf numFmtId="0" fontId="82" fillId="56" borderId="302" applyNumberFormat="0" applyProtection="0">
      <alignment horizontal="left" vertical="top" indent="1"/>
    </xf>
    <xf numFmtId="0" fontId="68" fillId="74" borderId="307" applyNumberFormat="0" applyAlignment="0" applyProtection="0"/>
    <xf numFmtId="4" fontId="3" fillId="47" borderId="297" applyNumberFormat="0" applyProtection="0">
      <alignment horizontal="right" vertical="center"/>
    </xf>
    <xf numFmtId="4" fontId="83" fillId="47" borderId="302" applyNumberFormat="0" applyProtection="0">
      <alignment horizontal="right" vertical="center"/>
    </xf>
    <xf numFmtId="4" fontId="3" fillId="52" borderId="303" applyNumberFormat="0" applyProtection="0">
      <alignment horizontal="right" vertical="center"/>
    </xf>
    <xf numFmtId="4" fontId="3" fillId="47" borderId="297" applyNumberFormat="0" applyProtection="0">
      <alignment horizontal="right" vertical="center"/>
    </xf>
    <xf numFmtId="4" fontId="3" fillId="52" borderId="303" applyNumberFormat="0" applyProtection="0">
      <alignment horizontal="right" vertical="center"/>
    </xf>
    <xf numFmtId="4" fontId="3" fillId="47" borderId="297" applyNumberFormat="0" applyProtection="0">
      <alignment horizontal="right" vertical="center"/>
    </xf>
    <xf numFmtId="0" fontId="60" fillId="77" borderId="290" applyNumberFormat="0" applyAlignment="0" applyProtection="0"/>
    <xf numFmtId="4" fontId="8" fillId="97" borderId="303" applyNumberFormat="0" applyProtection="0">
      <alignment horizontal="left" vertical="center" indent="1"/>
    </xf>
    <xf numFmtId="4" fontId="3" fillId="47" borderId="297" applyNumberFormat="0" applyProtection="0">
      <alignment horizontal="right" vertical="center"/>
    </xf>
    <xf numFmtId="0" fontId="60" fillId="77" borderId="290" applyNumberFormat="0" applyAlignment="0" applyProtection="0"/>
    <xf numFmtId="4" fontId="3" fillId="50" borderId="297" applyNumberFormat="0" applyProtection="0">
      <alignment horizontal="right" vertical="center"/>
    </xf>
    <xf numFmtId="4" fontId="3" fillId="50" borderId="297" applyNumberFormat="0" applyProtection="0">
      <alignment horizontal="right" vertical="center"/>
    </xf>
    <xf numFmtId="4" fontId="3" fillId="54" borderId="297" applyNumberFormat="0" applyProtection="0">
      <alignment horizontal="right" vertical="center"/>
    </xf>
    <xf numFmtId="4" fontId="3" fillId="54" borderId="297" applyNumberFormat="0" applyProtection="0">
      <alignment horizontal="right" vertical="center"/>
    </xf>
    <xf numFmtId="4" fontId="83" fillId="54" borderId="302" applyNumberFormat="0" applyProtection="0">
      <alignment horizontal="right" vertical="center"/>
    </xf>
    <xf numFmtId="4" fontId="3" fillId="50" borderId="297" applyNumberFormat="0" applyProtection="0">
      <alignment horizontal="right" vertical="center"/>
    </xf>
    <xf numFmtId="0" fontId="68" fillId="74" borderId="290" applyNumberFormat="0" applyAlignment="0" applyProtection="0"/>
    <xf numFmtId="0" fontId="100" fillId="44" borderId="281" applyNumberFormat="0" applyAlignment="0" applyProtection="0"/>
    <xf numFmtId="4" fontId="3" fillId="50" borderId="297" applyNumberFormat="0" applyProtection="0">
      <alignment horizontal="right" vertical="center"/>
    </xf>
    <xf numFmtId="4" fontId="3" fillId="54" borderId="297" applyNumberFormat="0" applyProtection="0">
      <alignment horizontal="right" vertical="center"/>
    </xf>
    <xf numFmtId="0" fontId="17" fillId="57" borderId="283" applyNumberFormat="0" applyFont="0" applyAlignment="0" applyProtection="0"/>
    <xf numFmtId="4" fontId="8" fillId="97" borderId="303" applyNumberFormat="0" applyProtection="0">
      <alignment horizontal="left" vertical="center" indent="1"/>
    </xf>
    <xf numFmtId="4" fontId="81" fillId="92" borderId="297" applyNumberFormat="0" applyProtection="0">
      <alignment vertical="center"/>
    </xf>
    <xf numFmtId="4" fontId="3" fillId="54" borderId="297" applyNumberFormat="0" applyProtection="0">
      <alignment horizontal="right" vertical="center"/>
    </xf>
    <xf numFmtId="4" fontId="3" fillId="95" borderId="307" applyNumberFormat="0" applyProtection="0">
      <alignment horizontal="right" vertical="center"/>
    </xf>
    <xf numFmtId="4" fontId="3" fillId="53" borderId="307" applyNumberFormat="0" applyProtection="0">
      <alignment horizontal="right" vertical="center"/>
    </xf>
    <xf numFmtId="0" fontId="3" fillId="7" borderId="293" applyNumberFormat="0" applyProtection="0">
      <alignment horizontal="left" vertical="top" indent="1"/>
    </xf>
    <xf numFmtId="0" fontId="8" fillId="7" borderId="293" applyNumberFormat="0" applyProtection="0">
      <alignment horizontal="left" vertical="top" indent="1"/>
    </xf>
    <xf numFmtId="0" fontId="3" fillId="7" borderId="290" applyNumberFormat="0" applyProtection="0">
      <alignment horizontal="left" vertical="center" indent="1"/>
    </xf>
    <xf numFmtId="0" fontId="3" fillId="6" borderId="293" applyNumberFormat="0" applyProtection="0">
      <alignment horizontal="left" vertical="top" indent="1"/>
    </xf>
    <xf numFmtId="0" fontId="8" fillId="6" borderId="293" applyNumberFormat="0" applyProtection="0">
      <alignment horizontal="left" vertical="top" indent="1"/>
    </xf>
    <xf numFmtId="0" fontId="3" fillId="93" borderId="293" applyNumberFormat="0" applyProtection="0">
      <alignment horizontal="left" vertical="top" indent="1"/>
    </xf>
    <xf numFmtId="0" fontId="3" fillId="93" borderId="293" applyNumberFormat="0" applyProtection="0">
      <alignment horizontal="left" vertical="top" indent="1"/>
    </xf>
    <xf numFmtId="0" fontId="3" fillId="97" borderId="293" applyNumberFormat="0" applyProtection="0">
      <alignment horizontal="left" vertical="top" indent="1"/>
    </xf>
    <xf numFmtId="0" fontId="3" fillId="97" borderId="293" applyNumberFormat="0" applyProtection="0">
      <alignment horizontal="left" vertical="top" indent="1"/>
    </xf>
    <xf numFmtId="0" fontId="3" fillId="4" borderId="290" applyNumberFormat="0" applyProtection="0">
      <alignment horizontal="left" vertical="center" indent="1"/>
    </xf>
    <xf numFmtId="4" fontId="3" fillId="93" borderId="294" applyNumberFormat="0" applyProtection="0">
      <alignment horizontal="left" vertical="center" indent="1"/>
    </xf>
    <xf numFmtId="4" fontId="3" fillId="7" borderId="294" applyNumberFormat="0" applyProtection="0">
      <alignment horizontal="left" vertical="center" indent="1"/>
    </xf>
    <xf numFmtId="4" fontId="3" fillId="53" borderId="290" applyNumberFormat="0" applyProtection="0">
      <alignment horizontal="right" vertical="center"/>
    </xf>
    <xf numFmtId="4" fontId="3" fillId="53" borderId="290" applyNumberFormat="0" applyProtection="0">
      <alignment horizontal="right" vertical="center"/>
    </xf>
    <xf numFmtId="4" fontId="83" fillId="53" borderId="293" applyNumberFormat="0" applyProtection="0">
      <alignment horizontal="right" vertical="center"/>
    </xf>
    <xf numFmtId="4" fontId="3" fillId="54" borderId="290" applyNumberFormat="0" applyProtection="0">
      <alignment horizontal="right" vertical="center"/>
    </xf>
    <xf numFmtId="4" fontId="3" fillId="54" borderId="290" applyNumberFormat="0" applyProtection="0">
      <alignment horizontal="right" vertical="center"/>
    </xf>
    <xf numFmtId="4" fontId="3" fillId="54" borderId="290" applyNumberFormat="0" applyProtection="0">
      <alignment horizontal="right" vertical="center"/>
    </xf>
    <xf numFmtId="4" fontId="3" fillId="54" borderId="290" applyNumberFormat="0" applyProtection="0">
      <alignment horizontal="right" vertical="center"/>
    </xf>
    <xf numFmtId="4" fontId="83" fillId="54" borderId="293" applyNumberFormat="0" applyProtection="0">
      <alignment horizontal="right" vertical="center"/>
    </xf>
    <xf numFmtId="4" fontId="3" fillId="54" borderId="290" applyNumberFormat="0" applyProtection="0">
      <alignment horizontal="right" vertical="center"/>
    </xf>
    <xf numFmtId="4" fontId="3" fillId="50" borderId="290" applyNumberFormat="0" applyProtection="0">
      <alignment horizontal="right" vertical="center"/>
    </xf>
    <xf numFmtId="4" fontId="3" fillId="50" borderId="290" applyNumberFormat="0" applyProtection="0">
      <alignment horizontal="right" vertical="center"/>
    </xf>
    <xf numFmtId="4" fontId="3" fillId="50" borderId="290" applyNumberFormat="0" applyProtection="0">
      <alignment horizontal="right" vertical="center"/>
    </xf>
    <xf numFmtId="4" fontId="83" fillId="50" borderId="293" applyNumberFormat="0" applyProtection="0">
      <alignment horizontal="right" vertical="center"/>
    </xf>
    <xf numFmtId="4" fontId="3" fillId="50" borderId="290" applyNumberFormat="0" applyProtection="0">
      <alignment horizontal="right" vertical="center"/>
    </xf>
    <xf numFmtId="4" fontId="83" fillId="50" borderId="293" applyNumberFormat="0" applyProtection="0">
      <alignment horizontal="right" vertical="center"/>
    </xf>
    <xf numFmtId="4" fontId="3" fillId="47" borderId="290" applyNumberFormat="0" applyProtection="0">
      <alignment horizontal="right" vertical="center"/>
    </xf>
    <xf numFmtId="4" fontId="3" fillId="47" borderId="290" applyNumberFormat="0" applyProtection="0">
      <alignment horizontal="right" vertical="center"/>
    </xf>
    <xf numFmtId="4" fontId="83" fillId="52" borderId="293" applyNumberFormat="0" applyProtection="0">
      <alignment horizontal="right" vertical="center"/>
    </xf>
    <xf numFmtId="4" fontId="3" fillId="52" borderId="294" applyNumberFormat="0" applyProtection="0">
      <alignment horizontal="right" vertical="center"/>
    </xf>
    <xf numFmtId="4" fontId="3" fillId="94" borderId="290" applyNumberFormat="0" applyProtection="0">
      <alignment horizontal="right" vertical="center"/>
    </xf>
    <xf numFmtId="4" fontId="3" fillId="94" borderId="290" applyNumberFormat="0" applyProtection="0">
      <alignment horizontal="right" vertical="center"/>
    </xf>
    <xf numFmtId="4" fontId="3" fillId="94" borderId="290" applyNumberFormat="0" applyProtection="0">
      <alignment horizontal="right" vertical="center"/>
    </xf>
    <xf numFmtId="4" fontId="3" fillId="94" borderId="290" applyNumberFormat="0" applyProtection="0">
      <alignment horizontal="right" vertical="center"/>
    </xf>
    <xf numFmtId="4" fontId="3" fillId="94" borderId="290" applyNumberFormat="0" applyProtection="0">
      <alignment horizontal="right" vertical="center"/>
    </xf>
    <xf numFmtId="4" fontId="3" fillId="94" borderId="290" applyNumberFormat="0" applyProtection="0">
      <alignment horizontal="right" vertical="center"/>
    </xf>
    <xf numFmtId="4" fontId="83" fillId="45" borderId="293" applyNumberFormat="0" applyProtection="0">
      <alignment horizontal="right" vertical="center"/>
    </xf>
    <xf numFmtId="4" fontId="3" fillId="40" borderId="290" applyNumberFormat="0" applyProtection="0">
      <alignment horizontal="right" vertical="center"/>
    </xf>
    <xf numFmtId="4" fontId="3" fillId="40" borderId="290" applyNumberFormat="0" applyProtection="0">
      <alignment horizontal="right" vertical="center"/>
    </xf>
    <xf numFmtId="4" fontId="83" fillId="40" borderId="293" applyNumberFormat="0" applyProtection="0">
      <alignment horizontal="right" vertical="center"/>
    </xf>
    <xf numFmtId="4" fontId="3" fillId="40" borderId="290" applyNumberFormat="0" applyProtection="0">
      <alignment horizontal="right" vertical="center"/>
    </xf>
    <xf numFmtId="4" fontId="83" fillId="40" borderId="293" applyNumberFormat="0" applyProtection="0">
      <alignment horizontal="right" vertical="center"/>
    </xf>
    <xf numFmtId="4" fontId="3" fillId="2" borderId="290" applyNumberFormat="0" applyProtection="0">
      <alignment horizontal="left" vertical="center" indent="1"/>
    </xf>
    <xf numFmtId="4" fontId="3" fillId="2" borderId="290" applyNumberFormat="0" applyProtection="0">
      <alignment horizontal="left" vertical="center" indent="1"/>
    </xf>
    <xf numFmtId="4" fontId="3" fillId="2" borderId="290" applyNumberFormat="0" applyProtection="0">
      <alignment horizontal="left" vertical="center" indent="1"/>
    </xf>
    <xf numFmtId="4" fontId="3" fillId="2" borderId="290" applyNumberFormat="0" applyProtection="0">
      <alignment horizontal="left" vertical="center" indent="1"/>
    </xf>
    <xf numFmtId="0" fontId="82" fillId="56" borderId="293" applyNumberFormat="0" applyProtection="0">
      <alignment horizontal="left" vertical="top" indent="1"/>
    </xf>
    <xf numFmtId="0" fontId="82" fillId="56" borderId="293" applyNumberFormat="0" applyProtection="0">
      <alignment horizontal="left" vertical="top" indent="1"/>
    </xf>
    <xf numFmtId="4" fontId="3" fillId="92" borderId="290" applyNumberFormat="0" applyProtection="0">
      <alignment horizontal="left" vertical="center" indent="1"/>
    </xf>
    <xf numFmtId="4" fontId="3" fillId="92" borderId="290" applyNumberFormat="0" applyProtection="0">
      <alignment horizontal="left" vertical="center" indent="1"/>
    </xf>
    <xf numFmtId="4" fontId="3" fillId="92" borderId="290" applyNumberFormat="0" applyProtection="0">
      <alignment horizontal="left" vertical="center" indent="1"/>
    </xf>
    <xf numFmtId="4" fontId="3" fillId="92" borderId="290" applyNumberFormat="0" applyProtection="0">
      <alignment horizontal="left" vertical="center" indent="1"/>
    </xf>
    <xf numFmtId="4" fontId="79" fillId="56" borderId="293" applyNumberFormat="0" applyProtection="0">
      <alignment horizontal="left" vertical="center" indent="1"/>
    </xf>
    <xf numFmtId="4" fontId="3" fillId="92" borderId="290" applyNumberFormat="0" applyProtection="0">
      <alignment horizontal="left" vertical="center" indent="1"/>
    </xf>
    <xf numFmtId="4" fontId="79" fillId="56" borderId="293" applyNumberFormat="0" applyProtection="0">
      <alignment horizontal="left" vertical="center" indent="1"/>
    </xf>
    <xf numFmtId="4" fontId="81" fillId="92" borderId="290" applyNumberFormat="0" applyProtection="0">
      <alignment vertical="center"/>
    </xf>
    <xf numFmtId="4" fontId="81" fillId="92" borderId="290" applyNumberFormat="0" applyProtection="0">
      <alignment vertical="center"/>
    </xf>
    <xf numFmtId="4" fontId="81" fillId="92" borderId="290" applyNumberFormat="0" applyProtection="0">
      <alignment vertical="center"/>
    </xf>
    <xf numFmtId="4" fontId="81" fillId="92" borderId="290" applyNumberFormat="0" applyProtection="0">
      <alignment vertical="center"/>
    </xf>
    <xf numFmtId="4" fontId="3" fillId="56" borderId="290" applyNumberFormat="0" applyProtection="0">
      <alignment vertical="center"/>
    </xf>
    <xf numFmtId="4" fontId="3" fillId="56" borderId="290" applyNumberFormat="0" applyProtection="0">
      <alignment vertical="center"/>
    </xf>
    <xf numFmtId="4" fontId="3" fillId="56" borderId="290" applyNumberFormat="0" applyProtection="0">
      <alignment vertical="center"/>
    </xf>
    <xf numFmtId="4" fontId="3" fillId="56" borderId="290" applyNumberFormat="0" applyProtection="0">
      <alignment vertical="center"/>
    </xf>
    <xf numFmtId="4" fontId="3" fillId="47" borderId="307" applyNumberFormat="0" applyProtection="0">
      <alignment horizontal="right" vertical="center"/>
    </xf>
    <xf numFmtId="4" fontId="3" fillId="47" borderId="307" applyNumberFormat="0" applyProtection="0">
      <alignment horizontal="right" vertical="center"/>
    </xf>
    <xf numFmtId="4" fontId="3" fillId="52" borderId="313" applyNumberFormat="0" applyProtection="0">
      <alignment horizontal="right" vertical="center"/>
    </xf>
    <xf numFmtId="4" fontId="3" fillId="52" borderId="313" applyNumberFormat="0" applyProtection="0">
      <alignment horizontal="right" vertical="center"/>
    </xf>
    <xf numFmtId="4" fontId="3" fillId="52" borderId="313" applyNumberFormat="0" applyProtection="0">
      <alignment horizontal="right" vertical="center"/>
    </xf>
    <xf numFmtId="4" fontId="3" fillId="52" borderId="313" applyNumberFormat="0" applyProtection="0">
      <alignment horizontal="right" vertical="center"/>
    </xf>
    <xf numFmtId="4" fontId="3" fillId="52" borderId="313" applyNumberFormat="0" applyProtection="0">
      <alignment horizontal="right" vertical="center"/>
    </xf>
    <xf numFmtId="4" fontId="3" fillId="94" borderId="307" applyNumberFormat="0" applyProtection="0">
      <alignment horizontal="right" vertical="center"/>
    </xf>
    <xf numFmtId="4" fontId="3" fillId="94" borderId="307" applyNumberFormat="0" applyProtection="0">
      <alignment horizontal="right" vertical="center"/>
    </xf>
    <xf numFmtId="4" fontId="3" fillId="40" borderId="307" applyNumberFormat="0" applyProtection="0">
      <alignment horizontal="right" vertical="center"/>
    </xf>
    <xf numFmtId="4" fontId="3" fillId="40" borderId="307" applyNumberFormat="0" applyProtection="0">
      <alignment horizontal="right" vertical="center"/>
    </xf>
    <xf numFmtId="4" fontId="3" fillId="40" borderId="307" applyNumberFormat="0" applyProtection="0">
      <alignment horizontal="right" vertical="center"/>
    </xf>
    <xf numFmtId="4" fontId="3" fillId="2" borderId="307" applyNumberFormat="0" applyProtection="0">
      <alignment horizontal="left" vertical="center" indent="1"/>
    </xf>
    <xf numFmtId="4" fontId="3" fillId="46" borderId="327" applyNumberFormat="0" applyProtection="0">
      <alignment horizontal="right" vertical="center"/>
    </xf>
    <xf numFmtId="4" fontId="3" fillId="2" borderId="307" applyNumberFormat="0" applyProtection="0">
      <alignment horizontal="left" vertical="center" indent="1"/>
    </xf>
    <xf numFmtId="4" fontId="3" fillId="2" borderId="307" applyNumberFormat="0" applyProtection="0">
      <alignment horizontal="left" vertical="center" indent="1"/>
    </xf>
    <xf numFmtId="4" fontId="3" fillId="46" borderId="327" applyNumberFormat="0" applyProtection="0">
      <alignment horizontal="right" vertical="center"/>
    </xf>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8" fillId="73" borderId="292"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8" fillId="73" borderId="292" applyNumberFormat="0" applyFont="0" applyAlignment="0" applyProtection="0"/>
    <xf numFmtId="0" fontId="3" fillId="73" borderId="307" applyNumberFormat="0" applyFont="0" applyAlignment="0" applyProtection="0"/>
    <xf numFmtId="0" fontId="3" fillId="73" borderId="307" applyNumberFormat="0" applyFont="0" applyAlignment="0" applyProtection="0"/>
    <xf numFmtId="4" fontId="81" fillId="92" borderId="327" applyNumberFormat="0" applyProtection="0">
      <alignment vertical="center"/>
    </xf>
    <xf numFmtId="0" fontId="78" fillId="77" borderId="329" applyNumberFormat="0" applyAlignment="0" applyProtection="0"/>
    <xf numFmtId="0" fontId="8" fillId="73" borderId="330" applyNumberFormat="0" applyFont="0" applyAlignment="0" applyProtection="0"/>
    <xf numFmtId="0" fontId="3" fillId="73" borderId="327" applyNumberFormat="0" applyFont="0" applyAlignment="0" applyProtection="0"/>
    <xf numFmtId="0" fontId="60" fillId="77" borderId="317" applyNumberFormat="0" applyAlignment="0" applyProtection="0"/>
    <xf numFmtId="0" fontId="60" fillId="77" borderId="317" applyNumberFormat="0" applyAlignment="0" applyProtection="0"/>
    <xf numFmtId="0" fontId="60" fillId="77" borderId="317" applyNumberFormat="0" applyAlignment="0" applyProtection="0"/>
    <xf numFmtId="0" fontId="60" fillId="77" borderId="317" applyNumberFormat="0" applyAlignment="0" applyProtection="0"/>
    <xf numFmtId="0" fontId="42" fillId="44" borderId="308" applyNumberFormat="0" applyAlignment="0" applyProtection="0"/>
    <xf numFmtId="0" fontId="39" fillId="4" borderId="281" applyNumberFormat="0" applyAlignment="0" applyProtection="0"/>
    <xf numFmtId="0" fontId="60" fillId="77" borderId="280" applyNumberFormat="0" applyAlignment="0" applyProtection="0"/>
    <xf numFmtId="0" fontId="60" fillId="77" borderId="280" applyNumberFormat="0" applyAlignment="0" applyProtection="0"/>
    <xf numFmtId="0" fontId="60" fillId="77" borderId="280" applyNumberFormat="0" applyAlignment="0" applyProtection="0"/>
    <xf numFmtId="0" fontId="60" fillId="77" borderId="280" applyNumberFormat="0" applyAlignment="0" applyProtection="0"/>
    <xf numFmtId="0" fontId="60" fillId="77" borderId="280" applyNumberFormat="0" applyAlignment="0" applyProtection="0"/>
    <xf numFmtId="0" fontId="60" fillId="77" borderId="280" applyNumberFormat="0" applyAlignment="0" applyProtection="0"/>
    <xf numFmtId="0" fontId="60" fillId="77" borderId="280" applyNumberFormat="0" applyAlignment="0" applyProtection="0"/>
    <xf numFmtId="0" fontId="60" fillId="77" borderId="280" applyNumberFormat="0" applyAlignment="0" applyProtection="0"/>
    <xf numFmtId="0" fontId="60" fillId="77" borderId="280" applyNumberFormat="0" applyAlignment="0" applyProtection="0"/>
    <xf numFmtId="0" fontId="60" fillId="77" borderId="280" applyNumberFormat="0" applyAlignment="0" applyProtection="0"/>
    <xf numFmtId="0" fontId="60" fillId="77" borderId="280" applyNumberFormat="0" applyAlignment="0" applyProtection="0"/>
    <xf numFmtId="0" fontId="60" fillId="77" borderId="280" applyNumberFormat="0" applyAlignment="0" applyProtection="0"/>
    <xf numFmtId="0" fontId="60" fillId="77" borderId="280" applyNumberFormat="0" applyAlignment="0" applyProtection="0"/>
    <xf numFmtId="0" fontId="60" fillId="77" borderId="280" applyNumberFormat="0" applyAlignment="0" applyProtection="0"/>
    <xf numFmtId="0" fontId="60" fillId="77" borderId="280" applyNumberFormat="0" applyAlignment="0" applyProtection="0"/>
    <xf numFmtId="0" fontId="60" fillId="77" borderId="280" applyNumberFormat="0" applyAlignment="0" applyProtection="0"/>
    <xf numFmtId="0" fontId="60" fillId="77" borderId="280" applyNumberFormat="0" applyAlignment="0" applyProtection="0"/>
    <xf numFmtId="0" fontId="60" fillId="77" borderId="280" applyNumberFormat="0" applyAlignment="0" applyProtection="0"/>
    <xf numFmtId="0" fontId="60" fillId="77" borderId="280" applyNumberFormat="0" applyAlignment="0" applyProtection="0"/>
    <xf numFmtId="0" fontId="60" fillId="77" borderId="280" applyNumberFormat="0" applyAlignment="0" applyProtection="0"/>
    <xf numFmtId="0" fontId="60" fillId="77" borderId="280" applyNumberFormat="0" applyAlignment="0" applyProtection="0"/>
    <xf numFmtId="0" fontId="60" fillId="77" borderId="280" applyNumberFormat="0" applyAlignment="0" applyProtection="0"/>
    <xf numFmtId="0" fontId="60" fillId="77" borderId="280" applyNumberFormat="0" applyAlignment="0" applyProtection="0"/>
    <xf numFmtId="0" fontId="60" fillId="77" borderId="280" applyNumberFormat="0" applyAlignment="0" applyProtection="0"/>
    <xf numFmtId="0" fontId="60" fillId="77" borderId="280" applyNumberFormat="0" applyAlignment="0" applyProtection="0"/>
    <xf numFmtId="0" fontId="60" fillId="77" borderId="280" applyNumberFormat="0" applyAlignment="0" applyProtection="0"/>
    <xf numFmtId="0" fontId="61" fillId="78" borderId="281" applyNumberFormat="0" applyAlignment="0" applyProtection="0"/>
    <xf numFmtId="0" fontId="60" fillId="77" borderId="280" applyNumberFormat="0" applyAlignment="0" applyProtection="0"/>
    <xf numFmtId="0" fontId="60" fillId="77" borderId="280" applyNumberFormat="0" applyAlignment="0" applyProtection="0"/>
    <xf numFmtId="0" fontId="60" fillId="77" borderId="280" applyNumberFormat="0" applyAlignment="0" applyProtection="0"/>
    <xf numFmtId="0" fontId="60" fillId="77" borderId="280" applyNumberFormat="0" applyAlignment="0" applyProtection="0"/>
    <xf numFmtId="0" fontId="60" fillId="77" borderId="280" applyNumberFormat="0" applyAlignment="0" applyProtection="0"/>
    <xf numFmtId="0" fontId="60" fillId="77" borderId="280" applyNumberFormat="0" applyAlignment="0" applyProtection="0"/>
    <xf numFmtId="0" fontId="60" fillId="77" borderId="280" applyNumberFormat="0" applyAlignment="0" applyProtection="0"/>
    <xf numFmtId="0" fontId="60" fillId="77" borderId="280" applyNumberFormat="0" applyAlignment="0" applyProtection="0"/>
    <xf numFmtId="0" fontId="60" fillId="77" borderId="280" applyNumberFormat="0" applyAlignment="0" applyProtection="0"/>
    <xf numFmtId="0" fontId="60" fillId="77" borderId="280" applyNumberFormat="0" applyAlignment="0" applyProtection="0"/>
    <xf numFmtId="0" fontId="60" fillId="77" borderId="280" applyNumberFormat="0" applyAlignment="0" applyProtection="0"/>
    <xf numFmtId="0" fontId="60" fillId="77" borderId="280" applyNumberFormat="0" applyAlignment="0" applyProtection="0"/>
    <xf numFmtId="0" fontId="60" fillId="77" borderId="280" applyNumberFormat="0" applyAlignment="0" applyProtection="0"/>
    <xf numFmtId="0" fontId="60" fillId="77" borderId="280" applyNumberFormat="0" applyAlignment="0" applyProtection="0"/>
    <xf numFmtId="0" fontId="60" fillId="77" borderId="280" applyNumberFormat="0" applyAlignment="0" applyProtection="0"/>
    <xf numFmtId="0" fontId="60" fillId="77" borderId="280" applyNumberFormat="0" applyAlignment="0" applyProtection="0"/>
    <xf numFmtId="0" fontId="60" fillId="77" borderId="280" applyNumberFormat="0" applyAlignment="0" applyProtection="0"/>
    <xf numFmtId="0" fontId="60" fillId="77" borderId="280" applyNumberFormat="0" applyAlignment="0" applyProtection="0"/>
    <xf numFmtId="0" fontId="42" fillId="4" borderId="281" applyNumberFormat="0" applyAlignment="0" applyProtection="0"/>
    <xf numFmtId="0" fontId="42" fillId="44" borderId="281" applyNumberFormat="0" applyAlignment="0" applyProtection="0"/>
    <xf numFmtId="0" fontId="3" fillId="73" borderId="317" applyNumberFormat="0" applyFont="0" applyAlignment="0" applyProtection="0"/>
    <xf numFmtId="0" fontId="3" fillId="73" borderId="317" applyNumberFormat="0" applyFont="0" applyAlignment="0" applyProtection="0"/>
    <xf numFmtId="0" fontId="3" fillId="73" borderId="317" applyNumberFormat="0" applyFont="0" applyAlignment="0" applyProtection="0"/>
    <xf numFmtId="0" fontId="68" fillId="74" borderId="280" applyNumberFormat="0" applyAlignment="0" applyProtection="0"/>
    <xf numFmtId="0" fontId="68" fillId="74" borderId="280" applyNumberFormat="0" applyAlignment="0" applyProtection="0"/>
    <xf numFmtId="0" fontId="68" fillId="74" borderId="280" applyNumberFormat="0" applyAlignment="0" applyProtection="0"/>
    <xf numFmtId="0" fontId="68" fillId="74" borderId="280" applyNumberFormat="0" applyAlignment="0" applyProtection="0"/>
    <xf numFmtId="0" fontId="68" fillId="74" borderId="280" applyNumberFormat="0" applyAlignment="0" applyProtection="0"/>
    <xf numFmtId="0" fontId="68" fillId="74" borderId="280" applyNumberFormat="0" applyAlignment="0" applyProtection="0"/>
    <xf numFmtId="0" fontId="68" fillId="74" borderId="280" applyNumberFormat="0" applyAlignment="0" applyProtection="0"/>
    <xf numFmtId="0" fontId="68" fillId="74" borderId="280" applyNumberFormat="0" applyAlignment="0" applyProtection="0"/>
    <xf numFmtId="0" fontId="68" fillId="74" borderId="280" applyNumberFormat="0" applyAlignment="0" applyProtection="0"/>
    <xf numFmtId="0" fontId="68" fillId="74" borderId="280" applyNumberFormat="0" applyAlignment="0" applyProtection="0"/>
    <xf numFmtId="0" fontId="68" fillId="74" borderId="280" applyNumberFormat="0" applyAlignment="0" applyProtection="0"/>
    <xf numFmtId="0" fontId="68" fillId="74" borderId="280" applyNumberFormat="0" applyAlignment="0" applyProtection="0"/>
    <xf numFmtId="0" fontId="68" fillId="74" borderId="280" applyNumberFormat="0" applyAlignment="0" applyProtection="0"/>
    <xf numFmtId="0" fontId="68" fillId="74" borderId="280" applyNumberFormat="0" applyAlignment="0" applyProtection="0"/>
    <xf numFmtId="0" fontId="68" fillId="74" borderId="280" applyNumberFormat="0" applyAlignment="0" applyProtection="0"/>
    <xf numFmtId="0" fontId="68" fillId="74" borderId="280" applyNumberFormat="0" applyAlignment="0" applyProtection="0"/>
    <xf numFmtId="0" fontId="68" fillId="74" borderId="280" applyNumberFormat="0" applyAlignment="0" applyProtection="0"/>
    <xf numFmtId="0" fontId="68" fillId="74" borderId="280" applyNumberFormat="0" applyAlignment="0" applyProtection="0"/>
    <xf numFmtId="0" fontId="68" fillId="74" borderId="280" applyNumberFormat="0" applyAlignment="0" applyProtection="0"/>
    <xf numFmtId="0" fontId="68" fillId="74" borderId="280" applyNumberFormat="0" applyAlignment="0" applyProtection="0"/>
    <xf numFmtId="0" fontId="68" fillId="74" borderId="280" applyNumberFormat="0" applyAlignment="0" applyProtection="0"/>
    <xf numFmtId="0" fontId="68" fillId="74" borderId="280" applyNumberFormat="0" applyAlignment="0" applyProtection="0"/>
    <xf numFmtId="0" fontId="68" fillId="74" borderId="280" applyNumberFormat="0" applyAlignment="0" applyProtection="0"/>
    <xf numFmtId="0" fontId="68" fillId="74" borderId="280" applyNumberFormat="0" applyAlignment="0" applyProtection="0"/>
    <xf numFmtId="0" fontId="68" fillId="74" borderId="280" applyNumberFormat="0" applyAlignment="0" applyProtection="0"/>
    <xf numFmtId="0" fontId="68" fillId="74" borderId="280" applyNumberFormat="0" applyAlignment="0" applyProtection="0"/>
    <xf numFmtId="0" fontId="68" fillId="74" borderId="281" applyNumberFormat="0" applyAlignment="0" applyProtection="0"/>
    <xf numFmtId="0" fontId="68" fillId="74" borderId="280" applyNumberFormat="0" applyAlignment="0" applyProtection="0"/>
    <xf numFmtId="0" fontId="68" fillId="74" borderId="280" applyNumberFormat="0" applyAlignment="0" applyProtection="0"/>
    <xf numFmtId="0" fontId="68" fillId="74" borderId="280" applyNumberFormat="0" applyAlignment="0" applyProtection="0"/>
    <xf numFmtId="0" fontId="68" fillId="74" borderId="280" applyNumberFormat="0" applyAlignment="0" applyProtection="0"/>
    <xf numFmtId="0" fontId="68" fillId="74" borderId="280" applyNumberFormat="0" applyAlignment="0" applyProtection="0"/>
    <xf numFmtId="0" fontId="68" fillId="74" borderId="280" applyNumberFormat="0" applyAlignment="0" applyProtection="0"/>
    <xf numFmtId="0" fontId="68" fillId="74" borderId="280" applyNumberFormat="0" applyAlignment="0" applyProtection="0"/>
    <xf numFmtId="0" fontId="68" fillId="74" borderId="280" applyNumberFormat="0" applyAlignment="0" applyProtection="0"/>
    <xf numFmtId="0" fontId="68" fillId="74" borderId="280" applyNumberFormat="0" applyAlignment="0" applyProtection="0"/>
    <xf numFmtId="0" fontId="68" fillId="74" borderId="280" applyNumberFormat="0" applyAlignment="0" applyProtection="0"/>
    <xf numFmtId="0" fontId="68" fillId="74" borderId="280" applyNumberFormat="0" applyAlignment="0" applyProtection="0"/>
    <xf numFmtId="0" fontId="68" fillId="74" borderId="280" applyNumberFormat="0" applyAlignment="0" applyProtection="0"/>
    <xf numFmtId="0" fontId="68" fillId="74" borderId="280" applyNumberFormat="0" applyAlignment="0" applyProtection="0"/>
    <xf numFmtId="0" fontId="68" fillId="74" borderId="280" applyNumberFormat="0" applyAlignment="0" applyProtection="0"/>
    <xf numFmtId="0" fontId="68" fillId="74" borderId="280" applyNumberFormat="0" applyAlignment="0" applyProtection="0"/>
    <xf numFmtId="0" fontId="68" fillId="74" borderId="280" applyNumberFormat="0" applyAlignment="0" applyProtection="0"/>
    <xf numFmtId="0" fontId="68" fillId="74" borderId="280" applyNumberFormat="0" applyAlignment="0" applyProtection="0"/>
    <xf numFmtId="0" fontId="68" fillId="74" borderId="280" applyNumberFormat="0" applyAlignment="0" applyProtection="0"/>
    <xf numFmtId="0" fontId="42" fillId="44" borderId="298" applyNumberFormat="0" applyAlignment="0" applyProtection="0"/>
    <xf numFmtId="0" fontId="42" fillId="44" borderId="298" applyNumberFormat="0" applyAlignment="0" applyProtection="0"/>
    <xf numFmtId="0" fontId="42" fillId="44" borderId="281" applyNumberFormat="0" applyAlignment="0" applyProtection="0"/>
    <xf numFmtId="0" fontId="42" fillId="44" borderId="281" applyNumberFormat="0" applyAlignment="0" applyProtection="0"/>
    <xf numFmtId="0" fontId="42" fillId="44" borderId="281" applyNumberFormat="0" applyAlignment="0" applyProtection="0"/>
    <xf numFmtId="0" fontId="42" fillId="44" borderId="281" applyNumberFormat="0" applyAlignment="0" applyProtection="0"/>
    <xf numFmtId="0" fontId="8" fillId="73" borderId="320" applyNumberFormat="0" applyFont="0" applyAlignment="0" applyProtection="0"/>
    <xf numFmtId="0" fontId="3" fillId="73" borderId="317" applyNumberFormat="0" applyFont="0" applyAlignment="0" applyProtection="0"/>
    <xf numFmtId="0" fontId="3" fillId="73" borderId="317" applyNumberFormat="0" applyFont="0" applyAlignment="0" applyProtection="0"/>
    <xf numFmtId="0" fontId="78" fillId="78" borderId="319" applyNumberFormat="0" applyAlignment="0" applyProtection="0"/>
    <xf numFmtId="0" fontId="78" fillId="77" borderId="319" applyNumberFormat="0" applyAlignment="0" applyProtection="0"/>
    <xf numFmtId="4" fontId="3" fillId="56" borderId="317" applyNumberFormat="0" applyProtection="0">
      <alignment vertical="center"/>
    </xf>
    <xf numFmtId="4" fontId="3" fillId="56" borderId="317" applyNumberFormat="0" applyProtection="0">
      <alignment vertical="center"/>
    </xf>
    <xf numFmtId="4" fontId="3" fillId="56" borderId="317" applyNumberFormat="0" applyProtection="0">
      <alignment vertical="center"/>
    </xf>
    <xf numFmtId="4" fontId="3" fillId="2" borderId="317" applyNumberFormat="0" applyProtection="0">
      <alignment horizontal="left" vertical="center" indent="1"/>
    </xf>
    <xf numFmtId="0" fontId="8" fillId="73" borderId="300" applyNumberFormat="0" applyFont="0" applyAlignment="0" applyProtection="0"/>
    <xf numFmtId="4" fontId="3" fillId="56" borderId="297" applyNumberFormat="0" applyProtection="0">
      <alignment vertical="center"/>
    </xf>
    <xf numFmtId="4" fontId="81" fillId="92" borderId="297" applyNumberFormat="0" applyProtection="0">
      <alignment vertical="center"/>
    </xf>
    <xf numFmtId="4" fontId="80" fillId="56" borderId="302" applyNumberFormat="0" applyProtection="0">
      <alignment vertical="center"/>
    </xf>
    <xf numFmtId="4" fontId="81" fillId="92" borderId="297" applyNumberFormat="0" applyProtection="0">
      <alignment vertical="center"/>
    </xf>
    <xf numFmtId="4" fontId="81" fillId="92" borderId="297" applyNumberFormat="0" applyProtection="0">
      <alignment vertical="center"/>
    </xf>
    <xf numFmtId="4" fontId="79" fillId="56" borderId="302" applyNumberFormat="0" applyProtection="0">
      <alignment horizontal="left" vertical="center" indent="1"/>
    </xf>
    <xf numFmtId="4" fontId="81" fillId="92" borderId="297" applyNumberFormat="0" applyProtection="0">
      <alignment vertical="center"/>
    </xf>
    <xf numFmtId="4" fontId="3" fillId="92" borderId="297" applyNumberFormat="0" applyProtection="0">
      <alignment horizontal="left" vertical="center" indent="1"/>
    </xf>
    <xf numFmtId="0" fontId="82" fillId="56" borderId="302" applyNumberFormat="0" applyProtection="0">
      <alignment horizontal="left" vertical="top" indent="1"/>
    </xf>
    <xf numFmtId="0" fontId="82" fillId="56" borderId="302" applyNumberFormat="0" applyProtection="0">
      <alignment horizontal="left" vertical="top" indent="1"/>
    </xf>
    <xf numFmtId="4" fontId="3" fillId="2" borderId="297" applyNumberFormat="0" applyProtection="0">
      <alignment horizontal="left" vertical="center" indent="1"/>
    </xf>
    <xf numFmtId="4" fontId="3" fillId="40" borderId="297" applyNumberFormat="0" applyProtection="0">
      <alignment horizontal="right" vertical="center"/>
    </xf>
    <xf numFmtId="4" fontId="3" fillId="40" borderId="297" applyNumberFormat="0" applyProtection="0">
      <alignment horizontal="right" vertical="center"/>
    </xf>
    <xf numFmtId="4" fontId="3" fillId="40" borderId="297" applyNumberFormat="0" applyProtection="0">
      <alignment horizontal="right" vertical="center"/>
    </xf>
    <xf numFmtId="4" fontId="3" fillId="40" borderId="297" applyNumberFormat="0" applyProtection="0">
      <alignment horizontal="right" vertical="center"/>
    </xf>
    <xf numFmtId="4" fontId="3" fillId="95" borderId="297" applyNumberFormat="0" applyProtection="0">
      <alignment horizontal="right" vertical="center"/>
    </xf>
    <xf numFmtId="4" fontId="3" fillId="46" borderId="297" applyNumberFormat="0" applyProtection="0">
      <alignment horizontal="right" vertical="center"/>
    </xf>
    <xf numFmtId="4" fontId="3" fillId="46" borderId="297" applyNumberFormat="0" applyProtection="0">
      <alignment horizontal="right" vertical="center"/>
    </xf>
    <xf numFmtId="4" fontId="3" fillId="96" borderId="303" applyNumberFormat="0" applyProtection="0">
      <alignment horizontal="left" vertical="center" indent="1"/>
    </xf>
    <xf numFmtId="0" fontId="3" fillId="73" borderId="280" applyNumberFormat="0" applyFont="0" applyAlignment="0" applyProtection="0"/>
    <xf numFmtId="0" fontId="3" fillId="73" borderId="280" applyNumberFormat="0" applyFont="0" applyAlignment="0" applyProtection="0"/>
    <xf numFmtId="0" fontId="3" fillId="73" borderId="280" applyNumberFormat="0" applyFont="0" applyAlignment="0" applyProtection="0"/>
    <xf numFmtId="0" fontId="3" fillId="73" borderId="280" applyNumberFormat="0" applyFont="0" applyAlignment="0" applyProtection="0"/>
    <xf numFmtId="0" fontId="3" fillId="73" borderId="280" applyNumberFormat="0" applyFont="0" applyAlignment="0" applyProtection="0"/>
    <xf numFmtId="0" fontId="3" fillId="73" borderId="280" applyNumberFormat="0" applyFont="0" applyAlignment="0" applyProtection="0"/>
    <xf numFmtId="0" fontId="3" fillId="73" borderId="280" applyNumberFormat="0" applyFont="0" applyAlignment="0" applyProtection="0"/>
    <xf numFmtId="0" fontId="3" fillId="73" borderId="280" applyNumberFormat="0" applyFont="0" applyAlignment="0" applyProtection="0"/>
    <xf numFmtId="0" fontId="3" fillId="73" borderId="280" applyNumberFormat="0" applyFont="0" applyAlignment="0" applyProtection="0"/>
    <xf numFmtId="0" fontId="3" fillId="73" borderId="280" applyNumberFormat="0" applyFont="0" applyAlignment="0" applyProtection="0"/>
    <xf numFmtId="0" fontId="3" fillId="73" borderId="280" applyNumberFormat="0" applyFont="0" applyAlignment="0" applyProtection="0"/>
    <xf numFmtId="0" fontId="3" fillId="73" borderId="280" applyNumberFormat="0" applyFont="0" applyAlignment="0" applyProtection="0"/>
    <xf numFmtId="0" fontId="3" fillId="73" borderId="280" applyNumberFormat="0" applyFont="0" applyAlignment="0" applyProtection="0"/>
    <xf numFmtId="0" fontId="3" fillId="73" borderId="280" applyNumberFormat="0" applyFont="0" applyAlignment="0" applyProtection="0"/>
    <xf numFmtId="0" fontId="3" fillId="73" borderId="280" applyNumberFormat="0" applyFont="0" applyAlignment="0" applyProtection="0"/>
    <xf numFmtId="0" fontId="3" fillId="73" borderId="280" applyNumberFormat="0" applyFont="0" applyAlignment="0" applyProtection="0"/>
    <xf numFmtId="0" fontId="3" fillId="73" borderId="280" applyNumberFormat="0" applyFont="0" applyAlignment="0" applyProtection="0"/>
    <xf numFmtId="0" fontId="3" fillId="73" borderId="280" applyNumberFormat="0" applyFont="0" applyAlignment="0" applyProtection="0"/>
    <xf numFmtId="0" fontId="3" fillId="73" borderId="280" applyNumberFormat="0" applyFont="0" applyAlignment="0" applyProtection="0"/>
    <xf numFmtId="0" fontId="3" fillId="73" borderId="280" applyNumberFormat="0" applyFont="0" applyAlignment="0" applyProtection="0"/>
    <xf numFmtId="0" fontId="3" fillId="73" borderId="280" applyNumberFormat="0" applyFont="0" applyAlignment="0" applyProtection="0"/>
    <xf numFmtId="0" fontId="3" fillId="73" borderId="280" applyNumberFormat="0" applyFont="0" applyAlignment="0" applyProtection="0"/>
    <xf numFmtId="0" fontId="3" fillId="73" borderId="280" applyNumberFormat="0" applyFont="0" applyAlignment="0" applyProtection="0"/>
    <xf numFmtId="0" fontId="3" fillId="73" borderId="280" applyNumberFormat="0" applyFont="0" applyAlignment="0" applyProtection="0"/>
    <xf numFmtId="0" fontId="3" fillId="73" borderId="280" applyNumberFormat="0" applyFont="0" applyAlignment="0" applyProtection="0"/>
    <xf numFmtId="0" fontId="3" fillId="73" borderId="280" applyNumberFormat="0" applyFont="0" applyAlignment="0" applyProtection="0"/>
    <xf numFmtId="0" fontId="3" fillId="73" borderId="280" applyNumberFormat="0" applyFont="0" applyAlignment="0" applyProtection="0"/>
    <xf numFmtId="0" fontId="3" fillId="73" borderId="280" applyNumberFormat="0" applyFont="0" applyAlignment="0" applyProtection="0"/>
    <xf numFmtId="0" fontId="3" fillId="73" borderId="280" applyNumberFormat="0" applyFont="0" applyAlignment="0" applyProtection="0"/>
    <xf numFmtId="0" fontId="3" fillId="73" borderId="280" applyNumberFormat="0" applyFont="0" applyAlignment="0" applyProtection="0"/>
    <xf numFmtId="0" fontId="3" fillId="73" borderId="280" applyNumberFormat="0" applyFont="0" applyAlignment="0" applyProtection="0"/>
    <xf numFmtId="0" fontId="3" fillId="73" borderId="280" applyNumberFormat="0" applyFont="0" applyAlignment="0" applyProtection="0"/>
    <xf numFmtId="0" fontId="3" fillId="73" borderId="280" applyNumberFormat="0" applyFont="0" applyAlignment="0" applyProtection="0"/>
    <xf numFmtId="0" fontId="3" fillId="73" borderId="280" applyNumberFormat="0" applyFont="0" applyAlignment="0" applyProtection="0"/>
    <xf numFmtId="0" fontId="3" fillId="73" borderId="280" applyNumberFormat="0" applyFont="0" applyAlignment="0" applyProtection="0"/>
    <xf numFmtId="0" fontId="3" fillId="73" borderId="280" applyNumberFormat="0" applyFont="0" applyAlignment="0" applyProtection="0"/>
    <xf numFmtId="0" fontId="3" fillId="73" borderId="280" applyNumberFormat="0" applyFont="0" applyAlignment="0" applyProtection="0"/>
    <xf numFmtId="0" fontId="3" fillId="73" borderId="280" applyNumberFormat="0" applyFont="0" applyAlignment="0" applyProtection="0"/>
    <xf numFmtId="0" fontId="3" fillId="73" borderId="280" applyNumberFormat="0" applyFont="0" applyAlignment="0" applyProtection="0"/>
    <xf numFmtId="0" fontId="3" fillId="73" borderId="280" applyNumberFormat="0" applyFont="0" applyAlignment="0" applyProtection="0"/>
    <xf numFmtId="0" fontId="3" fillId="73" borderId="280" applyNumberFormat="0" applyFont="0" applyAlignment="0" applyProtection="0"/>
    <xf numFmtId="0" fontId="3" fillId="73" borderId="280" applyNumberFormat="0" applyFont="0" applyAlignment="0" applyProtection="0"/>
    <xf numFmtId="0" fontId="3" fillId="73" borderId="280" applyNumberFormat="0" applyFont="0" applyAlignment="0" applyProtection="0"/>
    <xf numFmtId="0" fontId="3" fillId="73" borderId="280" applyNumberFormat="0" applyFont="0" applyAlignment="0" applyProtection="0"/>
    <xf numFmtId="0" fontId="17" fillId="57" borderId="283" applyNumberFormat="0" applyFont="0" applyAlignment="0" applyProtection="0"/>
    <xf numFmtId="0" fontId="17" fillId="57" borderId="283" applyNumberFormat="0" applyFont="0" applyAlignment="0" applyProtection="0"/>
    <xf numFmtId="0" fontId="39" fillId="4" borderId="281" applyNumberFormat="0" applyAlignment="0" applyProtection="0"/>
    <xf numFmtId="4" fontId="8" fillId="97" borderId="303" applyNumberFormat="0" applyProtection="0">
      <alignment horizontal="left" vertical="center" indent="1"/>
    </xf>
    <xf numFmtId="4" fontId="8" fillId="97" borderId="303" applyNumberFormat="0" applyProtection="0">
      <alignment horizontal="left" vertical="center" indent="1"/>
    </xf>
    <xf numFmtId="4" fontId="8" fillId="97" borderId="303" applyNumberFormat="0" applyProtection="0">
      <alignment horizontal="left" vertical="center" indent="1"/>
    </xf>
    <xf numFmtId="4" fontId="8" fillId="97" borderId="303" applyNumberFormat="0" applyProtection="0">
      <alignment horizontal="left" vertical="center" indent="1"/>
    </xf>
    <xf numFmtId="4" fontId="3" fillId="46" borderId="317" applyNumberFormat="0" applyProtection="0">
      <alignment horizontal="right" vertical="center"/>
    </xf>
    <xf numFmtId="4" fontId="8" fillId="97" borderId="303" applyNumberFormat="0" applyProtection="0">
      <alignment horizontal="left" vertical="center" indent="1"/>
    </xf>
    <xf numFmtId="4" fontId="8" fillId="97" borderId="303" applyNumberFormat="0" applyProtection="0">
      <alignment horizontal="left" vertical="center" indent="1"/>
    </xf>
    <xf numFmtId="4" fontId="3" fillId="93" borderId="297" applyNumberFormat="0" applyProtection="0">
      <alignment horizontal="right" vertical="center"/>
    </xf>
    <xf numFmtId="4" fontId="3" fillId="93" borderId="297" applyNumberFormat="0" applyProtection="0">
      <alignment horizontal="right" vertical="center"/>
    </xf>
    <xf numFmtId="4" fontId="3" fillId="93" borderId="297" applyNumberFormat="0" applyProtection="0">
      <alignment horizontal="right" vertical="center"/>
    </xf>
    <xf numFmtId="4" fontId="83" fillId="93" borderId="302" applyNumberFormat="0" applyProtection="0">
      <alignment horizontal="right" vertical="center"/>
    </xf>
    <xf numFmtId="4" fontId="3" fillId="93" borderId="297" applyNumberFormat="0" applyProtection="0">
      <alignment horizontal="right" vertical="center"/>
    </xf>
    <xf numFmtId="4" fontId="3" fillId="93" borderId="297" applyNumberFormat="0" applyProtection="0">
      <alignment horizontal="right" vertical="center"/>
    </xf>
    <xf numFmtId="4" fontId="3" fillId="93" borderId="297" applyNumberFormat="0" applyProtection="0">
      <alignment horizontal="right" vertical="center"/>
    </xf>
    <xf numFmtId="4" fontId="3" fillId="93" borderId="297" applyNumberFormat="0" applyProtection="0">
      <alignment horizontal="right" vertical="center"/>
    </xf>
    <xf numFmtId="4" fontId="3" fillId="56" borderId="280" applyNumberFormat="0" applyProtection="0">
      <alignment vertical="center"/>
    </xf>
    <xf numFmtId="4" fontId="3" fillId="56" borderId="280" applyNumberFormat="0" applyProtection="0">
      <alignment vertical="center"/>
    </xf>
    <xf numFmtId="4" fontId="3" fillId="56" borderId="280" applyNumberFormat="0" applyProtection="0">
      <alignment vertical="center"/>
    </xf>
    <xf numFmtId="4" fontId="3" fillId="56" borderId="280" applyNumberFormat="0" applyProtection="0">
      <alignment vertical="center"/>
    </xf>
    <xf numFmtId="4" fontId="3" fillId="56" borderId="280" applyNumberFormat="0" applyProtection="0">
      <alignment vertical="center"/>
    </xf>
    <xf numFmtId="4" fontId="3" fillId="56" borderId="280" applyNumberFormat="0" applyProtection="0">
      <alignment vertical="center"/>
    </xf>
    <xf numFmtId="4" fontId="3" fillId="56" borderId="280" applyNumberFormat="0" applyProtection="0">
      <alignment vertical="center"/>
    </xf>
    <xf numFmtId="4" fontId="3" fillId="56" borderId="280" applyNumberFormat="0" applyProtection="0">
      <alignment vertical="center"/>
    </xf>
    <xf numFmtId="4" fontId="3" fillId="56" borderId="280" applyNumberFormat="0" applyProtection="0">
      <alignment vertical="center"/>
    </xf>
    <xf numFmtId="4" fontId="3" fillId="56" borderId="280" applyNumberFormat="0" applyProtection="0">
      <alignment vertical="center"/>
    </xf>
    <xf numFmtId="4" fontId="3" fillId="56" borderId="280" applyNumberFormat="0" applyProtection="0">
      <alignment vertical="center"/>
    </xf>
    <xf numFmtId="4" fontId="3" fillId="56" borderId="280" applyNumberFormat="0" applyProtection="0">
      <alignment vertical="center"/>
    </xf>
    <xf numFmtId="4" fontId="3" fillId="56" borderId="280" applyNumberFormat="0" applyProtection="0">
      <alignment vertical="center"/>
    </xf>
    <xf numFmtId="4" fontId="81" fillId="92" borderId="280" applyNumberFormat="0" applyProtection="0">
      <alignment vertical="center"/>
    </xf>
    <xf numFmtId="4" fontId="81" fillId="92" borderId="280" applyNumberFormat="0" applyProtection="0">
      <alignment vertical="center"/>
    </xf>
    <xf numFmtId="4" fontId="81" fillId="92" borderId="280" applyNumberFormat="0" applyProtection="0">
      <alignment vertical="center"/>
    </xf>
    <xf numFmtId="4" fontId="81" fillId="92" borderId="280" applyNumberFormat="0" applyProtection="0">
      <alignment vertical="center"/>
    </xf>
    <xf numFmtId="4" fontId="81" fillId="92" borderId="280" applyNumberFormat="0" applyProtection="0">
      <alignment vertical="center"/>
    </xf>
    <xf numFmtId="4" fontId="81" fillId="92" borderId="280" applyNumberFormat="0" applyProtection="0">
      <alignment vertical="center"/>
    </xf>
    <xf numFmtId="4" fontId="81" fillId="92" borderId="280" applyNumberFormat="0" applyProtection="0">
      <alignment vertical="center"/>
    </xf>
    <xf numFmtId="4" fontId="81" fillId="92" borderId="280" applyNumberFormat="0" applyProtection="0">
      <alignment vertical="center"/>
    </xf>
    <xf numFmtId="4" fontId="81" fillId="92" borderId="280" applyNumberFormat="0" applyProtection="0">
      <alignment vertical="center"/>
    </xf>
    <xf numFmtId="4" fontId="81" fillId="92" borderId="280" applyNumberFormat="0" applyProtection="0">
      <alignment vertical="center"/>
    </xf>
    <xf numFmtId="4" fontId="81" fillId="92" borderId="280" applyNumberFormat="0" applyProtection="0">
      <alignment vertical="center"/>
    </xf>
    <xf numFmtId="4" fontId="3" fillId="92" borderId="280" applyNumberFormat="0" applyProtection="0">
      <alignment horizontal="left" vertical="center" indent="1"/>
    </xf>
    <xf numFmtId="4" fontId="3" fillId="92" borderId="280" applyNumberFormat="0" applyProtection="0">
      <alignment horizontal="left" vertical="center" indent="1"/>
    </xf>
    <xf numFmtId="4" fontId="3" fillId="92" borderId="280" applyNumberFormat="0" applyProtection="0">
      <alignment horizontal="left" vertical="center" indent="1"/>
    </xf>
    <xf numFmtId="4" fontId="3" fillId="92" borderId="280" applyNumberFormat="0" applyProtection="0">
      <alignment horizontal="left" vertical="center" indent="1"/>
    </xf>
    <xf numFmtId="4" fontId="3" fillId="92" borderId="280" applyNumberFormat="0" applyProtection="0">
      <alignment horizontal="left" vertical="center" indent="1"/>
    </xf>
    <xf numFmtId="4" fontId="3" fillId="92" borderId="280" applyNumberFormat="0" applyProtection="0">
      <alignment horizontal="left" vertical="center" indent="1"/>
    </xf>
    <xf numFmtId="4" fontId="3" fillId="92" borderId="280" applyNumberFormat="0" applyProtection="0">
      <alignment horizontal="left" vertical="center" indent="1"/>
    </xf>
    <xf numFmtId="4" fontId="3" fillId="92" borderId="280" applyNumberFormat="0" applyProtection="0">
      <alignment horizontal="left" vertical="center" indent="1"/>
    </xf>
    <xf numFmtId="4" fontId="3" fillId="92" borderId="280" applyNumberFormat="0" applyProtection="0">
      <alignment horizontal="left" vertical="center" indent="1"/>
    </xf>
    <xf numFmtId="4" fontId="3" fillId="92" borderId="280" applyNumberFormat="0" applyProtection="0">
      <alignment horizontal="left" vertical="center" indent="1"/>
    </xf>
    <xf numFmtId="4" fontId="3" fillId="92" borderId="280" applyNumberFormat="0" applyProtection="0">
      <alignment horizontal="left" vertical="center" indent="1"/>
    </xf>
    <xf numFmtId="4" fontId="3" fillId="92" borderId="280" applyNumberFormat="0" applyProtection="0">
      <alignment horizontal="left" vertical="center" indent="1"/>
    </xf>
    <xf numFmtId="4" fontId="3" fillId="92" borderId="280" applyNumberFormat="0" applyProtection="0">
      <alignment horizontal="left" vertical="center" indent="1"/>
    </xf>
    <xf numFmtId="4" fontId="3" fillId="2" borderId="280" applyNumberFormat="0" applyProtection="0">
      <alignment horizontal="left" vertical="center" indent="1"/>
    </xf>
    <xf numFmtId="4" fontId="3" fillId="2" borderId="280" applyNumberFormat="0" applyProtection="0">
      <alignment horizontal="left" vertical="center" indent="1"/>
    </xf>
    <xf numFmtId="4" fontId="3" fillId="2" borderId="280" applyNumberFormat="0" applyProtection="0">
      <alignment horizontal="left" vertical="center" indent="1"/>
    </xf>
    <xf numFmtId="4" fontId="3" fillId="2" borderId="280" applyNumberFormat="0" applyProtection="0">
      <alignment horizontal="left" vertical="center" indent="1"/>
    </xf>
    <xf numFmtId="4" fontId="3" fillId="2" borderId="280" applyNumberFormat="0" applyProtection="0">
      <alignment horizontal="left" vertical="center" indent="1"/>
    </xf>
    <xf numFmtId="4" fontId="3" fillId="2" borderId="280" applyNumberFormat="0" applyProtection="0">
      <alignment horizontal="left" vertical="center" indent="1"/>
    </xf>
    <xf numFmtId="4" fontId="3" fillId="2" borderId="280" applyNumberFormat="0" applyProtection="0">
      <alignment horizontal="left" vertical="center" indent="1"/>
    </xf>
    <xf numFmtId="4" fontId="3" fillId="2" borderId="280" applyNumberFormat="0" applyProtection="0">
      <alignment horizontal="left" vertical="center" indent="1"/>
    </xf>
    <xf numFmtId="4" fontId="3" fillId="2" borderId="280" applyNumberFormat="0" applyProtection="0">
      <alignment horizontal="left" vertical="center" indent="1"/>
    </xf>
    <xf numFmtId="4" fontId="3" fillId="2" borderId="280" applyNumberFormat="0" applyProtection="0">
      <alignment horizontal="left" vertical="center" indent="1"/>
    </xf>
    <xf numFmtId="4" fontId="3" fillId="2" borderId="280" applyNumberFormat="0" applyProtection="0">
      <alignment horizontal="left" vertical="center" indent="1"/>
    </xf>
    <xf numFmtId="4" fontId="3" fillId="2" borderId="280" applyNumberFormat="0" applyProtection="0">
      <alignment horizontal="left" vertical="center" indent="1"/>
    </xf>
    <xf numFmtId="4" fontId="3" fillId="2" borderId="280" applyNumberFormat="0" applyProtection="0">
      <alignment horizontal="left" vertical="center" indent="1"/>
    </xf>
    <xf numFmtId="4" fontId="3" fillId="40" borderId="280" applyNumberFormat="0" applyProtection="0">
      <alignment horizontal="right" vertical="center"/>
    </xf>
    <xf numFmtId="4" fontId="3" fillId="40" borderId="280" applyNumberFormat="0" applyProtection="0">
      <alignment horizontal="right" vertical="center"/>
    </xf>
    <xf numFmtId="4" fontId="3" fillId="40" borderId="280" applyNumberFormat="0" applyProtection="0">
      <alignment horizontal="right" vertical="center"/>
    </xf>
    <xf numFmtId="4" fontId="3" fillId="40" borderId="280" applyNumberFormat="0" applyProtection="0">
      <alignment horizontal="right" vertical="center"/>
    </xf>
    <xf numFmtId="4" fontId="3" fillId="40" borderId="280" applyNumberFormat="0" applyProtection="0">
      <alignment horizontal="right" vertical="center"/>
    </xf>
    <xf numFmtId="4" fontId="3" fillId="40" borderId="280" applyNumberFormat="0" applyProtection="0">
      <alignment horizontal="right" vertical="center"/>
    </xf>
    <xf numFmtId="4" fontId="3" fillId="40" borderId="280" applyNumberFormat="0" applyProtection="0">
      <alignment horizontal="right" vertical="center"/>
    </xf>
    <xf numFmtId="4" fontId="3" fillId="40" borderId="280" applyNumberFormat="0" applyProtection="0">
      <alignment horizontal="right" vertical="center"/>
    </xf>
    <xf numFmtId="4" fontId="3" fillId="40" borderId="280" applyNumberFormat="0" applyProtection="0">
      <alignment horizontal="right" vertical="center"/>
    </xf>
    <xf numFmtId="4" fontId="3" fillId="40" borderId="280" applyNumberFormat="0" applyProtection="0">
      <alignment horizontal="right" vertical="center"/>
    </xf>
    <xf numFmtId="4" fontId="3" fillId="40" borderId="280" applyNumberFormat="0" applyProtection="0">
      <alignment horizontal="right" vertical="center"/>
    </xf>
    <xf numFmtId="4" fontId="3" fillId="94" borderId="280" applyNumberFormat="0" applyProtection="0">
      <alignment horizontal="right" vertical="center"/>
    </xf>
    <xf numFmtId="4" fontId="3" fillId="94" borderId="280" applyNumberFormat="0" applyProtection="0">
      <alignment horizontal="right" vertical="center"/>
    </xf>
    <xf numFmtId="4" fontId="3" fillId="94" borderId="280" applyNumberFormat="0" applyProtection="0">
      <alignment horizontal="right" vertical="center"/>
    </xf>
    <xf numFmtId="4" fontId="3" fillId="94" borderId="280" applyNumberFormat="0" applyProtection="0">
      <alignment horizontal="right" vertical="center"/>
    </xf>
    <xf numFmtId="4" fontId="3" fillId="94" borderId="280" applyNumberFormat="0" applyProtection="0">
      <alignment horizontal="right" vertical="center"/>
    </xf>
    <xf numFmtId="4" fontId="3" fillId="94" borderId="280" applyNumberFormat="0" applyProtection="0">
      <alignment horizontal="right" vertical="center"/>
    </xf>
    <xf numFmtId="4" fontId="3" fillId="94" borderId="280" applyNumberFormat="0" applyProtection="0">
      <alignment horizontal="right" vertical="center"/>
    </xf>
    <xf numFmtId="4" fontId="3" fillId="94" borderId="280" applyNumberFormat="0" applyProtection="0">
      <alignment horizontal="right" vertical="center"/>
    </xf>
    <xf numFmtId="4" fontId="3" fillId="94" borderId="280" applyNumberFormat="0" applyProtection="0">
      <alignment horizontal="right" vertical="center"/>
    </xf>
    <xf numFmtId="4" fontId="3" fillId="94" borderId="280" applyNumberFormat="0" applyProtection="0">
      <alignment horizontal="right" vertical="center"/>
    </xf>
    <xf numFmtId="4" fontId="3" fillId="94" borderId="280" applyNumberFormat="0" applyProtection="0">
      <alignment horizontal="right" vertical="center"/>
    </xf>
    <xf numFmtId="4" fontId="3" fillId="47" borderId="280" applyNumberFormat="0" applyProtection="0">
      <alignment horizontal="right" vertical="center"/>
    </xf>
    <xf numFmtId="4" fontId="3" fillId="47" borderId="280" applyNumberFormat="0" applyProtection="0">
      <alignment horizontal="right" vertical="center"/>
    </xf>
    <xf numFmtId="4" fontId="3" fillId="47" borderId="280" applyNumberFormat="0" applyProtection="0">
      <alignment horizontal="right" vertical="center"/>
    </xf>
    <xf numFmtId="4" fontId="3" fillId="47" borderId="280" applyNumberFormat="0" applyProtection="0">
      <alignment horizontal="right" vertical="center"/>
    </xf>
    <xf numFmtId="4" fontId="3" fillId="47" borderId="280" applyNumberFormat="0" applyProtection="0">
      <alignment horizontal="right" vertical="center"/>
    </xf>
    <xf numFmtId="4" fontId="3" fillId="47" borderId="280" applyNumberFormat="0" applyProtection="0">
      <alignment horizontal="right" vertical="center"/>
    </xf>
    <xf numFmtId="4" fontId="3" fillId="47" borderId="280" applyNumberFormat="0" applyProtection="0">
      <alignment horizontal="right" vertical="center"/>
    </xf>
    <xf numFmtId="4" fontId="3" fillId="47" borderId="280" applyNumberFormat="0" applyProtection="0">
      <alignment horizontal="right" vertical="center"/>
    </xf>
    <xf numFmtId="4" fontId="3" fillId="47" borderId="280" applyNumberFormat="0" applyProtection="0">
      <alignment horizontal="right" vertical="center"/>
    </xf>
    <xf numFmtId="4" fontId="3" fillId="47" borderId="280" applyNumberFormat="0" applyProtection="0">
      <alignment horizontal="right" vertical="center"/>
    </xf>
    <xf numFmtId="4" fontId="3" fillId="47" borderId="280" applyNumberFormat="0" applyProtection="0">
      <alignment horizontal="right" vertical="center"/>
    </xf>
    <xf numFmtId="4" fontId="3" fillId="50" borderId="280" applyNumberFormat="0" applyProtection="0">
      <alignment horizontal="right" vertical="center"/>
    </xf>
    <xf numFmtId="4" fontId="3" fillId="50" borderId="280" applyNumberFormat="0" applyProtection="0">
      <alignment horizontal="right" vertical="center"/>
    </xf>
    <xf numFmtId="4" fontId="3" fillId="50" borderId="280" applyNumberFormat="0" applyProtection="0">
      <alignment horizontal="right" vertical="center"/>
    </xf>
    <xf numFmtId="4" fontId="3" fillId="50" borderId="280" applyNumberFormat="0" applyProtection="0">
      <alignment horizontal="right" vertical="center"/>
    </xf>
    <xf numFmtId="4" fontId="3" fillId="50" borderId="280" applyNumberFormat="0" applyProtection="0">
      <alignment horizontal="right" vertical="center"/>
    </xf>
    <xf numFmtId="4" fontId="3" fillId="50" borderId="280" applyNumberFormat="0" applyProtection="0">
      <alignment horizontal="right" vertical="center"/>
    </xf>
    <xf numFmtId="4" fontId="3" fillId="50" borderId="280" applyNumberFormat="0" applyProtection="0">
      <alignment horizontal="right" vertical="center"/>
    </xf>
    <xf numFmtId="4" fontId="3" fillId="50" borderId="280" applyNumberFormat="0" applyProtection="0">
      <alignment horizontal="right" vertical="center"/>
    </xf>
    <xf numFmtId="4" fontId="3" fillId="50" borderId="280" applyNumberFormat="0" applyProtection="0">
      <alignment horizontal="right" vertical="center"/>
    </xf>
    <xf numFmtId="4" fontId="3" fillId="50" borderId="280" applyNumberFormat="0" applyProtection="0">
      <alignment horizontal="right" vertical="center"/>
    </xf>
    <xf numFmtId="4" fontId="3" fillId="50" borderId="280" applyNumberFormat="0" applyProtection="0">
      <alignment horizontal="right" vertical="center"/>
    </xf>
    <xf numFmtId="4" fontId="3" fillId="54" borderId="280" applyNumberFormat="0" applyProtection="0">
      <alignment horizontal="right" vertical="center"/>
    </xf>
    <xf numFmtId="4" fontId="3" fillId="54" borderId="280" applyNumberFormat="0" applyProtection="0">
      <alignment horizontal="right" vertical="center"/>
    </xf>
    <xf numFmtId="4" fontId="3" fillId="54" borderId="280" applyNumberFormat="0" applyProtection="0">
      <alignment horizontal="right" vertical="center"/>
    </xf>
    <xf numFmtId="4" fontId="3" fillId="54" borderId="280" applyNumberFormat="0" applyProtection="0">
      <alignment horizontal="right" vertical="center"/>
    </xf>
    <xf numFmtId="4" fontId="3" fillId="54" borderId="280" applyNumberFormat="0" applyProtection="0">
      <alignment horizontal="right" vertical="center"/>
    </xf>
    <xf numFmtId="4" fontId="3" fillId="54" borderId="280" applyNumberFormat="0" applyProtection="0">
      <alignment horizontal="right" vertical="center"/>
    </xf>
    <xf numFmtId="4" fontId="3" fillId="54" borderId="280" applyNumberFormat="0" applyProtection="0">
      <alignment horizontal="right" vertical="center"/>
    </xf>
    <xf numFmtId="4" fontId="3" fillId="54" borderId="280" applyNumberFormat="0" applyProtection="0">
      <alignment horizontal="right" vertical="center"/>
    </xf>
    <xf numFmtId="4" fontId="3" fillId="54" borderId="280" applyNumberFormat="0" applyProtection="0">
      <alignment horizontal="right" vertical="center"/>
    </xf>
    <xf numFmtId="4" fontId="3" fillId="54" borderId="280" applyNumberFormat="0" applyProtection="0">
      <alignment horizontal="right" vertical="center"/>
    </xf>
    <xf numFmtId="4" fontId="3" fillId="54" borderId="280" applyNumberFormat="0" applyProtection="0">
      <alignment horizontal="right" vertical="center"/>
    </xf>
    <xf numFmtId="4" fontId="3" fillId="53" borderId="280" applyNumberFormat="0" applyProtection="0">
      <alignment horizontal="right" vertical="center"/>
    </xf>
    <xf numFmtId="4" fontId="3" fillId="53" borderId="280" applyNumberFormat="0" applyProtection="0">
      <alignment horizontal="right" vertical="center"/>
    </xf>
    <xf numFmtId="4" fontId="3" fillId="53" borderId="280" applyNumberFormat="0" applyProtection="0">
      <alignment horizontal="right" vertical="center"/>
    </xf>
    <xf numFmtId="4" fontId="3" fillId="53" borderId="280" applyNumberFormat="0" applyProtection="0">
      <alignment horizontal="right" vertical="center"/>
    </xf>
    <xf numFmtId="4" fontId="3" fillId="53" borderId="280" applyNumberFormat="0" applyProtection="0">
      <alignment horizontal="right" vertical="center"/>
    </xf>
    <xf numFmtId="4" fontId="3" fillId="53" borderId="280" applyNumberFormat="0" applyProtection="0">
      <alignment horizontal="right" vertical="center"/>
    </xf>
    <xf numFmtId="4" fontId="3" fillId="53" borderId="280" applyNumberFormat="0" applyProtection="0">
      <alignment horizontal="right" vertical="center"/>
    </xf>
    <xf numFmtId="4" fontId="3" fillId="53" borderId="280" applyNumberFormat="0" applyProtection="0">
      <alignment horizontal="right" vertical="center"/>
    </xf>
    <xf numFmtId="4" fontId="3" fillId="53" borderId="280" applyNumberFormat="0" applyProtection="0">
      <alignment horizontal="right" vertical="center"/>
    </xf>
    <xf numFmtId="4" fontId="3" fillId="53" borderId="280" applyNumberFormat="0" applyProtection="0">
      <alignment horizontal="right" vertical="center"/>
    </xf>
    <xf numFmtId="4" fontId="3" fillId="53" borderId="280" applyNumberFormat="0" applyProtection="0">
      <alignment horizontal="right" vertical="center"/>
    </xf>
    <xf numFmtId="4" fontId="3" fillId="95" borderId="280" applyNumberFormat="0" applyProtection="0">
      <alignment horizontal="right" vertical="center"/>
    </xf>
    <xf numFmtId="4" fontId="3" fillId="95" borderId="280" applyNumberFormat="0" applyProtection="0">
      <alignment horizontal="right" vertical="center"/>
    </xf>
    <xf numFmtId="4" fontId="3" fillId="95" borderId="280" applyNumberFormat="0" applyProtection="0">
      <alignment horizontal="right" vertical="center"/>
    </xf>
    <xf numFmtId="4" fontId="3" fillId="95" borderId="280" applyNumberFormat="0" applyProtection="0">
      <alignment horizontal="right" vertical="center"/>
    </xf>
    <xf numFmtId="4" fontId="3" fillId="95" borderId="280" applyNumberFormat="0" applyProtection="0">
      <alignment horizontal="right" vertical="center"/>
    </xf>
    <xf numFmtId="4" fontId="3" fillId="95" borderId="280" applyNumberFormat="0" applyProtection="0">
      <alignment horizontal="right" vertical="center"/>
    </xf>
    <xf numFmtId="4" fontId="3" fillId="95" borderId="280" applyNumberFormat="0" applyProtection="0">
      <alignment horizontal="right" vertical="center"/>
    </xf>
    <xf numFmtId="4" fontId="3" fillId="95" borderId="280" applyNumberFormat="0" applyProtection="0">
      <alignment horizontal="right" vertical="center"/>
    </xf>
    <xf numFmtId="4" fontId="3" fillId="95" borderId="280" applyNumberFormat="0" applyProtection="0">
      <alignment horizontal="right" vertical="center"/>
    </xf>
    <xf numFmtId="4" fontId="3" fillId="95" borderId="280" applyNumberFormat="0" applyProtection="0">
      <alignment horizontal="right" vertical="center"/>
    </xf>
    <xf numFmtId="4" fontId="3" fillId="95" borderId="280" applyNumberFormat="0" applyProtection="0">
      <alignment horizontal="right" vertical="center"/>
    </xf>
    <xf numFmtId="4" fontId="3" fillId="46" borderId="280" applyNumberFormat="0" applyProtection="0">
      <alignment horizontal="right" vertical="center"/>
    </xf>
    <xf numFmtId="4" fontId="3" fillId="46" borderId="280" applyNumberFormat="0" applyProtection="0">
      <alignment horizontal="right" vertical="center"/>
    </xf>
    <xf numFmtId="4" fontId="3" fillId="46" borderId="280" applyNumberFormat="0" applyProtection="0">
      <alignment horizontal="right" vertical="center"/>
    </xf>
    <xf numFmtId="4" fontId="3" fillId="46" borderId="280" applyNumberFormat="0" applyProtection="0">
      <alignment horizontal="right" vertical="center"/>
    </xf>
    <xf numFmtId="4" fontId="3" fillId="46" borderId="280" applyNumberFormat="0" applyProtection="0">
      <alignment horizontal="right" vertical="center"/>
    </xf>
    <xf numFmtId="4" fontId="3" fillId="46" borderId="280" applyNumberFormat="0" applyProtection="0">
      <alignment horizontal="right" vertical="center"/>
    </xf>
    <xf numFmtId="4" fontId="3" fillId="46" borderId="280" applyNumberFormat="0" applyProtection="0">
      <alignment horizontal="right" vertical="center"/>
    </xf>
    <xf numFmtId="4" fontId="3" fillId="46" borderId="280" applyNumberFormat="0" applyProtection="0">
      <alignment horizontal="right" vertical="center"/>
    </xf>
    <xf numFmtId="4" fontId="3" fillId="46" borderId="280" applyNumberFormat="0" applyProtection="0">
      <alignment horizontal="right" vertical="center"/>
    </xf>
    <xf numFmtId="4" fontId="3" fillId="46" borderId="280" applyNumberFormat="0" applyProtection="0">
      <alignment horizontal="right" vertical="center"/>
    </xf>
    <xf numFmtId="4" fontId="3" fillId="46" borderId="280" applyNumberFormat="0" applyProtection="0">
      <alignment horizontal="right" vertical="center"/>
    </xf>
    <xf numFmtId="4" fontId="3" fillId="93" borderId="280" applyNumberFormat="0" applyProtection="0">
      <alignment horizontal="right" vertical="center"/>
    </xf>
    <xf numFmtId="4" fontId="3" fillId="93" borderId="280" applyNumberFormat="0" applyProtection="0">
      <alignment horizontal="right" vertical="center"/>
    </xf>
    <xf numFmtId="4" fontId="3" fillId="93" borderId="280" applyNumberFormat="0" applyProtection="0">
      <alignment horizontal="right" vertical="center"/>
    </xf>
    <xf numFmtId="4" fontId="3" fillId="93" borderId="280" applyNumberFormat="0" applyProtection="0">
      <alignment horizontal="right" vertical="center"/>
    </xf>
    <xf numFmtId="4" fontId="3" fillId="93" borderId="280" applyNumberFormat="0" applyProtection="0">
      <alignment horizontal="right" vertical="center"/>
    </xf>
    <xf numFmtId="4" fontId="3" fillId="93" borderId="280" applyNumberFormat="0" applyProtection="0">
      <alignment horizontal="right" vertical="center"/>
    </xf>
    <xf numFmtId="4" fontId="3" fillId="93" borderId="280" applyNumberFormat="0" applyProtection="0">
      <alignment horizontal="right" vertical="center"/>
    </xf>
    <xf numFmtId="4" fontId="3" fillId="93" borderId="280" applyNumberFormat="0" applyProtection="0">
      <alignment horizontal="right" vertical="center"/>
    </xf>
    <xf numFmtId="4" fontId="3" fillId="93" borderId="280" applyNumberFormat="0" applyProtection="0">
      <alignment horizontal="right" vertical="center"/>
    </xf>
    <xf numFmtId="4" fontId="3" fillId="93" borderId="280" applyNumberFormat="0" applyProtection="0">
      <alignment horizontal="right" vertical="center"/>
    </xf>
    <xf numFmtId="4" fontId="3" fillId="93" borderId="280" applyNumberFormat="0" applyProtection="0">
      <alignment horizontal="right" vertical="center"/>
    </xf>
    <xf numFmtId="0" fontId="3" fillId="4" borderId="280" applyNumberFormat="0" applyProtection="0">
      <alignment horizontal="left" vertical="center" indent="1"/>
    </xf>
    <xf numFmtId="0" fontId="3" fillId="4" borderId="280" applyNumberFormat="0" applyProtection="0">
      <alignment horizontal="left" vertical="center" indent="1"/>
    </xf>
    <xf numFmtId="0" fontId="3" fillId="4" borderId="280" applyNumberFormat="0" applyProtection="0">
      <alignment horizontal="left" vertical="center" indent="1"/>
    </xf>
    <xf numFmtId="0" fontId="3" fillId="4" borderId="280" applyNumberFormat="0" applyProtection="0">
      <alignment horizontal="left" vertical="center" indent="1"/>
    </xf>
    <xf numFmtId="0" fontId="3" fillId="4" borderId="280" applyNumberFormat="0" applyProtection="0">
      <alignment horizontal="left" vertical="center" indent="1"/>
    </xf>
    <xf numFmtId="0" fontId="3" fillId="4" borderId="280" applyNumberFormat="0" applyProtection="0">
      <alignment horizontal="left" vertical="center" indent="1"/>
    </xf>
    <xf numFmtId="0" fontId="3" fillId="4" borderId="280" applyNumberFormat="0" applyProtection="0">
      <alignment horizontal="left" vertical="center" indent="1"/>
    </xf>
    <xf numFmtId="0" fontId="3" fillId="4" borderId="280" applyNumberFormat="0" applyProtection="0">
      <alignment horizontal="left" vertical="center" indent="1"/>
    </xf>
    <xf numFmtId="0" fontId="3" fillId="4" borderId="280" applyNumberFormat="0" applyProtection="0">
      <alignment horizontal="left" vertical="center" indent="1"/>
    </xf>
    <xf numFmtId="0" fontId="3" fillId="4" borderId="280" applyNumberFormat="0" applyProtection="0">
      <alignment horizontal="left" vertical="center" indent="1"/>
    </xf>
    <xf numFmtId="0" fontId="3" fillId="4" borderId="280" applyNumberFormat="0" applyProtection="0">
      <alignment horizontal="left" vertical="center" indent="1"/>
    </xf>
    <xf numFmtId="0" fontId="3" fillId="4" borderId="280" applyNumberFormat="0" applyProtection="0">
      <alignment horizontal="left" vertical="center" indent="1"/>
    </xf>
    <xf numFmtId="0" fontId="3" fillId="4" borderId="280" applyNumberFormat="0" applyProtection="0">
      <alignment horizontal="left" vertical="center" indent="1"/>
    </xf>
    <xf numFmtId="0" fontId="3" fillId="5" borderId="280" applyNumberFormat="0" applyProtection="0">
      <alignment horizontal="left" vertical="center" indent="1"/>
    </xf>
    <xf numFmtId="0" fontId="3" fillId="5" borderId="280" applyNumberFormat="0" applyProtection="0">
      <alignment horizontal="left" vertical="center" indent="1"/>
    </xf>
    <xf numFmtId="0" fontId="3" fillId="5" borderId="280" applyNumberFormat="0" applyProtection="0">
      <alignment horizontal="left" vertical="center" indent="1"/>
    </xf>
    <xf numFmtId="0" fontId="3" fillId="5" borderId="280" applyNumberFormat="0" applyProtection="0">
      <alignment horizontal="left" vertical="center" indent="1"/>
    </xf>
    <xf numFmtId="0" fontId="3" fillId="5" borderId="280" applyNumberFormat="0" applyProtection="0">
      <alignment horizontal="left" vertical="center" indent="1"/>
    </xf>
    <xf numFmtId="0" fontId="3" fillId="5" borderId="280" applyNumberFormat="0" applyProtection="0">
      <alignment horizontal="left" vertical="center" indent="1"/>
    </xf>
    <xf numFmtId="0" fontId="3" fillId="5" borderId="280" applyNumberFormat="0" applyProtection="0">
      <alignment horizontal="left" vertical="center" indent="1"/>
    </xf>
    <xf numFmtId="0" fontId="3" fillId="5" borderId="280" applyNumberFormat="0" applyProtection="0">
      <alignment horizontal="left" vertical="center" indent="1"/>
    </xf>
    <xf numFmtId="0" fontId="3" fillId="5" borderId="280" applyNumberFormat="0" applyProtection="0">
      <alignment horizontal="left" vertical="center" indent="1"/>
    </xf>
    <xf numFmtId="0" fontId="3" fillId="5" borderId="280" applyNumberFormat="0" applyProtection="0">
      <alignment horizontal="left" vertical="center" indent="1"/>
    </xf>
    <xf numFmtId="0" fontId="3" fillId="5" borderId="280" applyNumberFormat="0" applyProtection="0">
      <alignment horizontal="left" vertical="center" indent="1"/>
    </xf>
    <xf numFmtId="0" fontId="3" fillId="5" borderId="280" applyNumberFormat="0" applyProtection="0">
      <alignment horizontal="left" vertical="center" indent="1"/>
    </xf>
    <xf numFmtId="0" fontId="3" fillId="5" borderId="280" applyNumberFormat="0" applyProtection="0">
      <alignment horizontal="left" vertical="center" indent="1"/>
    </xf>
    <xf numFmtId="0" fontId="3" fillId="6" borderId="280" applyNumberFormat="0" applyProtection="0">
      <alignment horizontal="left" vertical="center" indent="1"/>
    </xf>
    <xf numFmtId="0" fontId="3" fillId="6" borderId="280" applyNumberFormat="0" applyProtection="0">
      <alignment horizontal="left" vertical="center" indent="1"/>
    </xf>
    <xf numFmtId="0" fontId="3" fillId="6" borderId="280" applyNumberFormat="0" applyProtection="0">
      <alignment horizontal="left" vertical="center" indent="1"/>
    </xf>
    <xf numFmtId="0" fontId="3" fillId="6" borderId="280" applyNumberFormat="0" applyProtection="0">
      <alignment horizontal="left" vertical="center" indent="1"/>
    </xf>
    <xf numFmtId="0" fontId="3" fillId="6" borderId="280" applyNumberFormat="0" applyProtection="0">
      <alignment horizontal="left" vertical="center" indent="1"/>
    </xf>
    <xf numFmtId="0" fontId="3" fillId="6" borderId="280" applyNumberFormat="0" applyProtection="0">
      <alignment horizontal="left" vertical="center" indent="1"/>
    </xf>
    <xf numFmtId="0" fontId="3" fillId="6" borderId="280" applyNumberFormat="0" applyProtection="0">
      <alignment horizontal="left" vertical="center" indent="1"/>
    </xf>
    <xf numFmtId="0" fontId="3" fillId="6" borderId="280" applyNumberFormat="0" applyProtection="0">
      <alignment horizontal="left" vertical="center" indent="1"/>
    </xf>
    <xf numFmtId="0" fontId="3" fillId="6" borderId="280" applyNumberFormat="0" applyProtection="0">
      <alignment horizontal="left" vertical="center" indent="1"/>
    </xf>
    <xf numFmtId="0" fontId="3" fillId="6" borderId="280" applyNumberFormat="0" applyProtection="0">
      <alignment horizontal="left" vertical="center" indent="1"/>
    </xf>
    <xf numFmtId="0" fontId="3" fillId="6" borderId="280" applyNumberFormat="0" applyProtection="0">
      <alignment horizontal="left" vertical="center" indent="1"/>
    </xf>
    <xf numFmtId="0" fontId="3" fillId="6" borderId="280" applyNumberFormat="0" applyProtection="0">
      <alignment horizontal="left" vertical="center" indent="1"/>
    </xf>
    <xf numFmtId="0" fontId="3" fillId="6" borderId="280" applyNumberFormat="0" applyProtection="0">
      <alignment horizontal="left" vertical="center" indent="1"/>
    </xf>
    <xf numFmtId="0" fontId="3" fillId="7" borderId="280" applyNumberFormat="0" applyProtection="0">
      <alignment horizontal="left" vertical="center" indent="1"/>
    </xf>
    <xf numFmtId="0" fontId="3" fillId="7" borderId="280" applyNumberFormat="0" applyProtection="0">
      <alignment horizontal="left" vertical="center" indent="1"/>
    </xf>
    <xf numFmtId="0" fontId="3" fillId="7" borderId="280" applyNumberFormat="0" applyProtection="0">
      <alignment horizontal="left" vertical="center" indent="1"/>
    </xf>
    <xf numFmtId="0" fontId="3" fillId="7" borderId="280" applyNumberFormat="0" applyProtection="0">
      <alignment horizontal="left" vertical="center" indent="1"/>
    </xf>
    <xf numFmtId="0" fontId="3" fillId="7" borderId="280" applyNumberFormat="0" applyProtection="0">
      <alignment horizontal="left" vertical="center" indent="1"/>
    </xf>
    <xf numFmtId="0" fontId="3" fillId="7" borderId="280" applyNumberFormat="0" applyProtection="0">
      <alignment horizontal="left" vertical="center" indent="1"/>
    </xf>
    <xf numFmtId="0" fontId="3" fillId="7" borderId="280" applyNumberFormat="0" applyProtection="0">
      <alignment horizontal="left" vertical="center" indent="1"/>
    </xf>
    <xf numFmtId="0" fontId="3" fillId="7" borderId="280" applyNumberFormat="0" applyProtection="0">
      <alignment horizontal="left" vertical="center" indent="1"/>
    </xf>
    <xf numFmtId="0" fontId="3" fillId="7" borderId="280" applyNumberFormat="0" applyProtection="0">
      <alignment horizontal="left" vertical="center" indent="1"/>
    </xf>
    <xf numFmtId="0" fontId="3" fillId="7" borderId="280" applyNumberFormat="0" applyProtection="0">
      <alignment horizontal="left" vertical="center" indent="1"/>
    </xf>
    <xf numFmtId="0" fontId="3" fillId="7" borderId="280" applyNumberFormat="0" applyProtection="0">
      <alignment horizontal="left" vertical="center" indent="1"/>
    </xf>
    <xf numFmtId="0" fontId="3" fillId="7" borderId="280" applyNumberFormat="0" applyProtection="0">
      <alignment horizontal="left" vertical="center" indent="1"/>
    </xf>
    <xf numFmtId="0" fontId="3" fillId="7" borderId="280" applyNumberFormat="0" applyProtection="0">
      <alignment horizontal="left" vertical="center" indent="1"/>
    </xf>
    <xf numFmtId="4" fontId="3" fillId="0" borderId="280" applyNumberFormat="0" applyProtection="0">
      <alignment horizontal="right" vertical="center"/>
    </xf>
    <xf numFmtId="4" fontId="3" fillId="0" borderId="280" applyNumberFormat="0" applyProtection="0">
      <alignment horizontal="right" vertical="center"/>
    </xf>
    <xf numFmtId="4" fontId="3" fillId="0" borderId="280" applyNumberFormat="0" applyProtection="0">
      <alignment horizontal="right" vertical="center"/>
    </xf>
    <xf numFmtId="4" fontId="3" fillId="0" borderId="280" applyNumberFormat="0" applyProtection="0">
      <alignment horizontal="right" vertical="center"/>
    </xf>
    <xf numFmtId="4" fontId="3" fillId="0" borderId="280" applyNumberFormat="0" applyProtection="0">
      <alignment horizontal="right" vertical="center"/>
    </xf>
    <xf numFmtId="4" fontId="3" fillId="0" borderId="280" applyNumberFormat="0" applyProtection="0">
      <alignment horizontal="right" vertical="center"/>
    </xf>
    <xf numFmtId="4" fontId="3" fillId="0" borderId="280" applyNumberFormat="0" applyProtection="0">
      <alignment horizontal="right" vertical="center"/>
    </xf>
    <xf numFmtId="4" fontId="3" fillId="0" borderId="280" applyNumberFormat="0" applyProtection="0">
      <alignment horizontal="right" vertical="center"/>
    </xf>
    <xf numFmtId="4" fontId="3" fillId="0" borderId="280" applyNumberFormat="0" applyProtection="0">
      <alignment horizontal="right" vertical="center"/>
    </xf>
    <xf numFmtId="4" fontId="3" fillId="0" borderId="280" applyNumberFormat="0" applyProtection="0">
      <alignment horizontal="right" vertical="center"/>
    </xf>
    <xf numFmtId="4" fontId="3" fillId="0" borderId="280" applyNumberFormat="0" applyProtection="0">
      <alignment horizontal="right" vertical="center"/>
    </xf>
    <xf numFmtId="4" fontId="3" fillId="0" borderId="280" applyNumberFormat="0" applyProtection="0">
      <alignment horizontal="right" vertical="center"/>
    </xf>
    <xf numFmtId="4" fontId="3" fillId="0" borderId="280" applyNumberFormat="0" applyProtection="0">
      <alignment horizontal="right" vertical="center"/>
    </xf>
    <xf numFmtId="4" fontId="3" fillId="0" borderId="280" applyNumberFormat="0" applyProtection="0">
      <alignment horizontal="right" vertical="center"/>
    </xf>
    <xf numFmtId="4" fontId="3" fillId="0" borderId="280" applyNumberFormat="0" applyProtection="0">
      <alignment horizontal="right" vertical="center"/>
    </xf>
    <xf numFmtId="4" fontId="3" fillId="0" borderId="280" applyNumberFormat="0" applyProtection="0">
      <alignment horizontal="right" vertical="center"/>
    </xf>
    <xf numFmtId="4" fontId="81" fillId="12" borderId="280" applyNumberFormat="0" applyProtection="0">
      <alignment horizontal="right" vertical="center"/>
    </xf>
    <xf numFmtId="4" fontId="81" fillId="12" borderId="280" applyNumberFormat="0" applyProtection="0">
      <alignment horizontal="right" vertical="center"/>
    </xf>
    <xf numFmtId="4" fontId="81" fillId="12" borderId="280" applyNumberFormat="0" applyProtection="0">
      <alignment horizontal="right" vertical="center"/>
    </xf>
    <xf numFmtId="4" fontId="81" fillId="12" borderId="280" applyNumberFormat="0" applyProtection="0">
      <alignment horizontal="right" vertical="center"/>
    </xf>
    <xf numFmtId="4" fontId="81" fillId="12" borderId="280" applyNumberFormat="0" applyProtection="0">
      <alignment horizontal="right" vertical="center"/>
    </xf>
    <xf numFmtId="4" fontId="81" fillId="12" borderId="280" applyNumberFormat="0" applyProtection="0">
      <alignment horizontal="right" vertical="center"/>
    </xf>
    <xf numFmtId="4" fontId="81" fillId="12" borderId="280" applyNumberFormat="0" applyProtection="0">
      <alignment horizontal="right" vertical="center"/>
    </xf>
    <xf numFmtId="4" fontId="81" fillId="12" borderId="280" applyNumberFormat="0" applyProtection="0">
      <alignment horizontal="right" vertical="center"/>
    </xf>
    <xf numFmtId="4" fontId="81" fillId="12" borderId="280" applyNumberFormat="0" applyProtection="0">
      <alignment horizontal="right" vertical="center"/>
    </xf>
    <xf numFmtId="4" fontId="81" fillId="12" borderId="280" applyNumberFormat="0" applyProtection="0">
      <alignment horizontal="right" vertical="center"/>
    </xf>
    <xf numFmtId="4" fontId="81" fillId="12" borderId="280" applyNumberFormat="0" applyProtection="0">
      <alignment horizontal="right" vertical="center"/>
    </xf>
    <xf numFmtId="0" fontId="8" fillId="105" borderId="282" applyNumberFormat="0" applyProtection="0">
      <alignment horizontal="left" vertical="center" indent="1"/>
    </xf>
    <xf numFmtId="0" fontId="8" fillId="105" borderId="282" applyNumberFormat="0" applyProtection="0">
      <alignment horizontal="left" vertical="center" indent="1"/>
    </xf>
    <xf numFmtId="4" fontId="3" fillId="2" borderId="280" applyNumberFormat="0" applyProtection="0">
      <alignment horizontal="left" vertical="center" indent="1"/>
    </xf>
    <xf numFmtId="4" fontId="3" fillId="2" borderId="280" applyNumberFormat="0" applyProtection="0">
      <alignment horizontal="left" vertical="center" indent="1"/>
    </xf>
    <xf numFmtId="4" fontId="3" fillId="2" borderId="280" applyNumberFormat="0" applyProtection="0">
      <alignment horizontal="left" vertical="center" indent="1"/>
    </xf>
    <xf numFmtId="4" fontId="3" fillId="2" borderId="280" applyNumberFormat="0" applyProtection="0">
      <alignment horizontal="left" vertical="center" indent="1"/>
    </xf>
    <xf numFmtId="4" fontId="3" fillId="2" borderId="280" applyNumberFormat="0" applyProtection="0">
      <alignment horizontal="left" vertical="center" indent="1"/>
    </xf>
    <xf numFmtId="4" fontId="3" fillId="2" borderId="280" applyNumberFormat="0" applyProtection="0">
      <alignment horizontal="left" vertical="center" indent="1"/>
    </xf>
    <xf numFmtId="4" fontId="3" fillId="2" borderId="280" applyNumberFormat="0" applyProtection="0">
      <alignment horizontal="left" vertical="center" indent="1"/>
    </xf>
    <xf numFmtId="4" fontId="3" fillId="2" borderId="280" applyNumberFormat="0" applyProtection="0">
      <alignment horizontal="left" vertical="center" indent="1"/>
    </xf>
    <xf numFmtId="0" fontId="8" fillId="105" borderId="282" applyNumberFormat="0" applyProtection="0">
      <alignment horizontal="left" vertical="center" indent="1"/>
    </xf>
    <xf numFmtId="0" fontId="8" fillId="105" borderId="282" applyNumberFormat="0" applyProtection="0">
      <alignment horizontal="left" vertical="center" indent="1"/>
    </xf>
    <xf numFmtId="0" fontId="8" fillId="105" borderId="282" applyNumberFormat="0" applyProtection="0">
      <alignment horizontal="left" vertical="center" indent="1"/>
    </xf>
    <xf numFmtId="4" fontId="90" fillId="98" borderId="280" applyNumberFormat="0" applyProtection="0">
      <alignment horizontal="right" vertical="center"/>
    </xf>
    <xf numFmtId="4" fontId="90" fillId="98" borderId="280" applyNumberFormat="0" applyProtection="0">
      <alignment horizontal="right" vertical="center"/>
    </xf>
    <xf numFmtId="4" fontId="90" fillId="98" borderId="280" applyNumberFormat="0" applyProtection="0">
      <alignment horizontal="right" vertical="center"/>
    </xf>
    <xf numFmtId="4" fontId="90" fillId="98" borderId="280" applyNumberFormat="0" applyProtection="0">
      <alignment horizontal="right" vertical="center"/>
    </xf>
    <xf numFmtId="4" fontId="90" fillId="98" borderId="280" applyNumberFormat="0" applyProtection="0">
      <alignment horizontal="right" vertical="center"/>
    </xf>
    <xf numFmtId="4" fontId="90" fillId="98" borderId="280" applyNumberFormat="0" applyProtection="0">
      <alignment horizontal="right" vertical="center"/>
    </xf>
    <xf numFmtId="4" fontId="90" fillId="98" borderId="280" applyNumberFormat="0" applyProtection="0">
      <alignment horizontal="right" vertical="center"/>
    </xf>
    <xf numFmtId="4" fontId="90" fillId="98" borderId="280" applyNumberFormat="0" applyProtection="0">
      <alignment horizontal="right" vertical="center"/>
    </xf>
    <xf numFmtId="4" fontId="90" fillId="98" borderId="280" applyNumberFormat="0" applyProtection="0">
      <alignment horizontal="right" vertical="center"/>
    </xf>
    <xf numFmtId="4" fontId="90" fillId="98" borderId="280" applyNumberFormat="0" applyProtection="0">
      <alignment horizontal="right" vertical="center"/>
    </xf>
    <xf numFmtId="4" fontId="90" fillId="98" borderId="280" applyNumberFormat="0" applyProtection="0">
      <alignment horizontal="right" vertical="center"/>
    </xf>
    <xf numFmtId="4" fontId="3" fillId="53" borderId="297" applyNumberFormat="0" applyProtection="0">
      <alignment horizontal="right" vertical="center"/>
    </xf>
    <xf numFmtId="4" fontId="3" fillId="53" borderId="297" applyNumberFormat="0" applyProtection="0">
      <alignment horizontal="right" vertical="center"/>
    </xf>
    <xf numFmtId="4" fontId="83" fillId="53" borderId="302" applyNumberFormat="0" applyProtection="0">
      <alignment horizontal="right" vertical="center"/>
    </xf>
    <xf numFmtId="4" fontId="3" fillId="53" borderId="297" applyNumberFormat="0" applyProtection="0">
      <alignment horizontal="right" vertical="center"/>
    </xf>
    <xf numFmtId="4" fontId="3" fillId="53" borderId="297" applyNumberFormat="0" applyProtection="0">
      <alignment horizontal="right" vertical="center"/>
    </xf>
    <xf numFmtId="4" fontId="3" fillId="53" borderId="297" applyNumberFormat="0" applyProtection="0">
      <alignment horizontal="right" vertical="center"/>
    </xf>
    <xf numFmtId="4" fontId="3" fillId="53" borderId="297" applyNumberFormat="0" applyProtection="0">
      <alignment horizontal="right" vertical="center"/>
    </xf>
    <xf numFmtId="4" fontId="3" fillId="53" borderId="297" applyNumberFormat="0" applyProtection="0">
      <alignment horizontal="right" vertical="center"/>
    </xf>
    <xf numFmtId="4" fontId="3" fillId="95" borderId="297" applyNumberFormat="0" applyProtection="0">
      <alignment horizontal="right" vertical="center"/>
    </xf>
    <xf numFmtId="4" fontId="3" fillId="95" borderId="297" applyNumberFormat="0" applyProtection="0">
      <alignment horizontal="right" vertical="center"/>
    </xf>
    <xf numFmtId="4" fontId="3" fillId="50" borderId="297" applyNumberFormat="0" applyProtection="0">
      <alignment horizontal="right" vertical="center"/>
    </xf>
    <xf numFmtId="4" fontId="3" fillId="52" borderId="303" applyNumberFormat="0" applyProtection="0">
      <alignment horizontal="right" vertical="center"/>
    </xf>
    <xf numFmtId="4" fontId="3" fillId="95" borderId="297" applyNumberFormat="0" applyProtection="0">
      <alignment horizontal="right" vertical="center"/>
    </xf>
    <xf numFmtId="4" fontId="83" fillId="46" borderId="302" applyNumberFormat="0" applyProtection="0">
      <alignment horizontal="right" vertical="center"/>
    </xf>
    <xf numFmtId="4" fontId="3" fillId="95" borderId="297" applyNumberFormat="0" applyProtection="0">
      <alignment horizontal="right" vertical="center"/>
    </xf>
    <xf numFmtId="4" fontId="3" fillId="46" borderId="297" applyNumberFormat="0" applyProtection="0">
      <alignment horizontal="right" vertical="center"/>
    </xf>
    <xf numFmtId="0" fontId="60" fillId="77" borderId="290" applyNumberFormat="0" applyAlignment="0" applyProtection="0"/>
    <xf numFmtId="0" fontId="60" fillId="77" borderId="290" applyNumberFormat="0" applyAlignment="0" applyProtection="0"/>
    <xf numFmtId="4" fontId="83" fillId="95" borderId="312" applyNumberFormat="0" applyProtection="0">
      <alignment horizontal="right" vertical="center"/>
    </xf>
    <xf numFmtId="4" fontId="3" fillId="95" borderId="307" applyNumberFormat="0" applyProtection="0">
      <alignment horizontal="right" vertical="center"/>
    </xf>
    <xf numFmtId="4" fontId="3" fillId="95" borderId="307" applyNumberFormat="0" applyProtection="0">
      <alignment horizontal="right" vertical="center"/>
    </xf>
    <xf numFmtId="4" fontId="3" fillId="95" borderId="307" applyNumberFormat="0" applyProtection="0">
      <alignment horizontal="right" vertical="center"/>
    </xf>
    <xf numFmtId="4" fontId="3" fillId="95" borderId="307" applyNumberFormat="0" applyProtection="0">
      <alignment horizontal="right" vertical="center"/>
    </xf>
    <xf numFmtId="4" fontId="83" fillId="46" borderId="312" applyNumberFormat="0" applyProtection="0">
      <alignment horizontal="right" vertical="center"/>
    </xf>
    <xf numFmtId="4" fontId="3" fillId="46" borderId="307" applyNumberFormat="0" applyProtection="0">
      <alignment horizontal="right" vertical="center"/>
    </xf>
    <xf numFmtId="4" fontId="3" fillId="46" borderId="307" applyNumberFormat="0" applyProtection="0">
      <alignment horizontal="right" vertical="center"/>
    </xf>
    <xf numFmtId="4" fontId="3" fillId="46" borderId="307" applyNumberFormat="0" applyProtection="0">
      <alignment horizontal="right" vertical="center"/>
    </xf>
    <xf numFmtId="4" fontId="3" fillId="46" borderId="307" applyNumberFormat="0" applyProtection="0">
      <alignment horizontal="right" vertical="center"/>
    </xf>
    <xf numFmtId="4" fontId="3" fillId="46" borderId="307" applyNumberFormat="0" applyProtection="0">
      <alignment horizontal="right" vertical="center"/>
    </xf>
    <xf numFmtId="4" fontId="3" fillId="46" borderId="307" applyNumberFormat="0" applyProtection="0">
      <alignment horizontal="right" vertical="center"/>
    </xf>
    <xf numFmtId="4" fontId="3" fillId="46" borderId="307" applyNumberFormat="0" applyProtection="0">
      <alignment horizontal="right" vertical="center"/>
    </xf>
    <xf numFmtId="4" fontId="3" fillId="46" borderId="307" applyNumberFormat="0" applyProtection="0">
      <alignment horizontal="right" vertical="center"/>
    </xf>
    <xf numFmtId="4" fontId="3" fillId="96" borderId="313" applyNumberFormat="0" applyProtection="0">
      <alignment horizontal="left" vertical="center" indent="1"/>
    </xf>
    <xf numFmtId="4" fontId="3" fillId="46" borderId="327" applyNumberFormat="0" applyProtection="0">
      <alignment horizontal="right" vertical="center"/>
    </xf>
    <xf numFmtId="4" fontId="3" fillId="96" borderId="313" applyNumberFormat="0" applyProtection="0">
      <alignment horizontal="left" vertical="center" indent="1"/>
    </xf>
    <xf numFmtId="4" fontId="3" fillId="96" borderId="313" applyNumberFormat="0" applyProtection="0">
      <alignment horizontal="left" vertical="center" indent="1"/>
    </xf>
    <xf numFmtId="4" fontId="3" fillId="96" borderId="313" applyNumberFormat="0" applyProtection="0">
      <alignment horizontal="left" vertical="center" indent="1"/>
    </xf>
    <xf numFmtId="4" fontId="3" fillId="96" borderId="313" applyNumberFormat="0" applyProtection="0">
      <alignment horizontal="left" vertical="center" indent="1"/>
    </xf>
    <xf numFmtId="4" fontId="3" fillId="46" borderId="327" applyNumberFormat="0" applyProtection="0">
      <alignment horizontal="right" vertical="center"/>
    </xf>
    <xf numFmtId="4" fontId="8" fillId="97" borderId="313" applyNumberFormat="0" applyProtection="0">
      <alignment horizontal="left" vertical="center" indent="1"/>
    </xf>
    <xf numFmtId="4" fontId="8" fillId="97" borderId="313" applyNumberFormat="0" applyProtection="0">
      <alignment horizontal="left" vertical="center" indent="1"/>
    </xf>
    <xf numFmtId="4" fontId="8" fillId="97" borderId="313" applyNumberFormat="0" applyProtection="0">
      <alignment horizontal="left" vertical="center" indent="1"/>
    </xf>
    <xf numFmtId="4" fontId="3" fillId="46" borderId="327" applyNumberFormat="0" applyProtection="0">
      <alignment horizontal="right" vertical="center"/>
    </xf>
    <xf numFmtId="4" fontId="8" fillId="97" borderId="313" applyNumberFormat="0" applyProtection="0">
      <alignment horizontal="left" vertical="center" indent="1"/>
    </xf>
    <xf numFmtId="4" fontId="8" fillId="97" borderId="313" applyNumberFormat="0" applyProtection="0">
      <alignment horizontal="left" vertical="center" indent="1"/>
    </xf>
    <xf numFmtId="4" fontId="8" fillId="97" borderId="313" applyNumberFormat="0" applyProtection="0">
      <alignment horizontal="left" vertical="center" indent="1"/>
    </xf>
    <xf numFmtId="0" fontId="4" fillId="97" borderId="295" applyBorder="0"/>
    <xf numFmtId="4" fontId="83" fillId="57" borderId="293" applyNumberFormat="0" applyProtection="0">
      <alignment vertical="center"/>
    </xf>
    <xf numFmtId="4" fontId="85" fillId="57" borderId="293" applyNumberFormat="0" applyProtection="0">
      <alignment vertical="center"/>
    </xf>
    <xf numFmtId="4" fontId="85" fillId="57" borderId="293" applyNumberFormat="0" applyProtection="0">
      <alignment vertical="center"/>
    </xf>
    <xf numFmtId="4" fontId="85" fillId="57" borderId="293" applyNumberFormat="0" applyProtection="0">
      <alignment vertical="center"/>
    </xf>
    <xf numFmtId="4" fontId="83" fillId="57" borderId="293" applyNumberFormat="0" applyProtection="0">
      <alignment vertical="center"/>
    </xf>
    <xf numFmtId="4" fontId="85" fillId="57" borderId="293" applyNumberFormat="0" applyProtection="0">
      <alignment vertical="center"/>
    </xf>
    <xf numFmtId="4" fontId="85" fillId="57" borderId="293" applyNumberFormat="0" applyProtection="0">
      <alignment vertical="center"/>
    </xf>
    <xf numFmtId="4" fontId="85" fillId="57" borderId="293" applyNumberFormat="0" applyProtection="0">
      <alignment vertical="center"/>
    </xf>
    <xf numFmtId="4" fontId="85" fillId="57" borderId="293" applyNumberFormat="0" applyProtection="0">
      <alignment vertical="center"/>
    </xf>
    <xf numFmtId="4" fontId="85" fillId="57" borderId="293" applyNumberFormat="0" applyProtection="0">
      <alignment vertical="center"/>
    </xf>
    <xf numFmtId="4" fontId="85" fillId="57" borderId="293" applyNumberFormat="0" applyProtection="0">
      <alignment vertical="center"/>
    </xf>
    <xf numFmtId="4" fontId="85" fillId="57" borderId="293" applyNumberFormat="0" applyProtection="0">
      <alignment vertical="center"/>
    </xf>
    <xf numFmtId="4" fontId="85" fillId="57" borderId="293" applyNumberFormat="0" applyProtection="0">
      <alignment vertical="center"/>
    </xf>
    <xf numFmtId="4" fontId="86" fillId="57" borderId="293" applyNumberFormat="0" applyProtection="0">
      <alignment vertical="center"/>
    </xf>
    <xf numFmtId="4" fontId="8" fillId="97" borderId="313" applyNumberFormat="0" applyProtection="0">
      <alignment horizontal="left" vertical="center" indent="1"/>
    </xf>
    <xf numFmtId="4" fontId="3" fillId="46" borderId="327" applyNumberFormat="0" applyProtection="0">
      <alignment horizontal="right" vertical="center"/>
    </xf>
    <xf numFmtId="4" fontId="8" fillId="97" borderId="313" applyNumberFormat="0" applyProtection="0">
      <alignment horizontal="left" vertical="center" indent="1"/>
    </xf>
    <xf numFmtId="4" fontId="86" fillId="57" borderId="293" applyNumberFormat="0" applyProtection="0">
      <alignment vertical="center"/>
    </xf>
    <xf numFmtId="4" fontId="3" fillId="93" borderId="307" applyNumberFormat="0" applyProtection="0">
      <alignment horizontal="right" vertical="center"/>
    </xf>
    <xf numFmtId="4" fontId="3" fillId="93" borderId="307" applyNumberFormat="0" applyProtection="0">
      <alignment horizontal="right" vertical="center"/>
    </xf>
    <xf numFmtId="4" fontId="3" fillId="7" borderId="313" applyNumberFormat="0" applyProtection="0">
      <alignment horizontal="left" vertical="center" indent="1"/>
    </xf>
    <xf numFmtId="4" fontId="3" fillId="7" borderId="313" applyNumberFormat="0" applyProtection="0">
      <alignment horizontal="left" vertical="center" indent="1"/>
    </xf>
    <xf numFmtId="4" fontId="3" fillId="96" borderId="333" applyNumberFormat="0" applyProtection="0">
      <alignment horizontal="left" vertical="center" indent="1"/>
    </xf>
    <xf numFmtId="4" fontId="3" fillId="93" borderId="313" applyNumberFormat="0" applyProtection="0">
      <alignment horizontal="left" vertical="center" indent="1"/>
    </xf>
    <xf numFmtId="4" fontId="83" fillId="57" borderId="293" applyNumberFormat="0" applyProtection="0">
      <alignment horizontal="left" vertical="center" indent="1"/>
    </xf>
    <xf numFmtId="4" fontId="85" fillId="4" borderId="293" applyNumberFormat="0" applyProtection="0">
      <alignment horizontal="left" vertical="center" indent="1"/>
    </xf>
    <xf numFmtId="4" fontId="85" fillId="4" borderId="293" applyNumberFormat="0" applyProtection="0">
      <alignment horizontal="left" vertical="center" indent="1"/>
    </xf>
    <xf numFmtId="4" fontId="85" fillId="4" borderId="293" applyNumberFormat="0" applyProtection="0">
      <alignment horizontal="left" vertical="center" indent="1"/>
    </xf>
    <xf numFmtId="4" fontId="83" fillId="57" borderId="293" applyNumberFormat="0" applyProtection="0">
      <alignment horizontal="left" vertical="center" indent="1"/>
    </xf>
    <xf numFmtId="4" fontId="85" fillId="4" borderId="293" applyNumberFormat="0" applyProtection="0">
      <alignment horizontal="left" vertical="center" indent="1"/>
    </xf>
    <xf numFmtId="4" fontId="85" fillId="4" borderId="293" applyNumberFormat="0" applyProtection="0">
      <alignment horizontal="left" vertical="center" indent="1"/>
    </xf>
    <xf numFmtId="4" fontId="85" fillId="4" borderId="293" applyNumberFormat="0" applyProtection="0">
      <alignment horizontal="left" vertical="center" indent="1"/>
    </xf>
    <xf numFmtId="4" fontId="85" fillId="4" borderId="293" applyNumberFormat="0" applyProtection="0">
      <alignment horizontal="left" vertical="center" indent="1"/>
    </xf>
    <xf numFmtId="4" fontId="85" fillId="4" borderId="293" applyNumberFormat="0" applyProtection="0">
      <alignment horizontal="left" vertical="center" indent="1"/>
    </xf>
    <xf numFmtId="4" fontId="85" fillId="4" borderId="293" applyNumberFormat="0" applyProtection="0">
      <alignment horizontal="left" vertical="center" indent="1"/>
    </xf>
    <xf numFmtId="4" fontId="85" fillId="4" borderId="293" applyNumberFormat="0" applyProtection="0">
      <alignment horizontal="left" vertical="center" indent="1"/>
    </xf>
    <xf numFmtId="4" fontId="85" fillId="4" borderId="293" applyNumberFormat="0" applyProtection="0">
      <alignment horizontal="left" vertical="center" indent="1"/>
    </xf>
    <xf numFmtId="0" fontId="83" fillId="57" borderId="293" applyNumberFormat="0" applyProtection="0">
      <alignment horizontal="left" vertical="top" indent="1"/>
    </xf>
    <xf numFmtId="0" fontId="85" fillId="57" borderId="293" applyNumberFormat="0" applyProtection="0">
      <alignment horizontal="left" vertical="top" indent="1"/>
    </xf>
    <xf numFmtId="0" fontId="85" fillId="57" borderId="293" applyNumberFormat="0" applyProtection="0">
      <alignment horizontal="left" vertical="top" indent="1"/>
    </xf>
    <xf numFmtId="0" fontId="85" fillId="57" borderId="293" applyNumberFormat="0" applyProtection="0">
      <alignment horizontal="left" vertical="top" indent="1"/>
    </xf>
    <xf numFmtId="0" fontId="83" fillId="57" borderId="293" applyNumberFormat="0" applyProtection="0">
      <alignment horizontal="left" vertical="top" indent="1"/>
    </xf>
    <xf numFmtId="0" fontId="85" fillId="57" borderId="293" applyNumberFormat="0" applyProtection="0">
      <alignment horizontal="left" vertical="top" indent="1"/>
    </xf>
    <xf numFmtId="0" fontId="85" fillId="57" borderId="293" applyNumberFormat="0" applyProtection="0">
      <alignment horizontal="left" vertical="top" indent="1"/>
    </xf>
    <xf numFmtId="0" fontId="85" fillId="57" borderId="293" applyNumberFormat="0" applyProtection="0">
      <alignment horizontal="left" vertical="top" indent="1"/>
    </xf>
    <xf numFmtId="0" fontId="85" fillId="57" borderId="293" applyNumberFormat="0" applyProtection="0">
      <alignment horizontal="left" vertical="top" indent="1"/>
    </xf>
    <xf numFmtId="0" fontId="85" fillId="57" borderId="293" applyNumberFormat="0" applyProtection="0">
      <alignment horizontal="left" vertical="top" indent="1"/>
    </xf>
    <xf numFmtId="0" fontId="85" fillId="57" borderId="293" applyNumberFormat="0" applyProtection="0">
      <alignment horizontal="left" vertical="top" indent="1"/>
    </xf>
    <xf numFmtId="0" fontId="85" fillId="57" borderId="293" applyNumberFormat="0" applyProtection="0">
      <alignment horizontal="left" vertical="top" indent="1"/>
    </xf>
    <xf numFmtId="0" fontId="85" fillId="57" borderId="293" applyNumberFormat="0" applyProtection="0">
      <alignment horizontal="left" vertical="top" indent="1"/>
    </xf>
    <xf numFmtId="4" fontId="3" fillId="0" borderId="290" applyNumberFormat="0" applyProtection="0">
      <alignment horizontal="right" vertical="center"/>
    </xf>
    <xf numFmtId="4" fontId="3" fillId="0" borderId="290" applyNumberFormat="0" applyProtection="0">
      <alignment horizontal="right" vertical="center"/>
    </xf>
    <xf numFmtId="4" fontId="3" fillId="0" borderId="290" applyNumberFormat="0" applyProtection="0">
      <alignment horizontal="right" vertical="center"/>
    </xf>
    <xf numFmtId="4" fontId="3" fillId="0" borderId="290" applyNumberFormat="0" applyProtection="0">
      <alignment horizontal="right" vertical="center"/>
    </xf>
    <xf numFmtId="4" fontId="3" fillId="0" borderId="290" applyNumberFormat="0" applyProtection="0">
      <alignment horizontal="right" vertical="center"/>
    </xf>
    <xf numFmtId="4" fontId="3" fillId="0" borderId="290" applyNumberFormat="0" applyProtection="0">
      <alignment horizontal="right" vertical="center"/>
    </xf>
    <xf numFmtId="4" fontId="3" fillId="0" borderId="290" applyNumberFormat="0" applyProtection="0">
      <alignment horizontal="right" vertical="center"/>
    </xf>
    <xf numFmtId="4" fontId="3" fillId="0" borderId="290" applyNumberFormat="0" applyProtection="0">
      <alignment horizontal="right" vertical="center"/>
    </xf>
    <xf numFmtId="4" fontId="83" fillId="7" borderId="293" applyNumberFormat="0" applyProtection="0">
      <alignment horizontal="right" vertical="center"/>
    </xf>
    <xf numFmtId="4" fontId="3" fillId="0" borderId="290" applyNumberFormat="0" applyProtection="0">
      <alignment horizontal="right" vertical="center"/>
    </xf>
    <xf numFmtId="4" fontId="3" fillId="0" borderId="290" applyNumberFormat="0" applyProtection="0">
      <alignment horizontal="right" vertical="center"/>
    </xf>
    <xf numFmtId="4" fontId="3" fillId="0" borderId="290" applyNumberFormat="0" applyProtection="0">
      <alignment horizontal="right" vertical="center"/>
    </xf>
    <xf numFmtId="4" fontId="3" fillId="0" borderId="290" applyNumberFormat="0" applyProtection="0">
      <alignment horizontal="right" vertical="center"/>
    </xf>
    <xf numFmtId="4" fontId="3" fillId="0" borderId="290" applyNumberFormat="0" applyProtection="0">
      <alignment horizontal="right" vertical="center"/>
    </xf>
    <xf numFmtId="4" fontId="3" fillId="0" borderId="290" applyNumberFormat="0" applyProtection="0">
      <alignment horizontal="right" vertical="center"/>
    </xf>
    <xf numFmtId="4" fontId="3" fillId="0" borderId="290" applyNumberFormat="0" applyProtection="0">
      <alignment horizontal="right" vertical="center"/>
    </xf>
    <xf numFmtId="4" fontId="3" fillId="0" borderId="290" applyNumberFormat="0" applyProtection="0">
      <alignment horizontal="right" vertical="center"/>
    </xf>
    <xf numFmtId="4" fontId="86" fillId="7" borderId="293" applyNumberFormat="0" applyProtection="0">
      <alignment horizontal="right" vertical="center"/>
    </xf>
    <xf numFmtId="4" fontId="81" fillId="12" borderId="290" applyNumberFormat="0" applyProtection="0">
      <alignment horizontal="right" vertical="center"/>
    </xf>
    <xf numFmtId="4" fontId="81" fillId="12" borderId="290" applyNumberFormat="0" applyProtection="0">
      <alignment horizontal="right" vertical="center"/>
    </xf>
    <xf numFmtId="4" fontId="81" fillId="12" borderId="290" applyNumberFormat="0" applyProtection="0">
      <alignment horizontal="right" vertical="center"/>
    </xf>
    <xf numFmtId="4" fontId="86" fillId="7" borderId="293" applyNumberFormat="0" applyProtection="0">
      <alignment horizontal="right" vertical="center"/>
    </xf>
    <xf numFmtId="4" fontId="81" fillId="12" borderId="290" applyNumberFormat="0" applyProtection="0">
      <alignment horizontal="right" vertical="center"/>
    </xf>
    <xf numFmtId="4" fontId="81" fillId="12" borderId="290" applyNumberFormat="0" applyProtection="0">
      <alignment horizontal="right" vertical="center"/>
    </xf>
    <xf numFmtId="4" fontId="81" fillId="12" borderId="290" applyNumberFormat="0" applyProtection="0">
      <alignment horizontal="right" vertical="center"/>
    </xf>
    <xf numFmtId="4" fontId="81" fillId="12" borderId="290" applyNumberFormat="0" applyProtection="0">
      <alignment horizontal="right" vertical="center"/>
    </xf>
    <xf numFmtId="4" fontId="81" fillId="12" borderId="290" applyNumberFormat="0" applyProtection="0">
      <alignment horizontal="right" vertical="center"/>
    </xf>
    <xf numFmtId="4" fontId="81" fillId="12" borderId="290" applyNumberFormat="0" applyProtection="0">
      <alignment horizontal="right" vertical="center"/>
    </xf>
    <xf numFmtId="4" fontId="81" fillId="12" borderId="290" applyNumberFormat="0" applyProtection="0">
      <alignment horizontal="right" vertical="center"/>
    </xf>
    <xf numFmtId="4" fontId="81" fillId="12" borderId="290" applyNumberFormat="0" applyProtection="0">
      <alignment horizontal="right" vertical="center"/>
    </xf>
    <xf numFmtId="4" fontId="83" fillId="93" borderId="293" applyNumberFormat="0" applyProtection="0">
      <alignment horizontal="left" vertical="center" indent="1"/>
    </xf>
    <xf numFmtId="4" fontId="3" fillId="2" borderId="290" applyNumberFormat="0" applyProtection="0">
      <alignment horizontal="left" vertical="center" indent="1"/>
    </xf>
    <xf numFmtId="4" fontId="3" fillId="2" borderId="290" applyNumberFormat="0" applyProtection="0">
      <alignment horizontal="left" vertical="center" indent="1"/>
    </xf>
    <xf numFmtId="4" fontId="3" fillId="2" borderId="290" applyNumberFormat="0" applyProtection="0">
      <alignment horizontal="left" vertical="center" indent="1"/>
    </xf>
    <xf numFmtId="4" fontId="3" fillId="2" borderId="290" applyNumberFormat="0" applyProtection="0">
      <alignment horizontal="left" vertical="center" indent="1"/>
    </xf>
    <xf numFmtId="4" fontId="3" fillId="2" borderId="290" applyNumberFormat="0" applyProtection="0">
      <alignment horizontal="left" vertical="center" indent="1"/>
    </xf>
    <xf numFmtId="4" fontId="83" fillId="93" borderId="293" applyNumberFormat="0" applyProtection="0">
      <alignment horizontal="left" vertical="center" indent="1"/>
    </xf>
    <xf numFmtId="4" fontId="3" fillId="2" borderId="290" applyNumberFormat="0" applyProtection="0">
      <alignment horizontal="left" vertical="center" indent="1"/>
    </xf>
    <xf numFmtId="4" fontId="3" fillId="2" borderId="290" applyNumberFormat="0" applyProtection="0">
      <alignment horizontal="left" vertical="center" indent="1"/>
    </xf>
    <xf numFmtId="4" fontId="3" fillId="2" borderId="290" applyNumberFormat="0" applyProtection="0">
      <alignment horizontal="left" vertical="center" indent="1"/>
    </xf>
    <xf numFmtId="4" fontId="3" fillId="2" borderId="290" applyNumberFormat="0" applyProtection="0">
      <alignment horizontal="left" vertical="center" indent="1"/>
    </xf>
    <xf numFmtId="4" fontId="3" fillId="2" borderId="290" applyNumberFormat="0" applyProtection="0">
      <alignment horizontal="left" vertical="center" indent="1"/>
    </xf>
    <xf numFmtId="4" fontId="3" fillId="2" borderId="290" applyNumberFormat="0" applyProtection="0">
      <alignment horizontal="left" vertical="center" indent="1"/>
    </xf>
    <xf numFmtId="4" fontId="3" fillId="2" borderId="290" applyNumberFormat="0" applyProtection="0">
      <alignment horizontal="left" vertical="center" indent="1"/>
    </xf>
    <xf numFmtId="4" fontId="3" fillId="2" borderId="290" applyNumberFormat="0" applyProtection="0">
      <alignment horizontal="left" vertical="center" indent="1"/>
    </xf>
    <xf numFmtId="0" fontId="83" fillId="93" borderId="293" applyNumberFormat="0" applyProtection="0">
      <alignment horizontal="left" vertical="top" indent="1"/>
    </xf>
    <xf numFmtId="0" fontId="85" fillId="93" borderId="293" applyNumberFormat="0" applyProtection="0">
      <alignment horizontal="left" vertical="top" indent="1"/>
    </xf>
    <xf numFmtId="0" fontId="85" fillId="93" borderId="293" applyNumberFormat="0" applyProtection="0">
      <alignment horizontal="left" vertical="top" indent="1"/>
    </xf>
    <xf numFmtId="0" fontId="85" fillId="93" borderId="293" applyNumberFormat="0" applyProtection="0">
      <alignment horizontal="left" vertical="top" indent="1"/>
    </xf>
    <xf numFmtId="0" fontId="83" fillId="93" borderId="293" applyNumberFormat="0" applyProtection="0">
      <alignment horizontal="left" vertical="top" indent="1"/>
    </xf>
    <xf numFmtId="0" fontId="85" fillId="93" borderId="293" applyNumberFormat="0" applyProtection="0">
      <alignment horizontal="left" vertical="top" indent="1"/>
    </xf>
    <xf numFmtId="0" fontId="85" fillId="93" borderId="293" applyNumberFormat="0" applyProtection="0">
      <alignment horizontal="left" vertical="top" indent="1"/>
    </xf>
    <xf numFmtId="0" fontId="85" fillId="93" borderId="293" applyNumberFormat="0" applyProtection="0">
      <alignment horizontal="left" vertical="top" indent="1"/>
    </xf>
    <xf numFmtId="0" fontId="85" fillId="93" borderId="293" applyNumberFormat="0" applyProtection="0">
      <alignment horizontal="left" vertical="top" indent="1"/>
    </xf>
    <xf numFmtId="0" fontId="85" fillId="93" borderId="293" applyNumberFormat="0" applyProtection="0">
      <alignment horizontal="left" vertical="top" indent="1"/>
    </xf>
    <xf numFmtId="0" fontId="85" fillId="93" borderId="293" applyNumberFormat="0" applyProtection="0">
      <alignment horizontal="left" vertical="top" indent="1"/>
    </xf>
    <xf numFmtId="0" fontId="85" fillId="93" borderId="293" applyNumberFormat="0" applyProtection="0">
      <alignment horizontal="left" vertical="top" indent="1"/>
    </xf>
    <xf numFmtId="0" fontId="85" fillId="93" borderId="293" applyNumberFormat="0" applyProtection="0">
      <alignment horizontal="left" vertical="top" indent="1"/>
    </xf>
    <xf numFmtId="0" fontId="3" fillId="4" borderId="307" applyNumberFormat="0" applyProtection="0">
      <alignment horizontal="left" vertical="center" indent="1"/>
    </xf>
    <xf numFmtId="4" fontId="88" fillId="100" borderId="294" applyNumberFormat="0" applyProtection="0">
      <alignment horizontal="left" vertical="center" indent="1"/>
    </xf>
    <xf numFmtId="4" fontId="88" fillId="100" borderId="294" applyNumberFormat="0" applyProtection="0">
      <alignment horizontal="left" vertical="center" indent="1"/>
    </xf>
    <xf numFmtId="4" fontId="88" fillId="100" borderId="294" applyNumberFormat="0" applyProtection="0">
      <alignment horizontal="left" vertical="center" indent="1"/>
    </xf>
    <xf numFmtId="0" fontId="3" fillId="4" borderId="307" applyNumberFormat="0" applyProtection="0">
      <alignment horizontal="left" vertical="center" indent="1"/>
    </xf>
    <xf numFmtId="4" fontId="88" fillId="100" borderId="294" applyNumberFormat="0" applyProtection="0">
      <alignment horizontal="left" vertical="center" indent="1"/>
    </xf>
    <xf numFmtId="4" fontId="88" fillId="100" borderId="294" applyNumberFormat="0" applyProtection="0">
      <alignment horizontal="left" vertical="center" indent="1"/>
    </xf>
    <xf numFmtId="4" fontId="88" fillId="100" borderId="294" applyNumberFormat="0" applyProtection="0">
      <alignment horizontal="left" vertical="center" indent="1"/>
    </xf>
    <xf numFmtId="4" fontId="88" fillId="100" borderId="294" applyNumberFormat="0" applyProtection="0">
      <alignment horizontal="left" vertical="center" indent="1"/>
    </xf>
    <xf numFmtId="4" fontId="88" fillId="100" borderId="294" applyNumberFormat="0" applyProtection="0">
      <alignment horizontal="left" vertical="center" indent="1"/>
    </xf>
    <xf numFmtId="4" fontId="88" fillId="100" borderId="294" applyNumberFormat="0" applyProtection="0">
      <alignment horizontal="left" vertical="center" indent="1"/>
    </xf>
    <xf numFmtId="4" fontId="88" fillId="100" borderId="294" applyNumberFormat="0" applyProtection="0">
      <alignment horizontal="left" vertical="center" indent="1"/>
    </xf>
    <xf numFmtId="4" fontId="88" fillId="100" borderId="294" applyNumberFormat="0" applyProtection="0">
      <alignment horizontal="left" vertical="center" indent="1"/>
    </xf>
    <xf numFmtId="0" fontId="3" fillId="4" borderId="307" applyNumberFormat="0" applyProtection="0">
      <alignment horizontal="left" vertical="center" indent="1"/>
    </xf>
    <xf numFmtId="0" fontId="3" fillId="4" borderId="307" applyNumberFormat="0" applyProtection="0">
      <alignment horizontal="left" vertical="center" indent="1"/>
    </xf>
    <xf numFmtId="0" fontId="3" fillId="97" borderId="312" applyNumberFormat="0" applyProtection="0">
      <alignment horizontal="left" vertical="top" indent="1"/>
    </xf>
    <xf numFmtId="0" fontId="3" fillId="97" borderId="312" applyNumberFormat="0" applyProtection="0">
      <alignment horizontal="left" vertical="top" indent="1"/>
    </xf>
    <xf numFmtId="0" fontId="3" fillId="97" borderId="312" applyNumberFormat="0" applyProtection="0">
      <alignment horizontal="left" vertical="top" indent="1"/>
    </xf>
    <xf numFmtId="0" fontId="3" fillId="97" borderId="312" applyNumberFormat="0" applyProtection="0">
      <alignment horizontal="left" vertical="top" indent="1"/>
    </xf>
    <xf numFmtId="4" fontId="89" fillId="7" borderId="293" applyNumberFormat="0" applyProtection="0">
      <alignment horizontal="right" vertical="center"/>
    </xf>
    <xf numFmtId="4" fontId="90" fillId="98" borderId="290" applyNumberFormat="0" applyProtection="0">
      <alignment horizontal="right" vertical="center"/>
    </xf>
    <xf numFmtId="4" fontId="90" fillId="98" borderId="290" applyNumberFormat="0" applyProtection="0">
      <alignment horizontal="right" vertical="center"/>
    </xf>
    <xf numFmtId="4" fontId="90" fillId="98" borderId="290" applyNumberFormat="0" applyProtection="0">
      <alignment horizontal="right" vertical="center"/>
    </xf>
    <xf numFmtId="4" fontId="89" fillId="7" borderId="293" applyNumberFormat="0" applyProtection="0">
      <alignment horizontal="right" vertical="center"/>
    </xf>
    <xf numFmtId="4" fontId="90" fillId="98" borderId="290" applyNumberFormat="0" applyProtection="0">
      <alignment horizontal="right" vertical="center"/>
    </xf>
    <xf numFmtId="4" fontId="90" fillId="98" borderId="290" applyNumberFormat="0" applyProtection="0">
      <alignment horizontal="right" vertical="center"/>
    </xf>
    <xf numFmtId="4" fontId="90" fillId="98" borderId="290" applyNumberFormat="0" applyProtection="0">
      <alignment horizontal="right" vertical="center"/>
    </xf>
    <xf numFmtId="4" fontId="90" fillId="98" borderId="290" applyNumberFormat="0" applyProtection="0">
      <alignment horizontal="right" vertical="center"/>
    </xf>
    <xf numFmtId="4" fontId="90" fillId="98" borderId="290" applyNumberFormat="0" applyProtection="0">
      <alignment horizontal="right" vertical="center"/>
    </xf>
    <xf numFmtId="4" fontId="90" fillId="98" borderId="290" applyNumberFormat="0" applyProtection="0">
      <alignment horizontal="right" vertical="center"/>
    </xf>
    <xf numFmtId="4" fontId="90" fillId="98" borderId="290" applyNumberFormat="0" applyProtection="0">
      <alignment horizontal="right" vertical="center"/>
    </xf>
    <xf numFmtId="4" fontId="90" fillId="98" borderId="290" applyNumberFormat="0" applyProtection="0">
      <alignment horizontal="right" vertical="center"/>
    </xf>
    <xf numFmtId="0" fontId="3" fillId="97" borderId="312" applyNumberFormat="0" applyProtection="0">
      <alignment horizontal="left" vertical="top" indent="1"/>
    </xf>
    <xf numFmtId="0" fontId="3" fillId="97" borderId="312" applyNumberFormat="0" applyProtection="0">
      <alignment horizontal="left" vertical="top" indent="1"/>
    </xf>
    <xf numFmtId="0" fontId="3" fillId="97" borderId="312" applyNumberFormat="0" applyProtection="0">
      <alignment horizontal="left" vertical="top" indent="1"/>
    </xf>
    <xf numFmtId="0" fontId="3" fillId="97" borderId="312" applyNumberFormat="0" applyProtection="0">
      <alignment horizontal="left" vertical="top" indent="1"/>
    </xf>
    <xf numFmtId="0" fontId="8" fillId="93" borderId="312" applyNumberFormat="0" applyProtection="0">
      <alignment horizontal="left" vertical="center" indent="1"/>
    </xf>
    <xf numFmtId="0" fontId="3" fillId="5" borderId="307" applyNumberFormat="0" applyProtection="0">
      <alignment horizontal="left" vertical="center" indent="1"/>
    </xf>
    <xf numFmtId="0" fontId="3" fillId="5" borderId="307" applyNumberFormat="0" applyProtection="0">
      <alignment horizontal="left" vertical="center" indent="1"/>
    </xf>
    <xf numFmtId="0" fontId="3" fillId="93" borderId="312" applyNumberFormat="0" applyProtection="0">
      <alignment horizontal="left" vertical="top" indent="1"/>
    </xf>
    <xf numFmtId="0" fontId="3" fillId="93" borderId="312" applyNumberFormat="0" applyProtection="0">
      <alignment horizontal="left" vertical="top" indent="1"/>
    </xf>
    <xf numFmtId="0" fontId="8" fillId="93" borderId="312" applyNumberFormat="0" applyProtection="0">
      <alignment horizontal="left" vertical="top" indent="1"/>
    </xf>
    <xf numFmtId="0" fontId="3" fillId="93" borderId="312" applyNumberFormat="0" applyProtection="0">
      <alignment horizontal="left" vertical="top" indent="1"/>
    </xf>
    <xf numFmtId="0" fontId="3" fillId="93" borderId="312" applyNumberFormat="0" applyProtection="0">
      <alignment horizontal="left" vertical="top" indent="1"/>
    </xf>
    <xf numFmtId="0" fontId="3" fillId="93" borderId="312" applyNumberFormat="0" applyProtection="0">
      <alignment horizontal="left" vertical="top" indent="1"/>
    </xf>
    <xf numFmtId="0" fontId="3" fillId="93" borderId="312" applyNumberFormat="0" applyProtection="0">
      <alignment horizontal="left" vertical="top" indent="1"/>
    </xf>
    <xf numFmtId="0" fontId="3" fillId="93" borderId="312" applyNumberFormat="0" applyProtection="0">
      <alignment horizontal="left" vertical="top" indent="1"/>
    </xf>
    <xf numFmtId="0" fontId="3" fillId="6" borderId="307" applyNumberFormat="0" applyProtection="0">
      <alignment horizontal="left" vertical="center" indent="1"/>
    </xf>
    <xf numFmtId="0" fontId="3" fillId="6" borderId="307" applyNumberFormat="0" applyProtection="0">
      <alignment horizontal="left" vertical="center" indent="1"/>
    </xf>
    <xf numFmtId="0" fontId="3" fillId="6" borderId="307" applyNumberFormat="0" applyProtection="0">
      <alignment horizontal="left" vertical="center" indent="1"/>
    </xf>
    <xf numFmtId="0" fontId="3" fillId="6" borderId="312" applyNumberFormat="0" applyProtection="0">
      <alignment horizontal="left" vertical="top" indent="1"/>
    </xf>
    <xf numFmtId="0" fontId="3" fillId="6" borderId="312" applyNumberFormat="0" applyProtection="0">
      <alignment horizontal="left" vertical="top" indent="1"/>
    </xf>
    <xf numFmtId="0" fontId="3" fillId="6" borderId="312" applyNumberFormat="0" applyProtection="0">
      <alignment horizontal="left" vertical="top" indent="1"/>
    </xf>
    <xf numFmtId="0" fontId="3" fillId="6" borderId="312" applyNumberFormat="0" applyProtection="0">
      <alignment horizontal="left" vertical="top" indent="1"/>
    </xf>
    <xf numFmtId="0" fontId="3" fillId="6" borderId="312" applyNumberFormat="0" applyProtection="0">
      <alignment horizontal="left" vertical="top" indent="1"/>
    </xf>
    <xf numFmtId="0" fontId="3" fillId="6" borderId="312" applyNumberFormat="0" applyProtection="0">
      <alignment horizontal="left" vertical="top" indent="1"/>
    </xf>
    <xf numFmtId="0" fontId="3" fillId="6" borderId="312" applyNumberFormat="0" applyProtection="0">
      <alignment horizontal="left" vertical="top" indent="1"/>
    </xf>
    <xf numFmtId="0" fontId="3" fillId="6" borderId="312" applyNumberFormat="0" applyProtection="0">
      <alignment horizontal="left" vertical="top" indent="1"/>
    </xf>
    <xf numFmtId="0" fontId="3" fillId="6" borderId="312" applyNumberFormat="0" applyProtection="0">
      <alignment horizontal="left" vertical="top" indent="1"/>
    </xf>
    <xf numFmtId="0" fontId="3" fillId="6" borderId="312" applyNumberFormat="0" applyProtection="0">
      <alignment horizontal="left" vertical="top" indent="1"/>
    </xf>
    <xf numFmtId="0" fontId="3" fillId="6" borderId="312" applyNumberFormat="0" applyProtection="0">
      <alignment horizontal="left" vertical="top" indent="1"/>
    </xf>
    <xf numFmtId="0" fontId="8" fillId="7" borderId="312" applyNumberFormat="0" applyProtection="0">
      <alignment horizontal="left" vertical="center" indent="1"/>
    </xf>
    <xf numFmtId="0" fontId="3" fillId="7" borderId="307" applyNumberFormat="0" applyProtection="0">
      <alignment horizontal="left" vertical="center" indent="1"/>
    </xf>
    <xf numFmtId="0" fontId="3" fillId="7" borderId="307" applyNumberFormat="0" applyProtection="0">
      <alignment horizontal="left" vertical="center" indent="1"/>
    </xf>
    <xf numFmtId="0" fontId="3" fillId="7" borderId="307" applyNumberFormat="0" applyProtection="0">
      <alignment horizontal="left" vertical="center" indent="1"/>
    </xf>
    <xf numFmtId="0" fontId="3" fillId="7" borderId="312" applyNumberFormat="0" applyProtection="0">
      <alignment horizontal="left" vertical="top" indent="1"/>
    </xf>
    <xf numFmtId="0" fontId="3" fillId="7" borderId="312" applyNumberFormat="0" applyProtection="0">
      <alignment horizontal="left" vertical="top" indent="1"/>
    </xf>
    <xf numFmtId="0" fontId="3" fillId="7" borderId="312" applyNumberFormat="0" applyProtection="0">
      <alignment horizontal="left" vertical="top" indent="1"/>
    </xf>
    <xf numFmtId="0" fontId="3" fillId="7" borderId="312" applyNumberFormat="0" applyProtection="0">
      <alignment horizontal="left" vertical="top" indent="1"/>
    </xf>
    <xf numFmtId="0" fontId="3" fillId="7" borderId="312" applyNumberFormat="0" applyProtection="0">
      <alignment horizontal="left" vertical="top" indent="1"/>
    </xf>
    <xf numFmtId="0" fontId="3" fillId="7" borderId="312" applyNumberFormat="0" applyProtection="0">
      <alignment horizontal="left" vertical="top" indent="1"/>
    </xf>
    <xf numFmtId="0" fontId="3" fillId="7" borderId="312" applyNumberFormat="0" applyProtection="0">
      <alignment horizontal="left" vertical="top" indent="1"/>
    </xf>
    <xf numFmtId="0" fontId="3" fillId="7" borderId="312" applyNumberFormat="0" applyProtection="0">
      <alignment horizontal="left" vertical="top" indent="1"/>
    </xf>
    <xf numFmtId="0" fontId="3" fillId="7" borderId="312" applyNumberFormat="0" applyProtection="0">
      <alignment horizontal="left" vertical="top" indent="1"/>
    </xf>
    <xf numFmtId="0" fontId="3" fillId="7" borderId="312" applyNumberFormat="0" applyProtection="0">
      <alignment horizontal="left" vertical="top" indent="1"/>
    </xf>
    <xf numFmtId="0" fontId="3" fillId="73" borderId="327" applyNumberFormat="0" applyFont="0" applyAlignment="0" applyProtection="0"/>
    <xf numFmtId="0" fontId="36" fillId="57" borderId="300" applyNumberFormat="0" applyFont="0" applyAlignment="0" applyProtection="0"/>
    <xf numFmtId="0" fontId="60" fillId="77" borderId="317" applyNumberFormat="0" applyAlignment="0" applyProtection="0"/>
    <xf numFmtId="0" fontId="50" fillId="0" borderId="301" applyNumberFormat="0" applyFill="0" applyAlignment="0" applyProtection="0"/>
    <xf numFmtId="0" fontId="60" fillId="77" borderId="317" applyNumberFormat="0" applyAlignment="0" applyProtection="0"/>
    <xf numFmtId="4" fontId="8" fillId="97" borderId="323" applyNumberFormat="0" applyProtection="0">
      <alignment horizontal="left" vertical="center" indent="1"/>
    </xf>
    <xf numFmtId="4" fontId="3" fillId="53" borderId="317" applyNumberFormat="0" applyProtection="0">
      <alignment horizontal="right" vertical="center"/>
    </xf>
    <xf numFmtId="0" fontId="3" fillId="93" borderId="322" applyNumberFormat="0" applyProtection="0">
      <alignment horizontal="left" vertical="top" indent="1"/>
    </xf>
    <xf numFmtId="0" fontId="3" fillId="97" borderId="322" applyNumberFormat="0" applyProtection="0">
      <alignment horizontal="left" vertical="top" indent="1"/>
    </xf>
    <xf numFmtId="0" fontId="3" fillId="97" borderId="322" applyNumberFormat="0" applyProtection="0">
      <alignment horizontal="left" vertical="top" indent="1"/>
    </xf>
    <xf numFmtId="4" fontId="3" fillId="50" borderId="317" applyNumberFormat="0" applyProtection="0">
      <alignment horizontal="right" vertical="center"/>
    </xf>
    <xf numFmtId="0" fontId="43" fillId="4" borderId="299" applyNumberFormat="0" applyAlignment="0" applyProtection="0"/>
    <xf numFmtId="0" fontId="39" fillId="4" borderId="298" applyNumberFormat="0" applyAlignment="0" applyProtection="0"/>
    <xf numFmtId="0" fontId="36" fillId="57" borderId="300" applyNumberFormat="0" applyFont="0" applyAlignment="0" applyProtection="0"/>
    <xf numFmtId="0" fontId="36" fillId="57" borderId="300" applyNumberFormat="0" applyFont="0" applyAlignment="0" applyProtection="0"/>
    <xf numFmtId="0" fontId="78" fillId="77" borderId="319" applyNumberFormat="0" applyAlignment="0" applyProtection="0"/>
    <xf numFmtId="0" fontId="3" fillId="73" borderId="317" applyNumberFormat="0" applyFont="0" applyAlignment="0" applyProtection="0"/>
    <xf numFmtId="0" fontId="42" fillId="44" borderId="298" applyNumberFormat="0" applyAlignment="0" applyProtection="0"/>
    <xf numFmtId="0" fontId="68" fillId="74" borderId="317" applyNumberFormat="0" applyAlignment="0" applyProtection="0"/>
    <xf numFmtId="0" fontId="68" fillId="74" borderId="317" applyNumberFormat="0" applyAlignment="0" applyProtection="0"/>
    <xf numFmtId="0" fontId="68" fillId="74" borderId="317" applyNumberFormat="0" applyAlignment="0" applyProtection="0"/>
    <xf numFmtId="0" fontId="68" fillId="74" borderId="317" applyNumberFormat="0" applyAlignment="0" applyProtection="0"/>
    <xf numFmtId="0" fontId="68" fillId="74" borderId="317" applyNumberFormat="0" applyAlignment="0" applyProtection="0"/>
    <xf numFmtId="0" fontId="68" fillId="74" borderId="318" applyNumberFormat="0" applyAlignment="0" applyProtection="0"/>
    <xf numFmtId="0" fontId="42" fillId="44" borderId="298" applyNumberFormat="0" applyAlignment="0" applyProtection="0"/>
    <xf numFmtId="0" fontId="68" fillId="74" borderId="307" applyNumberFormat="0" applyAlignment="0" applyProtection="0"/>
    <xf numFmtId="0" fontId="43" fillId="4" borderId="299" applyNumberFormat="0" applyAlignment="0" applyProtection="0"/>
    <xf numFmtId="0" fontId="42" fillId="44" borderId="298" applyNumberFormat="0" applyAlignment="0" applyProtection="0"/>
    <xf numFmtId="0" fontId="68" fillId="74" borderId="307" applyNumberFormat="0" applyAlignment="0" applyProtection="0"/>
    <xf numFmtId="0" fontId="68" fillId="74" borderId="327" applyNumberFormat="0" applyAlignment="0" applyProtection="0"/>
    <xf numFmtId="0" fontId="39" fillId="4" borderId="298" applyNumberFormat="0" applyAlignment="0" applyProtection="0"/>
    <xf numFmtId="0" fontId="39" fillId="4" borderId="298" applyNumberFormat="0" applyAlignment="0" applyProtection="0"/>
    <xf numFmtId="0" fontId="82" fillId="56" borderId="332" applyNumberFormat="0" applyProtection="0">
      <alignment horizontal="left" vertical="top" indent="1"/>
    </xf>
    <xf numFmtId="0" fontId="3" fillId="73" borderId="307" applyNumberFormat="0" applyFont="0" applyAlignment="0" applyProtection="0"/>
    <xf numFmtId="4" fontId="3" fillId="53" borderId="307" applyNumberFormat="0" applyProtection="0">
      <alignment horizontal="right" vertical="center"/>
    </xf>
    <xf numFmtId="4" fontId="3" fillId="95" borderId="307" applyNumberFormat="0" applyProtection="0">
      <alignment horizontal="right" vertical="center"/>
    </xf>
    <xf numFmtId="4" fontId="3" fillId="46" borderId="307" applyNumberFormat="0" applyProtection="0">
      <alignment horizontal="right" vertical="center"/>
    </xf>
    <xf numFmtId="4" fontId="3" fillId="96" borderId="313" applyNumberFormat="0" applyProtection="0">
      <alignment horizontal="left" vertical="center" indent="1"/>
    </xf>
    <xf numFmtId="4" fontId="8" fillId="97" borderId="313" applyNumberFormat="0" applyProtection="0">
      <alignment horizontal="left" vertical="center" indent="1"/>
    </xf>
    <xf numFmtId="4" fontId="8" fillId="97" borderId="313" applyNumberFormat="0" applyProtection="0">
      <alignment horizontal="left" vertical="center" indent="1"/>
    </xf>
    <xf numFmtId="4" fontId="8" fillId="97" borderId="313" applyNumberFormat="0" applyProtection="0">
      <alignment horizontal="left" vertical="center" indent="1"/>
    </xf>
    <xf numFmtId="4" fontId="3" fillId="46" borderId="327" applyNumberFormat="0" applyProtection="0">
      <alignment horizontal="right" vertical="center"/>
    </xf>
    <xf numFmtId="4" fontId="8" fillId="97" borderId="313" applyNumberFormat="0" applyProtection="0">
      <alignment horizontal="left" vertical="center" indent="1"/>
    </xf>
    <xf numFmtId="4" fontId="8" fillId="97" borderId="313" applyNumberFormat="0" applyProtection="0">
      <alignment horizontal="left" vertical="center" indent="1"/>
    </xf>
    <xf numFmtId="4" fontId="8" fillId="97" borderId="313" applyNumberFormat="0" applyProtection="0">
      <alignment horizontal="left" vertical="center" indent="1"/>
    </xf>
    <xf numFmtId="4" fontId="8" fillId="97" borderId="313" applyNumberFormat="0" applyProtection="0">
      <alignment horizontal="left" vertical="center" indent="1"/>
    </xf>
    <xf numFmtId="4" fontId="8" fillId="97" borderId="313" applyNumberFormat="0" applyProtection="0">
      <alignment horizontal="left" vertical="center" indent="1"/>
    </xf>
    <xf numFmtId="4" fontId="8" fillId="97" borderId="313" applyNumberFormat="0" applyProtection="0">
      <alignment horizontal="left" vertical="center" indent="1"/>
    </xf>
    <xf numFmtId="4" fontId="8" fillId="97" borderId="313" applyNumberFormat="0" applyProtection="0">
      <alignment horizontal="left" vertical="center" indent="1"/>
    </xf>
    <xf numFmtId="4" fontId="83" fillId="93" borderId="312" applyNumberFormat="0" applyProtection="0">
      <alignment horizontal="right" vertical="center"/>
    </xf>
    <xf numFmtId="4" fontId="3" fillId="93" borderId="307" applyNumberFormat="0" applyProtection="0">
      <alignment horizontal="right" vertical="center"/>
    </xf>
    <xf numFmtId="4" fontId="3" fillId="7" borderId="313" applyNumberFormat="0" applyProtection="0">
      <alignment horizontal="left" vertical="center" indent="1"/>
    </xf>
    <xf numFmtId="4" fontId="3" fillId="93" borderId="313" applyNumberFormat="0" applyProtection="0">
      <alignment horizontal="left" vertical="center" indent="1"/>
    </xf>
    <xf numFmtId="0" fontId="8" fillId="97" borderId="312" applyNumberFormat="0" applyProtection="0">
      <alignment horizontal="left" vertical="top" indent="1"/>
    </xf>
    <xf numFmtId="0" fontId="3" fillId="97" borderId="312" applyNumberFormat="0" applyProtection="0">
      <alignment horizontal="left" vertical="top" indent="1"/>
    </xf>
    <xf numFmtId="0" fontId="3" fillId="5" borderId="307" applyNumberFormat="0" applyProtection="0">
      <alignment horizontal="left" vertical="center" indent="1"/>
    </xf>
    <xf numFmtId="0" fontId="3" fillId="93" borderId="312" applyNumberFormat="0" applyProtection="0">
      <alignment horizontal="left" vertical="top" indent="1"/>
    </xf>
    <xf numFmtId="0" fontId="3" fillId="93" borderId="312" applyNumberFormat="0" applyProtection="0">
      <alignment horizontal="left" vertical="top" indent="1"/>
    </xf>
    <xf numFmtId="0" fontId="3" fillId="93" borderId="312" applyNumberFormat="0" applyProtection="0">
      <alignment horizontal="left" vertical="top" indent="1"/>
    </xf>
    <xf numFmtId="0" fontId="3" fillId="93" borderId="312" applyNumberFormat="0" applyProtection="0">
      <alignment horizontal="left" vertical="top" indent="1"/>
    </xf>
    <xf numFmtId="0" fontId="3" fillId="93" borderId="312" applyNumberFormat="0" applyProtection="0">
      <alignment horizontal="left" vertical="top" indent="1"/>
    </xf>
    <xf numFmtId="0" fontId="3" fillId="93" borderId="312" applyNumberFormat="0" applyProtection="0">
      <alignment horizontal="left" vertical="top" indent="1"/>
    </xf>
    <xf numFmtId="0" fontId="3" fillId="93" borderId="312" applyNumberFormat="0" applyProtection="0">
      <alignment horizontal="left" vertical="top" indent="1"/>
    </xf>
    <xf numFmtId="0" fontId="3" fillId="93" borderId="312" applyNumberFormat="0" applyProtection="0">
      <alignment horizontal="left" vertical="top" indent="1"/>
    </xf>
    <xf numFmtId="0" fontId="3" fillId="93" borderId="312" applyNumberFormat="0" applyProtection="0">
      <alignment horizontal="left" vertical="top" indent="1"/>
    </xf>
    <xf numFmtId="0" fontId="3" fillId="93" borderId="312" applyNumberFormat="0" applyProtection="0">
      <alignment horizontal="left" vertical="top" indent="1"/>
    </xf>
    <xf numFmtId="0" fontId="3" fillId="93" borderId="312" applyNumberFormat="0" applyProtection="0">
      <alignment horizontal="left" vertical="top" indent="1"/>
    </xf>
    <xf numFmtId="0" fontId="3" fillId="93" borderId="312" applyNumberFormat="0" applyProtection="0">
      <alignment horizontal="left" vertical="top" indent="1"/>
    </xf>
    <xf numFmtId="0" fontId="3" fillId="93" borderId="312" applyNumberFormat="0" applyProtection="0">
      <alignment horizontal="left" vertical="top" indent="1"/>
    </xf>
    <xf numFmtId="0" fontId="3" fillId="6" borderId="312" applyNumberFormat="0" applyProtection="0">
      <alignment horizontal="left" vertical="top" indent="1"/>
    </xf>
    <xf numFmtId="0" fontId="3" fillId="6" borderId="312" applyNumberFormat="0" applyProtection="0">
      <alignment horizontal="left" vertical="top" indent="1"/>
    </xf>
    <xf numFmtId="0" fontId="3" fillId="7" borderId="307" applyNumberFormat="0" applyProtection="0">
      <alignment horizontal="left" vertical="center" indent="1"/>
    </xf>
    <xf numFmtId="0" fontId="3" fillId="7" borderId="312" applyNumberFormat="0" applyProtection="0">
      <alignment horizontal="left" vertical="top" indent="1"/>
    </xf>
    <xf numFmtId="0" fontId="3" fillId="7" borderId="312" applyNumberFormat="0" applyProtection="0">
      <alignment horizontal="left" vertical="top" indent="1"/>
    </xf>
    <xf numFmtId="0" fontId="3" fillId="7" borderId="312" applyNumberFormat="0" applyProtection="0">
      <alignment horizontal="left" vertical="top" indent="1"/>
    </xf>
    <xf numFmtId="0" fontId="3" fillId="7" borderId="312" applyNumberFormat="0" applyProtection="0">
      <alignment horizontal="left" vertical="top" indent="1"/>
    </xf>
    <xf numFmtId="0" fontId="3" fillId="7" borderId="312" applyNumberFormat="0" applyProtection="0">
      <alignment horizontal="left" vertical="top" indent="1"/>
    </xf>
    <xf numFmtId="0" fontId="3" fillId="7" borderId="312" applyNumberFormat="0" applyProtection="0">
      <alignment horizontal="left" vertical="top" indent="1"/>
    </xf>
    <xf numFmtId="0" fontId="3" fillId="7" borderId="312" applyNumberFormat="0" applyProtection="0">
      <alignment horizontal="left" vertical="top" indent="1"/>
    </xf>
    <xf numFmtId="0" fontId="3" fillId="7" borderId="312" applyNumberFormat="0" applyProtection="0">
      <alignment horizontal="left" vertical="top" indent="1"/>
    </xf>
    <xf numFmtId="0" fontId="3" fillId="7" borderId="312" applyNumberFormat="0" applyProtection="0">
      <alignment horizontal="left" vertical="top" indent="1"/>
    </xf>
    <xf numFmtId="0" fontId="3" fillId="7" borderId="312" applyNumberFormat="0" applyProtection="0">
      <alignment horizontal="left" vertical="top" indent="1"/>
    </xf>
    <xf numFmtId="0" fontId="8" fillId="98" borderId="314" applyNumberFormat="0">
      <protection locked="0"/>
    </xf>
    <xf numFmtId="4" fontId="8" fillId="97" borderId="333" applyNumberFormat="0" applyProtection="0">
      <alignment horizontal="left" vertical="center" indent="1"/>
    </xf>
    <xf numFmtId="4" fontId="8" fillId="97" borderId="333" applyNumberFormat="0" applyProtection="0">
      <alignment horizontal="left" vertical="center" indent="1"/>
    </xf>
    <xf numFmtId="0" fontId="82" fillId="56" borderId="322" applyNumberFormat="0" applyProtection="0">
      <alignment horizontal="left" vertical="top" indent="1"/>
    </xf>
    <xf numFmtId="0" fontId="60" fillId="77" borderId="307" applyNumberFormat="0" applyAlignment="0" applyProtection="0"/>
    <xf numFmtId="0" fontId="60" fillId="77" borderId="307" applyNumberFormat="0" applyAlignment="0" applyProtection="0"/>
    <xf numFmtId="0" fontId="60" fillId="77" borderId="307" applyNumberFormat="0" applyAlignment="0" applyProtection="0"/>
    <xf numFmtId="0" fontId="3" fillId="7" borderId="297" applyNumberFormat="0" applyProtection="0">
      <alignment horizontal="left" vertical="center" indent="1"/>
    </xf>
    <xf numFmtId="0" fontId="3" fillId="6" borderId="297" applyNumberFormat="0" applyProtection="0">
      <alignment horizontal="left" vertical="center" indent="1"/>
    </xf>
    <xf numFmtId="0" fontId="3" fillId="5" borderId="297" applyNumberFormat="0" applyProtection="0">
      <alignment horizontal="left" vertical="center" indent="1"/>
    </xf>
    <xf numFmtId="0" fontId="3" fillId="4" borderId="297" applyNumberFormat="0" applyProtection="0">
      <alignment horizontal="left" vertical="center" indent="1"/>
    </xf>
    <xf numFmtId="4" fontId="3" fillId="2" borderId="297" applyNumberFormat="0" applyProtection="0">
      <alignment horizontal="left" vertical="center" indent="1"/>
    </xf>
    <xf numFmtId="0" fontId="60" fillId="77" borderId="307" applyNumberFormat="0" applyAlignment="0" applyProtection="0"/>
    <xf numFmtId="0" fontId="60" fillId="77" borderId="307" applyNumberFormat="0" applyAlignment="0" applyProtection="0"/>
    <xf numFmtId="0" fontId="82" fillId="56" borderId="322" applyNumberFormat="0" applyProtection="0">
      <alignment horizontal="left" vertical="top" indent="1"/>
    </xf>
    <xf numFmtId="0" fontId="78" fillId="77" borderId="319" applyNumberFormat="0" applyAlignment="0" applyProtection="0"/>
    <xf numFmtId="4" fontId="83" fillId="47" borderId="322" applyNumberFormat="0" applyProtection="0">
      <alignment horizontal="right" vertical="center"/>
    </xf>
    <xf numFmtId="4" fontId="3" fillId="47" borderId="317" applyNumberFormat="0" applyProtection="0">
      <alignment horizontal="right" vertical="center"/>
    </xf>
    <xf numFmtId="4" fontId="83" fillId="54" borderId="322" applyNumberFormat="0" applyProtection="0">
      <alignment horizontal="right" vertical="center"/>
    </xf>
    <xf numFmtId="4" fontId="3" fillId="47" borderId="317" applyNumberFormat="0" applyProtection="0">
      <alignment horizontal="right" vertical="center"/>
    </xf>
    <xf numFmtId="4" fontId="3" fillId="54" borderId="317" applyNumberFormat="0" applyProtection="0">
      <alignment horizontal="right" vertical="center"/>
    </xf>
    <xf numFmtId="0" fontId="60" fillId="77" borderId="307" applyNumberFormat="0" applyAlignment="0" applyProtection="0"/>
    <xf numFmtId="4" fontId="3" fillId="92" borderId="317" applyNumberFormat="0" applyProtection="0">
      <alignment horizontal="left" vertical="center" indent="1"/>
    </xf>
    <xf numFmtId="4" fontId="81" fillId="92" borderId="317" applyNumberFormat="0" applyProtection="0">
      <alignment vertical="center"/>
    </xf>
    <xf numFmtId="4" fontId="83" fillId="50" borderId="322" applyNumberFormat="0" applyProtection="0">
      <alignment horizontal="right" vertical="center"/>
    </xf>
    <xf numFmtId="4" fontId="3" fillId="92" borderId="317" applyNumberFormat="0" applyProtection="0">
      <alignment horizontal="left" vertical="center" indent="1"/>
    </xf>
    <xf numFmtId="0" fontId="78" fillId="78" borderId="319" applyNumberFormat="0" applyAlignment="0" applyProtection="0"/>
    <xf numFmtId="0" fontId="60" fillId="77" borderId="307" applyNumberFormat="0" applyAlignment="0" applyProtection="0"/>
    <xf numFmtId="4" fontId="80" fillId="56" borderId="322" applyNumberFormat="0" applyProtection="0">
      <alignment vertical="center"/>
    </xf>
    <xf numFmtId="0" fontId="60" fillId="77" borderId="307" applyNumberFormat="0" applyAlignment="0" applyProtection="0"/>
    <xf numFmtId="4" fontId="3" fillId="92" borderId="317" applyNumberFormat="0" applyProtection="0">
      <alignment horizontal="left" vertical="center" indent="1"/>
    </xf>
    <xf numFmtId="4" fontId="3" fillId="52" borderId="323" applyNumberFormat="0" applyProtection="0">
      <alignment horizontal="right" vertical="center"/>
    </xf>
    <xf numFmtId="4" fontId="3" fillId="47" borderId="317" applyNumberFormat="0" applyProtection="0">
      <alignment horizontal="right" vertical="center"/>
    </xf>
    <xf numFmtId="4" fontId="81" fillId="92" borderId="317" applyNumberFormat="0" applyProtection="0">
      <alignment vertical="center"/>
    </xf>
    <xf numFmtId="4" fontId="3" fillId="47" borderId="317" applyNumberFormat="0" applyProtection="0">
      <alignment horizontal="right" vertical="center"/>
    </xf>
    <xf numFmtId="0" fontId="60" fillId="77" borderId="307" applyNumberFormat="0" applyAlignment="0" applyProtection="0"/>
    <xf numFmtId="0" fontId="3" fillId="73" borderId="317" applyNumberFormat="0" applyFont="0" applyAlignment="0" applyProtection="0"/>
    <xf numFmtId="0" fontId="79" fillId="56" borderId="322" applyNumberFormat="0" applyProtection="0">
      <alignment horizontal="left" vertical="top" indent="1"/>
    </xf>
    <xf numFmtId="0" fontId="65" fillId="0" borderId="296" applyNumberFormat="0" applyFill="0" applyAlignment="0" applyProtection="0"/>
    <xf numFmtId="0" fontId="65" fillId="0" borderId="296" applyNumberFormat="0" applyFill="0" applyAlignment="0" applyProtection="0"/>
    <xf numFmtId="0" fontId="65" fillId="0" borderId="296" applyNumberFormat="0" applyFill="0" applyAlignment="0" applyProtection="0"/>
    <xf numFmtId="0" fontId="65" fillId="0" borderId="296" applyNumberFormat="0" applyFill="0" applyAlignment="0" applyProtection="0"/>
    <xf numFmtId="0" fontId="65" fillId="0" borderId="296" applyNumberFormat="0" applyFill="0" applyAlignment="0" applyProtection="0"/>
    <xf numFmtId="0" fontId="65" fillId="0" borderId="296" applyNumberFormat="0" applyFill="0" applyAlignment="0" applyProtection="0"/>
    <xf numFmtId="0" fontId="65" fillId="0" borderId="296" applyNumberFormat="0" applyFill="0" applyAlignment="0" applyProtection="0"/>
    <xf numFmtId="0" fontId="65" fillId="0" borderId="296" applyNumberFormat="0" applyFill="0" applyAlignment="0" applyProtection="0"/>
    <xf numFmtId="0" fontId="65" fillId="0" borderId="296" applyNumberFormat="0" applyFill="0" applyAlignment="0" applyProtection="0"/>
    <xf numFmtId="0" fontId="65" fillId="0" borderId="296" applyNumberFormat="0" applyFill="0" applyAlignment="0" applyProtection="0"/>
    <xf numFmtId="0" fontId="65" fillId="0" borderId="296" applyNumberFormat="0" applyFill="0" applyAlignment="0" applyProtection="0"/>
    <xf numFmtId="0" fontId="65" fillId="0" borderId="296" applyNumberFormat="0" applyFill="0" applyAlignment="0" applyProtection="0"/>
    <xf numFmtId="0" fontId="65" fillId="0" borderId="296" applyNumberFormat="0" applyFill="0" applyAlignment="0" applyProtection="0"/>
    <xf numFmtId="0" fontId="65" fillId="0" borderId="296" applyNumberFormat="0" applyFill="0" applyAlignment="0" applyProtection="0"/>
    <xf numFmtId="0" fontId="65" fillId="0" borderId="296" applyNumberFormat="0" applyFill="0" applyAlignment="0" applyProtection="0"/>
    <xf numFmtId="0" fontId="65" fillId="0" borderId="296" applyNumberFormat="0" applyFill="0" applyAlignment="0" applyProtection="0"/>
    <xf numFmtId="0" fontId="65" fillId="0" borderId="296" applyNumberFormat="0" applyFill="0" applyAlignment="0" applyProtection="0"/>
    <xf numFmtId="0" fontId="65" fillId="0" borderId="296" applyNumberFormat="0" applyFill="0" applyAlignment="0" applyProtection="0"/>
    <xf numFmtId="0" fontId="65" fillId="0" borderId="296" applyNumberFormat="0" applyFill="0" applyAlignment="0" applyProtection="0"/>
    <xf numFmtId="0" fontId="65" fillId="0" borderId="296" applyNumberFormat="0" applyFill="0" applyAlignment="0" applyProtection="0"/>
    <xf numFmtId="0" fontId="65" fillId="0" borderId="296" applyNumberFormat="0" applyFill="0" applyAlignment="0" applyProtection="0"/>
    <xf numFmtId="0" fontId="65" fillId="0" borderId="296" applyNumberFormat="0" applyFill="0" applyAlignment="0" applyProtection="0"/>
    <xf numFmtId="0" fontId="65" fillId="0" borderId="296" applyNumberFormat="0" applyFill="0" applyAlignment="0" applyProtection="0"/>
    <xf numFmtId="0" fontId="65" fillId="0" borderId="296" applyNumberFormat="0" applyFill="0" applyAlignment="0" applyProtection="0"/>
    <xf numFmtId="0" fontId="65" fillId="0" borderId="296" applyNumberFormat="0" applyFill="0" applyAlignment="0" applyProtection="0"/>
    <xf numFmtId="0" fontId="65" fillId="0" borderId="296" applyNumberFormat="0" applyFill="0" applyAlignment="0" applyProtection="0"/>
    <xf numFmtId="0" fontId="65" fillId="0" borderId="296" applyNumberFormat="0" applyFill="0" applyAlignment="0" applyProtection="0"/>
    <xf numFmtId="0" fontId="65" fillId="0" borderId="296" applyNumberFormat="0" applyFill="0" applyAlignment="0" applyProtection="0"/>
    <xf numFmtId="0" fontId="65" fillId="0" borderId="296" applyNumberFormat="0" applyFill="0" applyAlignment="0" applyProtection="0"/>
    <xf numFmtId="0" fontId="65" fillId="0" borderId="296" applyNumberFormat="0" applyFill="0" applyAlignment="0" applyProtection="0"/>
    <xf numFmtId="0" fontId="65" fillId="0" borderId="296" applyNumberFormat="0" applyFill="0" applyAlignment="0" applyProtection="0"/>
    <xf numFmtId="0" fontId="65" fillId="0" borderId="296" applyNumberFormat="0" applyFill="0" applyAlignment="0" applyProtection="0"/>
    <xf numFmtId="0" fontId="65" fillId="0" borderId="296" applyNumberFormat="0" applyFill="0" applyAlignment="0" applyProtection="0"/>
    <xf numFmtId="0" fontId="65" fillId="0" borderId="296" applyNumberFormat="0" applyFill="0" applyAlignment="0" applyProtection="0"/>
    <xf numFmtId="0" fontId="65" fillId="0" borderId="296" applyNumberFormat="0" applyFill="0" applyAlignment="0" applyProtection="0"/>
    <xf numFmtId="0" fontId="65" fillId="0" borderId="296" applyNumberFormat="0" applyFill="0" applyAlignment="0" applyProtection="0"/>
    <xf numFmtId="0" fontId="65" fillId="0" borderId="296" applyNumberFormat="0" applyFill="0" applyAlignment="0" applyProtection="0"/>
    <xf numFmtId="0" fontId="65" fillId="0" borderId="296" applyNumberFormat="0" applyFill="0" applyAlignment="0" applyProtection="0"/>
    <xf numFmtId="0" fontId="65" fillId="0" borderId="296" applyNumberFormat="0" applyFill="0" applyAlignment="0" applyProtection="0"/>
    <xf numFmtId="0" fontId="65" fillId="0" borderId="296" applyNumberFormat="0" applyFill="0" applyAlignment="0" applyProtection="0"/>
    <xf numFmtId="0" fontId="65" fillId="0" borderId="296" applyNumberFormat="0" applyFill="0" applyAlignment="0" applyProtection="0"/>
    <xf numFmtId="0" fontId="65" fillId="0" borderId="296" applyNumberFormat="0" applyFill="0" applyAlignment="0" applyProtection="0"/>
    <xf numFmtId="0" fontId="65" fillId="0" borderId="296" applyNumberFormat="0" applyFill="0" applyAlignment="0" applyProtection="0"/>
    <xf numFmtId="0" fontId="65" fillId="0" borderId="296" applyNumberFormat="0" applyFill="0" applyAlignment="0" applyProtection="0"/>
    <xf numFmtId="0" fontId="65" fillId="0" borderId="296" applyNumberFormat="0" applyFill="0" applyAlignment="0" applyProtection="0"/>
    <xf numFmtId="0" fontId="65" fillId="0" borderId="296" applyNumberFormat="0" applyFill="0" applyAlignment="0" applyProtection="0"/>
    <xf numFmtId="0" fontId="65" fillId="0" borderId="296" applyNumberFormat="0" applyFill="0" applyAlignment="0" applyProtection="0"/>
    <xf numFmtId="0" fontId="65" fillId="0" borderId="296" applyNumberFormat="0" applyFill="0" applyAlignment="0" applyProtection="0"/>
    <xf numFmtId="0" fontId="65" fillId="0" borderId="296" applyNumberFormat="0" applyFill="0" applyAlignment="0" applyProtection="0"/>
    <xf numFmtId="0" fontId="65" fillId="0" borderId="296" applyNumberFormat="0" applyFill="0" applyAlignment="0" applyProtection="0"/>
    <xf numFmtId="0" fontId="78" fillId="77" borderId="319" applyNumberFormat="0" applyAlignment="0" applyProtection="0"/>
    <xf numFmtId="4" fontId="81" fillId="92" borderId="317" applyNumberFormat="0" applyProtection="0">
      <alignment vertical="center"/>
    </xf>
    <xf numFmtId="4" fontId="3" fillId="96" borderId="323" applyNumberFormat="0" applyProtection="0">
      <alignment horizontal="left" vertical="center" indent="1"/>
    </xf>
    <xf numFmtId="4" fontId="3" fillId="96" borderId="323" applyNumberFormat="0" applyProtection="0">
      <alignment horizontal="left" vertical="center" indent="1"/>
    </xf>
    <xf numFmtId="4" fontId="3" fillId="95" borderId="317" applyNumberFormat="0" applyProtection="0">
      <alignment horizontal="right" vertical="center"/>
    </xf>
    <xf numFmtId="4" fontId="83" fillId="47" borderId="322" applyNumberFormat="0" applyProtection="0">
      <alignment horizontal="right" vertical="center"/>
    </xf>
    <xf numFmtId="4" fontId="85" fillId="4" borderId="302" applyNumberFormat="0" applyProtection="0">
      <alignment horizontal="left" vertical="center" indent="1"/>
    </xf>
    <xf numFmtId="4" fontId="85" fillId="4" borderId="302" applyNumberFormat="0" applyProtection="0">
      <alignment horizontal="left" vertical="center" indent="1"/>
    </xf>
    <xf numFmtId="4" fontId="83" fillId="57" borderId="302" applyNumberFormat="0" applyProtection="0">
      <alignment horizontal="left" vertical="center" indent="1"/>
    </xf>
    <xf numFmtId="4" fontId="81" fillId="99" borderId="304" applyNumberFormat="0" applyProtection="0">
      <alignment vertical="center"/>
    </xf>
    <xf numFmtId="4" fontId="81" fillId="99" borderId="304" applyNumberFormat="0" applyProtection="0">
      <alignment vertical="center"/>
    </xf>
    <xf numFmtId="4" fontId="81" fillId="99" borderId="304" applyNumberFormat="0" applyProtection="0">
      <alignment vertical="center"/>
    </xf>
    <xf numFmtId="4" fontId="81" fillId="99" borderId="304" applyNumberFormat="0" applyProtection="0">
      <alignment vertical="center"/>
    </xf>
    <xf numFmtId="4" fontId="81" fillId="99" borderId="304" applyNumberFormat="0" applyProtection="0">
      <alignment vertical="center"/>
    </xf>
    <xf numFmtId="4" fontId="81" fillId="99" borderId="304" applyNumberFormat="0" applyProtection="0">
      <alignment vertical="center"/>
    </xf>
    <xf numFmtId="4" fontId="86" fillId="57" borderId="302" applyNumberFormat="0" applyProtection="0">
      <alignment vertical="center"/>
    </xf>
    <xf numFmtId="4" fontId="81" fillId="99" borderId="304" applyNumberFormat="0" applyProtection="0">
      <alignment vertical="center"/>
    </xf>
    <xf numFmtId="4" fontId="81" fillId="99" borderId="304" applyNumberFormat="0" applyProtection="0">
      <alignment vertical="center"/>
    </xf>
    <xf numFmtId="4" fontId="85" fillId="57" borderId="302" applyNumberFormat="0" applyProtection="0">
      <alignment vertical="center"/>
    </xf>
    <xf numFmtId="4" fontId="85" fillId="57" borderId="302" applyNumberFormat="0" applyProtection="0">
      <alignment vertical="center"/>
    </xf>
    <xf numFmtId="4" fontId="85" fillId="57" borderId="302" applyNumberFormat="0" applyProtection="0">
      <alignment vertical="center"/>
    </xf>
    <xf numFmtId="4" fontId="85" fillId="57" borderId="302" applyNumberFormat="0" applyProtection="0">
      <alignment vertical="center"/>
    </xf>
    <xf numFmtId="4" fontId="85" fillId="57" borderId="302" applyNumberFormat="0" applyProtection="0">
      <alignment vertical="center"/>
    </xf>
    <xf numFmtId="4" fontId="85" fillId="57" borderId="302" applyNumberFormat="0" applyProtection="0">
      <alignment vertical="center"/>
    </xf>
    <xf numFmtId="4" fontId="83" fillId="57" borderId="302" applyNumberFormat="0" applyProtection="0">
      <alignment vertical="center"/>
    </xf>
    <xf numFmtId="0" fontId="4" fillId="97" borderId="305" applyBorder="0"/>
    <xf numFmtId="0" fontId="3" fillId="97" borderId="322" applyNumberFormat="0" applyProtection="0">
      <alignment horizontal="left" vertical="top" indent="1"/>
    </xf>
    <xf numFmtId="0" fontId="3" fillId="97" borderId="322" applyNumberFormat="0" applyProtection="0">
      <alignment horizontal="left" vertical="top" indent="1"/>
    </xf>
    <xf numFmtId="0" fontId="3" fillId="97" borderId="322" applyNumberFormat="0" applyProtection="0">
      <alignment horizontal="left" vertical="top" indent="1"/>
    </xf>
    <xf numFmtId="0" fontId="3" fillId="4" borderId="317" applyNumberFormat="0" applyProtection="0">
      <alignment horizontal="left" vertical="center" indent="1"/>
    </xf>
    <xf numFmtId="4" fontId="3" fillId="93" borderId="323" applyNumberFormat="0" applyProtection="0">
      <alignment horizontal="left" vertical="center" indent="1"/>
    </xf>
    <xf numFmtId="4" fontId="3" fillId="93" borderId="323" applyNumberFormat="0" applyProtection="0">
      <alignment horizontal="left" vertical="center" indent="1"/>
    </xf>
    <xf numFmtId="4" fontId="3" fillId="7" borderId="323" applyNumberFormat="0" applyProtection="0">
      <alignment horizontal="left" vertical="center" indent="1"/>
    </xf>
    <xf numFmtId="4" fontId="3" fillId="7" borderId="323" applyNumberFormat="0" applyProtection="0">
      <alignment horizontal="left" vertical="center" indent="1"/>
    </xf>
    <xf numFmtId="4" fontId="3" fillId="93" borderId="317" applyNumberFormat="0" applyProtection="0">
      <alignment horizontal="right" vertical="center"/>
    </xf>
    <xf numFmtId="4" fontId="3" fillId="93" borderId="317" applyNumberFormat="0" applyProtection="0">
      <alignment horizontal="right" vertical="center"/>
    </xf>
    <xf numFmtId="4" fontId="3" fillId="93" borderId="317" applyNumberFormat="0" applyProtection="0">
      <alignment horizontal="right" vertical="center"/>
    </xf>
    <xf numFmtId="4" fontId="3" fillId="93" borderId="317" applyNumberFormat="0" applyProtection="0">
      <alignment horizontal="right" vertical="center"/>
    </xf>
    <xf numFmtId="4" fontId="8" fillId="97" borderId="323" applyNumberFormat="0" applyProtection="0">
      <alignment horizontal="left" vertical="center" indent="1"/>
    </xf>
    <xf numFmtId="4" fontId="3" fillId="96" borderId="323" applyNumberFormat="0" applyProtection="0">
      <alignment horizontal="left" vertical="center" indent="1"/>
    </xf>
    <xf numFmtId="4" fontId="3" fillId="96" borderId="323" applyNumberFormat="0" applyProtection="0">
      <alignment horizontal="left" vertical="center" indent="1"/>
    </xf>
    <xf numFmtId="4" fontId="3" fillId="96" borderId="323" applyNumberFormat="0" applyProtection="0">
      <alignment horizontal="left" vertical="center" indent="1"/>
    </xf>
    <xf numFmtId="4" fontId="3" fillId="96" borderId="323" applyNumberFormat="0" applyProtection="0">
      <alignment horizontal="left" vertical="center" indent="1"/>
    </xf>
    <xf numFmtId="0" fontId="8" fillId="98" borderId="304" applyNumberFormat="0">
      <protection locked="0"/>
    </xf>
    <xf numFmtId="0" fontId="3" fillId="7" borderId="302" applyNumberFormat="0" applyProtection="0">
      <alignment horizontal="left" vertical="top" indent="1"/>
    </xf>
    <xf numFmtId="0" fontId="3" fillId="7" borderId="302" applyNumberFormat="0" applyProtection="0">
      <alignment horizontal="left" vertical="top" indent="1"/>
    </xf>
    <xf numFmtId="0" fontId="3" fillId="7" borderId="302" applyNumberFormat="0" applyProtection="0">
      <alignment horizontal="left" vertical="top" indent="1"/>
    </xf>
    <xf numFmtId="0" fontId="3" fillId="7" borderId="302" applyNumberFormat="0" applyProtection="0">
      <alignment horizontal="left" vertical="top" indent="1"/>
    </xf>
    <xf numFmtId="0" fontId="3" fillId="7" borderId="302" applyNumberFormat="0" applyProtection="0">
      <alignment horizontal="left" vertical="top" indent="1"/>
    </xf>
    <xf numFmtId="0" fontId="3" fillId="7" borderId="302" applyNumberFormat="0" applyProtection="0">
      <alignment horizontal="left" vertical="top" indent="1"/>
    </xf>
    <xf numFmtId="0" fontId="3" fillId="7" borderId="302" applyNumberFormat="0" applyProtection="0">
      <alignment horizontal="left" vertical="top" indent="1"/>
    </xf>
    <xf numFmtId="0" fontId="3" fillId="7" borderId="302" applyNumberFormat="0" applyProtection="0">
      <alignment horizontal="left" vertical="top" indent="1"/>
    </xf>
    <xf numFmtId="0" fontId="3" fillId="7" borderId="302" applyNumberFormat="0" applyProtection="0">
      <alignment horizontal="left" vertical="top" indent="1"/>
    </xf>
    <xf numFmtId="0" fontId="3" fillId="7" borderId="302" applyNumberFormat="0" applyProtection="0">
      <alignment horizontal="left" vertical="top" indent="1"/>
    </xf>
    <xf numFmtId="0" fontId="3" fillId="7" borderId="302" applyNumberFormat="0" applyProtection="0">
      <alignment horizontal="left" vertical="top" indent="1"/>
    </xf>
    <xf numFmtId="0" fontId="3" fillId="7" borderId="302" applyNumberFormat="0" applyProtection="0">
      <alignment horizontal="left" vertical="top" indent="1"/>
    </xf>
    <xf numFmtId="0" fontId="3" fillId="7" borderId="302" applyNumberFormat="0" applyProtection="0">
      <alignment horizontal="left" vertical="top" indent="1"/>
    </xf>
    <xf numFmtId="0" fontId="3" fillId="7" borderId="302" applyNumberFormat="0" applyProtection="0">
      <alignment horizontal="left" vertical="top" indent="1"/>
    </xf>
    <xf numFmtId="0" fontId="3" fillId="7" borderId="302" applyNumberFormat="0" applyProtection="0">
      <alignment horizontal="left" vertical="top" indent="1"/>
    </xf>
    <xf numFmtId="0" fontId="3" fillId="7" borderId="302" applyNumberFormat="0" applyProtection="0">
      <alignment horizontal="left" vertical="top" indent="1"/>
    </xf>
    <xf numFmtId="0" fontId="8" fillId="7" borderId="302" applyNumberFormat="0" applyProtection="0">
      <alignment horizontal="left" vertical="top" indent="1"/>
    </xf>
    <xf numFmtId="0" fontId="3" fillId="7" borderId="302" applyNumberFormat="0" applyProtection="0">
      <alignment horizontal="left" vertical="top" indent="1"/>
    </xf>
    <xf numFmtId="0" fontId="3" fillId="7" borderId="302" applyNumberFormat="0" applyProtection="0">
      <alignment horizontal="left" vertical="top" indent="1"/>
    </xf>
    <xf numFmtId="0" fontId="8" fillId="7" borderId="302" applyNumberFormat="0" applyProtection="0">
      <alignment horizontal="left" vertical="top" indent="1"/>
    </xf>
    <xf numFmtId="0" fontId="3" fillId="7" borderId="297" applyNumberFormat="0" applyProtection="0">
      <alignment horizontal="left" vertical="center" indent="1"/>
    </xf>
    <xf numFmtId="0" fontId="3" fillId="7" borderId="297" applyNumberFormat="0" applyProtection="0">
      <alignment horizontal="left" vertical="center" indent="1"/>
    </xf>
    <xf numFmtId="0" fontId="3" fillId="7" borderId="297" applyNumberFormat="0" applyProtection="0">
      <alignment horizontal="left" vertical="center" indent="1"/>
    </xf>
    <xf numFmtId="0" fontId="3" fillId="6" borderId="302" applyNumberFormat="0" applyProtection="0">
      <alignment horizontal="left" vertical="top" indent="1"/>
    </xf>
    <xf numFmtId="0" fontId="3" fillId="6" borderId="302" applyNumberFormat="0" applyProtection="0">
      <alignment horizontal="left" vertical="top" indent="1"/>
    </xf>
    <xf numFmtId="0" fontId="3" fillId="6" borderId="302" applyNumberFormat="0" applyProtection="0">
      <alignment horizontal="left" vertical="top" indent="1"/>
    </xf>
    <xf numFmtId="0" fontId="3" fillId="6" borderId="302" applyNumberFormat="0" applyProtection="0">
      <alignment horizontal="left" vertical="top" indent="1"/>
    </xf>
    <xf numFmtId="0" fontId="3" fillId="6" borderId="302" applyNumberFormat="0" applyProtection="0">
      <alignment horizontal="left" vertical="top" indent="1"/>
    </xf>
    <xf numFmtId="0" fontId="3" fillId="6" borderId="302" applyNumberFormat="0" applyProtection="0">
      <alignment horizontal="left" vertical="top" indent="1"/>
    </xf>
    <xf numFmtId="0" fontId="3" fillId="6" borderId="302" applyNumberFormat="0" applyProtection="0">
      <alignment horizontal="left" vertical="top" indent="1"/>
    </xf>
    <xf numFmtId="0" fontId="3" fillId="6" borderId="302" applyNumberFormat="0" applyProtection="0">
      <alignment horizontal="left" vertical="top" indent="1"/>
    </xf>
    <xf numFmtId="0" fontId="3" fillId="6" borderId="302" applyNumberFormat="0" applyProtection="0">
      <alignment horizontal="left" vertical="top" indent="1"/>
    </xf>
    <xf numFmtId="0" fontId="3" fillId="6" borderId="302" applyNumberFormat="0" applyProtection="0">
      <alignment horizontal="left" vertical="top" indent="1"/>
    </xf>
    <xf numFmtId="0" fontId="3" fillId="6" borderId="302" applyNumberFormat="0" applyProtection="0">
      <alignment horizontal="left" vertical="top" indent="1"/>
    </xf>
    <xf numFmtId="0" fontId="3" fillId="6" borderId="302" applyNumberFormat="0" applyProtection="0">
      <alignment horizontal="left" vertical="top" indent="1"/>
    </xf>
    <xf numFmtId="0" fontId="3" fillId="6" borderId="302" applyNumberFormat="0" applyProtection="0">
      <alignment horizontal="left" vertical="top" indent="1"/>
    </xf>
    <xf numFmtId="0" fontId="3" fillId="6" borderId="302" applyNumberFormat="0" applyProtection="0">
      <alignment horizontal="left" vertical="top" indent="1"/>
    </xf>
    <xf numFmtId="0" fontId="3" fillId="6" borderId="302" applyNumberFormat="0" applyProtection="0">
      <alignment horizontal="left" vertical="top" indent="1"/>
    </xf>
    <xf numFmtId="0" fontId="8" fillId="6" borderId="302" applyNumberFormat="0" applyProtection="0">
      <alignment horizontal="left" vertical="top" indent="1"/>
    </xf>
    <xf numFmtId="0" fontId="3" fillId="6" borderId="302" applyNumberFormat="0" applyProtection="0">
      <alignment horizontal="left" vertical="top" indent="1"/>
    </xf>
    <xf numFmtId="0" fontId="3" fillId="6" borderId="302" applyNumberFormat="0" applyProtection="0">
      <alignment horizontal="left" vertical="top" indent="1"/>
    </xf>
    <xf numFmtId="0" fontId="3" fillId="6" borderId="302" applyNumberFormat="0" applyProtection="0">
      <alignment horizontal="left" vertical="top" indent="1"/>
    </xf>
    <xf numFmtId="0" fontId="8" fillId="6" borderId="302" applyNumberFormat="0" applyProtection="0">
      <alignment horizontal="left" vertical="top" indent="1"/>
    </xf>
    <xf numFmtId="0" fontId="3" fillId="6" borderId="297" applyNumberFormat="0" applyProtection="0">
      <alignment horizontal="left" vertical="center" indent="1"/>
    </xf>
    <xf numFmtId="0" fontId="3" fillId="6" borderId="297" applyNumberFormat="0" applyProtection="0">
      <alignment horizontal="left" vertical="center" indent="1"/>
    </xf>
    <xf numFmtId="0" fontId="8" fillId="6" borderId="302" applyNumberFormat="0" applyProtection="0">
      <alignment horizontal="left" vertical="center" indent="1"/>
    </xf>
    <xf numFmtId="0" fontId="3" fillId="6" borderId="297" applyNumberFormat="0" applyProtection="0">
      <alignment horizontal="left" vertical="center" indent="1"/>
    </xf>
    <xf numFmtId="0" fontId="3" fillId="6" borderId="297" applyNumberFormat="0" applyProtection="0">
      <alignment horizontal="left" vertical="center" indent="1"/>
    </xf>
    <xf numFmtId="0" fontId="8" fillId="6" borderId="302" applyNumberFormat="0" applyProtection="0">
      <alignment horizontal="left" vertical="center" indent="1"/>
    </xf>
    <xf numFmtId="0" fontId="3" fillId="93" borderId="302" applyNumberFormat="0" applyProtection="0">
      <alignment horizontal="left" vertical="top" indent="1"/>
    </xf>
    <xf numFmtId="0" fontId="3" fillId="93" borderId="302" applyNumberFormat="0" applyProtection="0">
      <alignment horizontal="left" vertical="top" indent="1"/>
    </xf>
    <xf numFmtId="0" fontId="3" fillId="93" borderId="302" applyNumberFormat="0" applyProtection="0">
      <alignment horizontal="left" vertical="top" indent="1"/>
    </xf>
    <xf numFmtId="0" fontId="3" fillId="93" borderId="302" applyNumberFormat="0" applyProtection="0">
      <alignment horizontal="left" vertical="top" indent="1"/>
    </xf>
    <xf numFmtId="0" fontId="3" fillId="93" borderId="302" applyNumberFormat="0" applyProtection="0">
      <alignment horizontal="left" vertical="top" indent="1"/>
    </xf>
    <xf numFmtId="0" fontId="3" fillId="93" borderId="302" applyNumberFormat="0" applyProtection="0">
      <alignment horizontal="left" vertical="top" indent="1"/>
    </xf>
    <xf numFmtId="0" fontId="3" fillId="93" borderId="302" applyNumberFormat="0" applyProtection="0">
      <alignment horizontal="left" vertical="top" indent="1"/>
    </xf>
    <xf numFmtId="0" fontId="3" fillId="93" borderId="302" applyNumberFormat="0" applyProtection="0">
      <alignment horizontal="left" vertical="top" indent="1"/>
    </xf>
    <xf numFmtId="0" fontId="3" fillId="93" borderId="302" applyNumberFormat="0" applyProtection="0">
      <alignment horizontal="left" vertical="top" indent="1"/>
    </xf>
    <xf numFmtId="0" fontId="3" fillId="93" borderId="302" applyNumberFormat="0" applyProtection="0">
      <alignment horizontal="left" vertical="top" indent="1"/>
    </xf>
    <xf numFmtId="0" fontId="3" fillId="93" borderId="302" applyNumberFormat="0" applyProtection="0">
      <alignment horizontal="left" vertical="top" indent="1"/>
    </xf>
    <xf numFmtId="0" fontId="3" fillId="93" borderId="302" applyNumberFormat="0" applyProtection="0">
      <alignment horizontal="left" vertical="top" indent="1"/>
    </xf>
    <xf numFmtId="0" fontId="3" fillId="93" borderId="302" applyNumberFormat="0" applyProtection="0">
      <alignment horizontal="left" vertical="top" indent="1"/>
    </xf>
    <xf numFmtId="0" fontId="3" fillId="93" borderId="302" applyNumberFormat="0" applyProtection="0">
      <alignment horizontal="left" vertical="top" indent="1"/>
    </xf>
    <xf numFmtId="0" fontId="3" fillId="93" borderId="302" applyNumberFormat="0" applyProtection="0">
      <alignment horizontal="left" vertical="top" indent="1"/>
    </xf>
    <xf numFmtId="0" fontId="3" fillId="93" borderId="302" applyNumberFormat="0" applyProtection="0">
      <alignment horizontal="left" vertical="top" indent="1"/>
    </xf>
    <xf numFmtId="0" fontId="3" fillId="93" borderId="302" applyNumberFormat="0" applyProtection="0">
      <alignment horizontal="left" vertical="top" indent="1"/>
    </xf>
    <xf numFmtId="0" fontId="8" fillId="93" borderId="302" applyNumberFormat="0" applyProtection="0">
      <alignment horizontal="left" vertical="top" indent="1"/>
    </xf>
    <xf numFmtId="0" fontId="3" fillId="93" borderId="302" applyNumberFormat="0" applyProtection="0">
      <alignment horizontal="left" vertical="top" indent="1"/>
    </xf>
    <xf numFmtId="0" fontId="8" fillId="93" borderId="302" applyNumberFormat="0" applyProtection="0">
      <alignment horizontal="left" vertical="top" indent="1"/>
    </xf>
    <xf numFmtId="0" fontId="3" fillId="5" borderId="297" applyNumberFormat="0" applyProtection="0">
      <alignment horizontal="left" vertical="center" indent="1"/>
    </xf>
    <xf numFmtId="0" fontId="3" fillId="5" borderId="297" applyNumberFormat="0" applyProtection="0">
      <alignment horizontal="left" vertical="center" indent="1"/>
    </xf>
    <xf numFmtId="0" fontId="3" fillId="5" borderId="297" applyNumberFormat="0" applyProtection="0">
      <alignment horizontal="left" vertical="center" indent="1"/>
    </xf>
    <xf numFmtId="0" fontId="3" fillId="5" borderId="297" applyNumberFormat="0" applyProtection="0">
      <alignment horizontal="left" vertical="center" indent="1"/>
    </xf>
    <xf numFmtId="0" fontId="3" fillId="5" borderId="297" applyNumberFormat="0" applyProtection="0">
      <alignment horizontal="left" vertical="center" indent="1"/>
    </xf>
    <xf numFmtId="0" fontId="3" fillId="5" borderId="297" applyNumberFormat="0" applyProtection="0">
      <alignment horizontal="left" vertical="center" indent="1"/>
    </xf>
    <xf numFmtId="0" fontId="3" fillId="5" borderId="297" applyNumberFormat="0" applyProtection="0">
      <alignment horizontal="left" vertical="center" indent="1"/>
    </xf>
    <xf numFmtId="0" fontId="8" fillId="93" borderId="302" applyNumberFormat="0" applyProtection="0">
      <alignment horizontal="left" vertical="center" indent="1"/>
    </xf>
    <xf numFmtId="0" fontId="3" fillId="97" borderId="302" applyNumberFormat="0" applyProtection="0">
      <alignment horizontal="left" vertical="top" indent="1"/>
    </xf>
    <xf numFmtId="0" fontId="3" fillId="97" borderId="302" applyNumberFormat="0" applyProtection="0">
      <alignment horizontal="left" vertical="top" indent="1"/>
    </xf>
    <xf numFmtId="0" fontId="3" fillId="97" borderId="302" applyNumberFormat="0" applyProtection="0">
      <alignment horizontal="left" vertical="top" indent="1"/>
    </xf>
    <xf numFmtId="0" fontId="3" fillId="97" borderId="302" applyNumberFormat="0" applyProtection="0">
      <alignment horizontal="left" vertical="top" indent="1"/>
    </xf>
    <xf numFmtId="0" fontId="3" fillId="97" borderId="302" applyNumberFormat="0" applyProtection="0">
      <alignment horizontal="left" vertical="top" indent="1"/>
    </xf>
    <xf numFmtId="0" fontId="3" fillId="97" borderId="302" applyNumberFormat="0" applyProtection="0">
      <alignment horizontal="left" vertical="top" indent="1"/>
    </xf>
    <xf numFmtId="0" fontId="3" fillId="97" borderId="302" applyNumberFormat="0" applyProtection="0">
      <alignment horizontal="left" vertical="top" indent="1"/>
    </xf>
    <xf numFmtId="0" fontId="3" fillId="97" borderId="302" applyNumberFormat="0" applyProtection="0">
      <alignment horizontal="left" vertical="top" indent="1"/>
    </xf>
    <xf numFmtId="0" fontId="3" fillId="97" borderId="302" applyNumberFormat="0" applyProtection="0">
      <alignment horizontal="left" vertical="top" indent="1"/>
    </xf>
    <xf numFmtId="0" fontId="3" fillId="97" borderId="302" applyNumberFormat="0" applyProtection="0">
      <alignment horizontal="left" vertical="top" indent="1"/>
    </xf>
    <xf numFmtId="0" fontId="3" fillId="97" borderId="302" applyNumberFormat="0" applyProtection="0">
      <alignment horizontal="left" vertical="top" indent="1"/>
    </xf>
    <xf numFmtId="0" fontId="3" fillId="4" borderId="297" applyNumberFormat="0" applyProtection="0">
      <alignment horizontal="left" vertical="center" indent="1"/>
    </xf>
    <xf numFmtId="0" fontId="3" fillId="4" borderId="297" applyNumberFormat="0" applyProtection="0">
      <alignment horizontal="left" vertical="center" indent="1"/>
    </xf>
    <xf numFmtId="0" fontId="3" fillId="4" borderId="297" applyNumberFormat="0" applyProtection="0">
      <alignment horizontal="left" vertical="center" indent="1"/>
    </xf>
    <xf numFmtId="0" fontId="3" fillId="4" borderId="297" applyNumberFormat="0" applyProtection="0">
      <alignment horizontal="left" vertical="center" indent="1"/>
    </xf>
    <xf numFmtId="0" fontId="3" fillId="4" borderId="297" applyNumberFormat="0" applyProtection="0">
      <alignment horizontal="left" vertical="center" indent="1"/>
    </xf>
    <xf numFmtId="0" fontId="8" fillId="97" borderId="302" applyNumberFormat="0" applyProtection="0">
      <alignment horizontal="left" vertical="center" indent="1"/>
    </xf>
    <xf numFmtId="4" fontId="3" fillId="93" borderId="303" applyNumberFormat="0" applyProtection="0">
      <alignment horizontal="left" vertical="center" indent="1"/>
    </xf>
    <xf numFmtId="4" fontId="3" fillId="93" borderId="303" applyNumberFormat="0" applyProtection="0">
      <alignment horizontal="left" vertical="center" indent="1"/>
    </xf>
    <xf numFmtId="4" fontId="3" fillId="7" borderId="303" applyNumberFormat="0" applyProtection="0">
      <alignment horizontal="left" vertical="center" indent="1"/>
    </xf>
    <xf numFmtId="4" fontId="3" fillId="7" borderId="303" applyNumberFormat="0" applyProtection="0">
      <alignment horizontal="left" vertical="center" indent="1"/>
    </xf>
    <xf numFmtId="4" fontId="3" fillId="7" borderId="303" applyNumberFormat="0" applyProtection="0">
      <alignment horizontal="left" vertical="center" indent="1"/>
    </xf>
    <xf numFmtId="4" fontId="3" fillId="46" borderId="317" applyNumberFormat="0" applyProtection="0">
      <alignment horizontal="right" vertical="center"/>
    </xf>
    <xf numFmtId="4" fontId="3" fillId="93" borderId="297" applyNumberFormat="0" applyProtection="0">
      <alignment horizontal="right" vertical="center"/>
    </xf>
    <xf numFmtId="0" fontId="68" fillId="74" borderId="327" applyNumberFormat="0" applyAlignment="0" applyProtection="0"/>
    <xf numFmtId="0" fontId="68" fillId="74" borderId="328" applyNumberFormat="0" applyAlignment="0" applyProtection="0"/>
    <xf numFmtId="0" fontId="68" fillId="74" borderId="327" applyNumberFormat="0" applyAlignment="0" applyProtection="0"/>
    <xf numFmtId="0" fontId="68" fillId="74" borderId="327" applyNumberFormat="0" applyAlignment="0" applyProtection="0"/>
    <xf numFmtId="0" fontId="68" fillId="74" borderId="327" applyNumberFormat="0" applyAlignment="0" applyProtection="0"/>
    <xf numFmtId="0" fontId="68" fillId="74" borderId="327" applyNumberFormat="0" applyAlignment="0" applyProtection="0"/>
    <xf numFmtId="0" fontId="68" fillId="74" borderId="328" applyNumberFormat="0" applyAlignment="0" applyProtection="0"/>
    <xf numFmtId="0" fontId="68" fillId="74" borderId="327" applyNumberFormat="0" applyAlignment="0" applyProtection="0"/>
    <xf numFmtId="0" fontId="68" fillId="74" borderId="327" applyNumberFormat="0" applyAlignment="0" applyProtection="0"/>
    <xf numFmtId="0" fontId="68" fillId="74" borderId="327" applyNumberFormat="0" applyAlignment="0" applyProtection="0"/>
    <xf numFmtId="0" fontId="68" fillId="74" borderId="327" applyNumberFormat="0" applyAlignment="0" applyProtection="0"/>
    <xf numFmtId="0" fontId="68" fillId="74" borderId="327" applyNumberFormat="0" applyAlignment="0" applyProtection="0"/>
    <xf numFmtId="0" fontId="68" fillId="74" borderId="327" applyNumberFormat="0" applyAlignment="0" applyProtection="0"/>
    <xf numFmtId="0" fontId="68" fillId="74" borderId="327" applyNumberFormat="0" applyAlignment="0" applyProtection="0"/>
    <xf numFmtId="0" fontId="68" fillId="74" borderId="327" applyNumberFormat="0" applyAlignment="0" applyProtection="0"/>
    <xf numFmtId="0" fontId="68" fillId="74" borderId="327" applyNumberFormat="0" applyAlignment="0" applyProtection="0"/>
    <xf numFmtId="0" fontId="68" fillId="74" borderId="327" applyNumberFormat="0" applyAlignment="0" applyProtection="0"/>
    <xf numFmtId="0" fontId="68" fillId="74" borderId="327" applyNumberFormat="0" applyAlignment="0" applyProtection="0"/>
    <xf numFmtId="0" fontId="3" fillId="73" borderId="327" applyNumberFormat="0" applyFont="0" applyAlignment="0" applyProtection="0"/>
    <xf numFmtId="0" fontId="8" fillId="73" borderId="330" applyNumberFormat="0" applyFont="0" applyAlignment="0" applyProtection="0"/>
    <xf numFmtId="0" fontId="3" fillId="73" borderId="327" applyNumberFormat="0" applyFont="0" applyAlignment="0" applyProtection="0"/>
    <xf numFmtId="0" fontId="3" fillId="73" borderId="327" applyNumberFormat="0" applyFont="0" applyAlignment="0" applyProtection="0"/>
    <xf numFmtId="4" fontId="3" fillId="56" borderId="327" applyNumberFormat="0" applyProtection="0">
      <alignment vertical="center"/>
    </xf>
    <xf numFmtId="4" fontId="83" fillId="47" borderId="332" applyNumberFormat="0" applyProtection="0">
      <alignment horizontal="right" vertical="center"/>
    </xf>
    <xf numFmtId="4" fontId="3" fillId="47" borderId="327" applyNumberFormat="0" applyProtection="0">
      <alignment horizontal="right" vertical="center"/>
    </xf>
    <xf numFmtId="0" fontId="3" fillId="73" borderId="307" applyNumberFormat="0" applyFont="0" applyAlignment="0" applyProtection="0"/>
    <xf numFmtId="0" fontId="3" fillId="73" borderId="307" applyNumberFormat="0" applyFont="0" applyAlignment="0" applyProtection="0"/>
    <xf numFmtId="0" fontId="78" fillId="77" borderId="309" applyNumberFormat="0" applyAlignment="0" applyProtection="0"/>
    <xf numFmtId="0" fontId="78" fillId="77" borderId="309" applyNumberFormat="0" applyAlignment="0" applyProtection="0"/>
    <xf numFmtId="0" fontId="78" fillId="77" borderId="309" applyNumberFormat="0" applyAlignment="0" applyProtection="0"/>
    <xf numFmtId="0" fontId="78" fillId="77" borderId="309" applyNumberFormat="0" applyAlignment="0" applyProtection="0"/>
    <xf numFmtId="4" fontId="3" fillId="56" borderId="307" applyNumberFormat="0" applyProtection="0">
      <alignment vertical="center"/>
    </xf>
    <xf numFmtId="0" fontId="50" fillId="0" borderId="301" applyNumberFormat="0" applyFill="0" applyAlignment="0" applyProtection="0"/>
    <xf numFmtId="4" fontId="3" fillId="0" borderId="297" applyNumberFormat="0" applyProtection="0">
      <alignment horizontal="right" vertical="center"/>
    </xf>
    <xf numFmtId="0" fontId="43" fillId="4" borderId="299" applyNumberFormat="0" applyAlignment="0" applyProtection="0"/>
    <xf numFmtId="0" fontId="78" fillId="77" borderId="309" applyNumberFormat="0" applyAlignment="0" applyProtection="0"/>
    <xf numFmtId="0" fontId="82" fillId="56" borderId="312" applyNumberFormat="0" applyProtection="0">
      <alignment horizontal="left" vertical="top" indent="1"/>
    </xf>
    <xf numFmtId="0" fontId="78" fillId="77" borderId="319" applyNumberFormat="0" applyAlignment="0" applyProtection="0"/>
    <xf numFmtId="0" fontId="78" fillId="77" borderId="319" applyNumberFormat="0" applyAlignment="0" applyProtection="0"/>
    <xf numFmtId="4" fontId="8" fillId="97" borderId="333" applyNumberFormat="0" applyProtection="0">
      <alignment horizontal="left" vertical="center" indent="1"/>
    </xf>
    <xf numFmtId="0" fontId="3" fillId="73" borderId="317" applyNumberFormat="0" applyFont="0" applyAlignment="0" applyProtection="0"/>
    <xf numFmtId="4" fontId="3" fillId="52" borderId="323" applyNumberFormat="0" applyProtection="0">
      <alignment horizontal="right" vertical="center"/>
    </xf>
    <xf numFmtId="4" fontId="81" fillId="92" borderId="307" applyNumberFormat="0" applyProtection="0">
      <alignment vertical="center"/>
    </xf>
    <xf numFmtId="0" fontId="3" fillId="73" borderId="307" applyNumberFormat="0" applyFont="0" applyAlignment="0" applyProtection="0"/>
    <xf numFmtId="0" fontId="3" fillId="73" borderId="317" applyNumberFormat="0" applyFont="0" applyAlignment="0" applyProtection="0"/>
    <xf numFmtId="0" fontId="68" fillId="74" borderId="317" applyNumberFormat="0" applyAlignment="0" applyProtection="0"/>
    <xf numFmtId="0" fontId="8" fillId="73" borderId="310" applyNumberFormat="0" applyFont="0" applyAlignment="0" applyProtection="0"/>
    <xf numFmtId="0" fontId="3" fillId="73" borderId="307" applyNumberFormat="0" applyFont="0" applyAlignment="0" applyProtection="0"/>
    <xf numFmtId="0" fontId="3" fillId="73" borderId="307" applyNumberFormat="0" applyFont="0" applyAlignment="0" applyProtection="0"/>
    <xf numFmtId="0" fontId="3" fillId="73" borderId="307" applyNumberFormat="0" applyFont="0" applyAlignment="0" applyProtection="0"/>
    <xf numFmtId="0" fontId="3" fillId="73" borderId="307" applyNumberFormat="0" applyFont="0" applyAlignment="0" applyProtection="0"/>
    <xf numFmtId="0" fontId="3" fillId="73" borderId="307" applyNumberFormat="0" applyFont="0" applyAlignment="0" applyProtection="0"/>
    <xf numFmtId="4" fontId="80" fillId="56" borderId="312" applyNumberFormat="0" applyProtection="0">
      <alignment vertical="center"/>
    </xf>
    <xf numFmtId="0" fontId="3" fillId="73" borderId="307" applyNumberFormat="0" applyFont="0" applyAlignment="0" applyProtection="0"/>
    <xf numFmtId="4" fontId="3" fillId="47" borderId="327" applyNumberFormat="0" applyProtection="0">
      <alignment horizontal="right" vertical="center"/>
    </xf>
    <xf numFmtId="0" fontId="36" fillId="57" borderId="310" applyNumberFormat="0" applyFont="0" applyAlignment="0" applyProtection="0"/>
    <xf numFmtId="0" fontId="36" fillId="57" borderId="310" applyNumberFormat="0" applyFont="0" applyAlignment="0" applyProtection="0"/>
    <xf numFmtId="4" fontId="3" fillId="95" borderId="327" applyNumberFormat="0" applyProtection="0">
      <alignment horizontal="right" vertical="center"/>
    </xf>
    <xf numFmtId="4" fontId="3" fillId="95" borderId="327" applyNumberFormat="0" applyProtection="0">
      <alignment horizontal="right" vertical="center"/>
    </xf>
    <xf numFmtId="4" fontId="83" fillId="95" borderId="332" applyNumberFormat="0" applyProtection="0">
      <alignment horizontal="right" vertical="center"/>
    </xf>
    <xf numFmtId="0" fontId="36" fillId="57" borderId="310" applyNumberFormat="0" applyFont="0" applyAlignment="0" applyProtection="0"/>
    <xf numFmtId="0" fontId="100" fillId="44" borderId="291" applyNumberFormat="0" applyAlignment="0" applyProtection="0"/>
    <xf numFmtId="0" fontId="68" fillId="74" borderId="308" applyNumberFormat="0" applyAlignment="0" applyProtection="0"/>
    <xf numFmtId="0" fontId="3" fillId="73" borderId="307" applyNumberFormat="0" applyFont="0" applyAlignment="0" applyProtection="0"/>
    <xf numFmtId="0" fontId="78" fillId="77" borderId="309" applyNumberFormat="0" applyAlignment="0" applyProtection="0"/>
    <xf numFmtId="0" fontId="17" fillId="57" borderId="292" applyNumberFormat="0" applyFont="0" applyAlignment="0" applyProtection="0"/>
    <xf numFmtId="4" fontId="3" fillId="92" borderId="307" applyNumberFormat="0" applyProtection="0">
      <alignment horizontal="left" vertical="center" indent="1"/>
    </xf>
    <xf numFmtId="0" fontId="78" fillId="77" borderId="319" applyNumberFormat="0" applyAlignment="0" applyProtection="0"/>
    <xf numFmtId="4" fontId="3" fillId="95" borderId="327" applyNumberFormat="0" applyProtection="0">
      <alignment horizontal="right" vertical="center"/>
    </xf>
    <xf numFmtId="0" fontId="85" fillId="57" borderId="302" applyNumberFormat="0" applyProtection="0">
      <alignment horizontal="left" vertical="top" indent="1"/>
    </xf>
    <xf numFmtId="0" fontId="85" fillId="57" borderId="302" applyNumberFormat="0" applyProtection="0">
      <alignment horizontal="left" vertical="top" indent="1"/>
    </xf>
    <xf numFmtId="4" fontId="83" fillId="57" borderId="302" applyNumberFormat="0" applyProtection="0">
      <alignment horizontal="left" vertical="center" indent="1"/>
    </xf>
    <xf numFmtId="4" fontId="85" fillId="57" borderId="302" applyNumberFormat="0" applyProtection="0">
      <alignment vertical="center"/>
    </xf>
    <xf numFmtId="0" fontId="3" fillId="4" borderId="317" applyNumberFormat="0" applyProtection="0">
      <alignment horizontal="left" vertical="center" indent="1"/>
    </xf>
    <xf numFmtId="4" fontId="8" fillId="97" borderId="323" applyNumberFormat="0" applyProtection="0">
      <alignment horizontal="left" vertical="center" indent="1"/>
    </xf>
    <xf numFmtId="0" fontId="3" fillId="7" borderId="302" applyNumberFormat="0" applyProtection="0">
      <alignment horizontal="left" vertical="top" indent="1"/>
    </xf>
    <xf numFmtId="0" fontId="3" fillId="7" borderId="302" applyNumberFormat="0" applyProtection="0">
      <alignment horizontal="left" vertical="top" indent="1"/>
    </xf>
    <xf numFmtId="0" fontId="3" fillId="6" borderId="302" applyNumberFormat="0" applyProtection="0">
      <alignment horizontal="left" vertical="top" indent="1"/>
    </xf>
    <xf numFmtId="0" fontId="3" fillId="6" borderId="302" applyNumberFormat="0" applyProtection="0">
      <alignment horizontal="left" vertical="top" indent="1"/>
    </xf>
    <xf numFmtId="0" fontId="3" fillId="6" borderId="297" applyNumberFormat="0" applyProtection="0">
      <alignment horizontal="left" vertical="center" indent="1"/>
    </xf>
    <xf numFmtId="0" fontId="3" fillId="93" borderId="302" applyNumberFormat="0" applyProtection="0">
      <alignment horizontal="left" vertical="top" indent="1"/>
    </xf>
    <xf numFmtId="0" fontId="3" fillId="93" borderId="302" applyNumberFormat="0" applyProtection="0">
      <alignment horizontal="left" vertical="top" indent="1"/>
    </xf>
    <xf numFmtId="0" fontId="3" fillId="5" borderId="297" applyNumberFormat="0" applyProtection="0">
      <alignment horizontal="left" vertical="center" indent="1"/>
    </xf>
    <xf numFmtId="4" fontId="3" fillId="93" borderId="297" applyNumberFormat="0" applyProtection="0">
      <alignment horizontal="right" vertical="center"/>
    </xf>
    <xf numFmtId="4" fontId="3" fillId="93" borderId="297" applyNumberFormat="0" applyProtection="0">
      <alignment horizontal="right" vertical="center"/>
    </xf>
    <xf numFmtId="4" fontId="83" fillId="93" borderId="302" applyNumberFormat="0" applyProtection="0">
      <alignment horizontal="right" vertical="center"/>
    </xf>
    <xf numFmtId="4" fontId="8" fillId="97" borderId="303" applyNumberFormat="0" applyProtection="0">
      <alignment horizontal="left" vertical="center" indent="1"/>
    </xf>
    <xf numFmtId="4" fontId="8" fillId="97" borderId="303" applyNumberFormat="0" applyProtection="0">
      <alignment horizontal="left" vertical="center" indent="1"/>
    </xf>
    <xf numFmtId="4" fontId="8" fillId="97" borderId="303" applyNumberFormat="0" applyProtection="0">
      <alignment horizontal="left" vertical="center" indent="1"/>
    </xf>
    <xf numFmtId="4" fontId="8" fillId="97" borderId="303" applyNumberFormat="0" applyProtection="0">
      <alignment horizontal="left" vertical="center" indent="1"/>
    </xf>
    <xf numFmtId="4" fontId="8" fillId="97" borderId="303" applyNumberFormat="0" applyProtection="0">
      <alignment horizontal="left" vertical="center" indent="1"/>
    </xf>
    <xf numFmtId="4" fontId="8" fillId="97" borderId="303" applyNumberFormat="0" applyProtection="0">
      <alignment horizontal="left" vertical="center" indent="1"/>
    </xf>
    <xf numFmtId="4" fontId="8" fillId="97" borderId="303" applyNumberFormat="0" applyProtection="0">
      <alignment horizontal="left" vertical="center" indent="1"/>
    </xf>
    <xf numFmtId="4" fontId="8" fillId="97" borderId="303" applyNumberFormat="0" applyProtection="0">
      <alignment horizontal="left" vertical="center" indent="1"/>
    </xf>
    <xf numFmtId="4" fontId="83" fillId="46" borderId="322" applyNumberFormat="0" applyProtection="0">
      <alignment horizontal="right" vertical="center"/>
    </xf>
    <xf numFmtId="4" fontId="8" fillId="97" borderId="303" applyNumberFormat="0" applyProtection="0">
      <alignment horizontal="left" vertical="center" indent="1"/>
    </xf>
    <xf numFmtId="4" fontId="3" fillId="96" borderId="303" applyNumberFormat="0" applyProtection="0">
      <alignment horizontal="left" vertical="center" indent="1"/>
    </xf>
    <xf numFmtId="4" fontId="3" fillId="96" borderId="303" applyNumberFormat="0" applyProtection="0">
      <alignment horizontal="left" vertical="center" indent="1"/>
    </xf>
    <xf numFmtId="4" fontId="3" fillId="96" borderId="303" applyNumberFormat="0" applyProtection="0">
      <alignment horizontal="left" vertical="center" indent="1"/>
    </xf>
    <xf numFmtId="4" fontId="3" fillId="96" borderId="303" applyNumberFormat="0" applyProtection="0">
      <alignment horizontal="left" vertical="center" indent="1"/>
    </xf>
    <xf numFmtId="4" fontId="3" fillId="46" borderId="297" applyNumberFormat="0" applyProtection="0">
      <alignment horizontal="right" vertical="center"/>
    </xf>
    <xf numFmtId="4" fontId="3" fillId="46" borderId="297" applyNumberFormat="0" applyProtection="0">
      <alignment horizontal="right" vertical="center"/>
    </xf>
    <xf numFmtId="4" fontId="3" fillId="95" borderId="297" applyNumberFormat="0" applyProtection="0">
      <alignment horizontal="right" vertical="center"/>
    </xf>
    <xf numFmtId="4" fontId="3" fillId="95" borderId="297" applyNumberFormat="0" applyProtection="0">
      <alignment horizontal="right" vertical="center"/>
    </xf>
    <xf numFmtId="4" fontId="3" fillId="95" borderId="297" applyNumberFormat="0" applyProtection="0">
      <alignment horizontal="right" vertical="center"/>
    </xf>
    <xf numFmtId="4" fontId="3" fillId="95" borderId="297" applyNumberFormat="0" applyProtection="0">
      <alignment horizontal="right" vertical="center"/>
    </xf>
    <xf numFmtId="4" fontId="83" fillId="95" borderId="302" applyNumberFormat="0" applyProtection="0">
      <alignment horizontal="right" vertical="center"/>
    </xf>
    <xf numFmtId="4" fontId="83" fillId="95" borderId="302" applyNumberFormat="0" applyProtection="0">
      <alignment horizontal="right" vertical="center"/>
    </xf>
    <xf numFmtId="4" fontId="3" fillId="53" borderId="297" applyNumberFormat="0" applyProtection="0">
      <alignment horizontal="right" vertical="center"/>
    </xf>
    <xf numFmtId="4" fontId="3" fillId="53" borderId="297" applyNumberFormat="0" applyProtection="0">
      <alignment horizontal="right" vertical="center"/>
    </xf>
    <xf numFmtId="4" fontId="3" fillId="53" borderId="297" applyNumberFormat="0" applyProtection="0">
      <alignment horizontal="right" vertical="center"/>
    </xf>
    <xf numFmtId="4" fontId="3" fillId="53" borderId="297" applyNumberFormat="0" applyProtection="0">
      <alignment horizontal="right" vertical="center"/>
    </xf>
    <xf numFmtId="4" fontId="83" fillId="53" borderId="302" applyNumberFormat="0" applyProtection="0">
      <alignment horizontal="right" vertical="center"/>
    </xf>
    <xf numFmtId="4" fontId="3" fillId="54" borderId="297" applyNumberFormat="0" applyProtection="0">
      <alignment horizontal="right" vertical="center"/>
    </xf>
    <xf numFmtId="4" fontId="3" fillId="54" borderId="297" applyNumberFormat="0" applyProtection="0">
      <alignment horizontal="right" vertical="center"/>
    </xf>
    <xf numFmtId="4" fontId="3" fillId="54" borderId="297" applyNumberFormat="0" applyProtection="0">
      <alignment horizontal="right" vertical="center"/>
    </xf>
    <xf numFmtId="4" fontId="3" fillId="54" borderId="297" applyNumberFormat="0" applyProtection="0">
      <alignment horizontal="right" vertical="center"/>
    </xf>
    <xf numFmtId="4" fontId="83" fillId="54" borderId="302" applyNumberFormat="0" applyProtection="0">
      <alignment horizontal="right" vertical="center"/>
    </xf>
    <xf numFmtId="4" fontId="83" fillId="50" borderId="302" applyNumberFormat="0" applyProtection="0">
      <alignment horizontal="right" vertical="center"/>
    </xf>
    <xf numFmtId="4" fontId="3" fillId="47" borderId="297" applyNumberFormat="0" applyProtection="0">
      <alignment horizontal="right" vertical="center"/>
    </xf>
    <xf numFmtId="4" fontId="3" fillId="47" borderId="297" applyNumberFormat="0" applyProtection="0">
      <alignment horizontal="right" vertical="center"/>
    </xf>
    <xf numFmtId="4" fontId="83" fillId="47" borderId="302" applyNumberFormat="0" applyProtection="0">
      <alignment horizontal="right" vertical="center"/>
    </xf>
    <xf numFmtId="4" fontId="3" fillId="47" borderId="297" applyNumberFormat="0" applyProtection="0">
      <alignment horizontal="right" vertical="center"/>
    </xf>
    <xf numFmtId="4" fontId="3" fillId="47" borderId="297" applyNumberFormat="0" applyProtection="0">
      <alignment horizontal="right" vertical="center"/>
    </xf>
    <xf numFmtId="4" fontId="3" fillId="52" borderId="303" applyNumberFormat="0" applyProtection="0">
      <alignment horizontal="right" vertical="center"/>
    </xf>
    <xf numFmtId="4" fontId="3" fillId="52" borderId="303" applyNumberFormat="0" applyProtection="0">
      <alignment horizontal="right" vertical="center"/>
    </xf>
    <xf numFmtId="4" fontId="3" fillId="52" borderId="303" applyNumberFormat="0" applyProtection="0">
      <alignment horizontal="right" vertical="center"/>
    </xf>
    <xf numFmtId="4" fontId="3" fillId="52" borderId="303" applyNumberFormat="0" applyProtection="0">
      <alignment horizontal="right" vertical="center"/>
    </xf>
    <xf numFmtId="4" fontId="83" fillId="52" borderId="302" applyNumberFormat="0" applyProtection="0">
      <alignment horizontal="right" vertical="center"/>
    </xf>
    <xf numFmtId="4" fontId="3" fillId="94" borderId="297" applyNumberFormat="0" applyProtection="0">
      <alignment horizontal="right" vertical="center"/>
    </xf>
    <xf numFmtId="4" fontId="3" fillId="94" borderId="297" applyNumberFormat="0" applyProtection="0">
      <alignment horizontal="right" vertical="center"/>
    </xf>
    <xf numFmtId="4" fontId="3" fillId="94" borderId="297" applyNumberFormat="0" applyProtection="0">
      <alignment horizontal="right" vertical="center"/>
    </xf>
    <xf numFmtId="4" fontId="3" fillId="94" borderId="297" applyNumberFormat="0" applyProtection="0">
      <alignment horizontal="right" vertical="center"/>
    </xf>
    <xf numFmtId="4" fontId="83" fillId="45" borderId="302" applyNumberFormat="0" applyProtection="0">
      <alignment horizontal="right" vertical="center"/>
    </xf>
    <xf numFmtId="4" fontId="3" fillId="94" borderId="297" applyNumberFormat="0" applyProtection="0">
      <alignment horizontal="right" vertical="center"/>
    </xf>
    <xf numFmtId="4" fontId="3" fillId="2" borderId="297" applyNumberFormat="0" applyProtection="0">
      <alignment horizontal="left" vertical="center" indent="1"/>
    </xf>
    <xf numFmtId="4" fontId="3" fillId="2" borderId="297" applyNumberFormat="0" applyProtection="0">
      <alignment horizontal="left" vertical="center" indent="1"/>
    </xf>
    <xf numFmtId="4" fontId="3" fillId="2" borderId="297" applyNumberFormat="0" applyProtection="0">
      <alignment horizontal="left" vertical="center" indent="1"/>
    </xf>
    <xf numFmtId="4" fontId="3" fillId="95" borderId="317" applyNumberFormat="0" applyProtection="0">
      <alignment horizontal="right" vertical="center"/>
    </xf>
    <xf numFmtId="4" fontId="3" fillId="2" borderId="297" applyNumberFormat="0" applyProtection="0">
      <alignment horizontal="left" vertical="center" indent="1"/>
    </xf>
    <xf numFmtId="4" fontId="3" fillId="95" borderId="317" applyNumberFormat="0" applyProtection="0">
      <alignment horizontal="right" vertical="center"/>
    </xf>
    <xf numFmtId="4" fontId="3" fillId="2" borderId="297" applyNumberFormat="0" applyProtection="0">
      <alignment horizontal="left" vertical="center" indent="1"/>
    </xf>
    <xf numFmtId="0" fontId="82" fillId="56" borderId="302" applyNumberFormat="0" applyProtection="0">
      <alignment horizontal="left" vertical="top" indent="1"/>
    </xf>
    <xf numFmtId="0" fontId="82" fillId="56" borderId="302" applyNumberFormat="0" applyProtection="0">
      <alignment horizontal="left" vertical="top" indent="1"/>
    </xf>
    <xf numFmtId="0" fontId="79" fillId="56" borderId="302" applyNumberFormat="0" applyProtection="0">
      <alignment horizontal="left" vertical="top" indent="1"/>
    </xf>
    <xf numFmtId="0" fontId="82" fillId="56" borderId="302" applyNumberFormat="0" applyProtection="0">
      <alignment horizontal="left" vertical="top" indent="1"/>
    </xf>
    <xf numFmtId="4" fontId="3" fillId="92" borderId="297" applyNumberFormat="0" applyProtection="0">
      <alignment horizontal="left" vertical="center" indent="1"/>
    </xf>
    <xf numFmtId="4" fontId="3" fillId="92" borderId="297" applyNumberFormat="0" applyProtection="0">
      <alignment horizontal="left" vertical="center" indent="1"/>
    </xf>
    <xf numFmtId="4" fontId="3" fillId="92" borderId="297" applyNumberFormat="0" applyProtection="0">
      <alignment horizontal="left" vertical="center" indent="1"/>
    </xf>
    <xf numFmtId="4" fontId="3" fillId="92" borderId="297" applyNumberFormat="0" applyProtection="0">
      <alignment horizontal="left" vertical="center" indent="1"/>
    </xf>
    <xf numFmtId="4" fontId="3" fillId="92" borderId="297" applyNumberFormat="0" applyProtection="0">
      <alignment horizontal="left" vertical="center" indent="1"/>
    </xf>
    <xf numFmtId="4" fontId="3" fillId="92" borderId="297" applyNumberFormat="0" applyProtection="0">
      <alignment horizontal="left" vertical="center" indent="1"/>
    </xf>
    <xf numFmtId="4" fontId="3" fillId="92" borderId="297" applyNumberFormat="0" applyProtection="0">
      <alignment horizontal="left" vertical="center" indent="1"/>
    </xf>
    <xf numFmtId="4" fontId="3" fillId="56" borderId="297" applyNumberFormat="0" applyProtection="0">
      <alignment vertical="center"/>
    </xf>
    <xf numFmtId="4" fontId="3" fillId="56" borderId="297" applyNumberFormat="0" applyProtection="0">
      <alignment vertical="center"/>
    </xf>
    <xf numFmtId="4" fontId="3" fillId="56" borderId="297" applyNumberFormat="0" applyProtection="0">
      <alignment vertical="center"/>
    </xf>
    <xf numFmtId="4" fontId="3" fillId="56" borderId="297" applyNumberFormat="0" applyProtection="0">
      <alignment vertical="center"/>
    </xf>
    <xf numFmtId="4" fontId="3" fillId="56" borderId="297" applyNumberFormat="0" applyProtection="0">
      <alignment vertical="center"/>
    </xf>
    <xf numFmtId="4" fontId="79" fillId="56" borderId="302" applyNumberFormat="0" applyProtection="0">
      <alignment vertical="center"/>
    </xf>
    <xf numFmtId="4" fontId="3" fillId="56" borderId="297" applyNumberFormat="0" applyProtection="0">
      <alignment vertical="center"/>
    </xf>
    <xf numFmtId="0" fontId="78" fillId="77" borderId="299" applyNumberFormat="0" applyAlignment="0" applyProtection="0"/>
    <xf numFmtId="0" fontId="78" fillId="77" borderId="299" applyNumberFormat="0" applyAlignment="0" applyProtection="0"/>
    <xf numFmtId="0" fontId="78" fillId="77" borderId="299" applyNumberFormat="0" applyAlignment="0" applyProtection="0"/>
    <xf numFmtId="0" fontId="78" fillId="77" borderId="299" applyNumberFormat="0" applyAlignment="0" applyProtection="0"/>
    <xf numFmtId="0" fontId="78" fillId="77" borderId="299" applyNumberFormat="0" applyAlignment="0" applyProtection="0"/>
    <xf numFmtId="0" fontId="78" fillId="77" borderId="299" applyNumberFormat="0" applyAlignment="0" applyProtection="0"/>
    <xf numFmtId="0" fontId="78" fillId="77" borderId="299" applyNumberFormat="0" applyAlignment="0" applyProtection="0"/>
    <xf numFmtId="0" fontId="78" fillId="77" borderId="299" applyNumberFormat="0" applyAlignment="0" applyProtection="0"/>
    <xf numFmtId="0" fontId="78" fillId="77" borderId="299" applyNumberFormat="0" applyAlignment="0" applyProtection="0"/>
    <xf numFmtId="0" fontId="78" fillId="78" borderId="299" applyNumberFormat="0" applyAlignment="0" applyProtection="0"/>
    <xf numFmtId="0" fontId="78" fillId="77" borderId="299" applyNumberFormat="0" applyAlignment="0" applyProtection="0"/>
    <xf numFmtId="0" fontId="78" fillId="77" borderId="299" applyNumberFormat="0" applyAlignment="0" applyProtection="0"/>
    <xf numFmtId="0" fontId="78" fillId="77" borderId="299" applyNumberFormat="0" applyAlignment="0" applyProtection="0"/>
    <xf numFmtId="0" fontId="78" fillId="78" borderId="299" applyNumberFormat="0" applyAlignment="0" applyProtection="0"/>
    <xf numFmtId="0" fontId="78" fillId="77" borderId="299" applyNumberFormat="0" applyAlignment="0" applyProtection="0"/>
    <xf numFmtId="0" fontId="78" fillId="78" borderId="299" applyNumberFormat="0" applyAlignment="0" applyProtection="0"/>
    <xf numFmtId="0" fontId="78" fillId="77" borderId="299" applyNumberFormat="0" applyAlignment="0" applyProtection="0"/>
    <xf numFmtId="0" fontId="78" fillId="77" borderId="299" applyNumberFormat="0" applyAlignment="0" applyProtection="0"/>
    <xf numFmtId="0" fontId="78" fillId="77" borderId="299" applyNumberFormat="0" applyAlignment="0" applyProtection="0"/>
    <xf numFmtId="0" fontId="78" fillId="77" borderId="299" applyNumberFormat="0" applyAlignment="0" applyProtection="0"/>
    <xf numFmtId="4" fontId="3" fillId="95" borderId="317" applyNumberFormat="0" applyProtection="0">
      <alignment horizontal="right" vertical="center"/>
    </xf>
    <xf numFmtId="4" fontId="83" fillId="95" borderId="322" applyNumberFormat="0" applyProtection="0">
      <alignment horizontal="right" vertical="center"/>
    </xf>
    <xf numFmtId="0" fontId="36" fillId="57" borderId="300" applyNumberFormat="0" applyFont="0" applyAlignment="0" applyProtection="0"/>
    <xf numFmtId="0" fontId="36" fillId="57" borderId="300" applyNumberFormat="0" applyFont="0" applyAlignment="0" applyProtection="0"/>
    <xf numFmtId="0" fontId="3" fillId="73" borderId="297" applyNumberFormat="0" applyFont="0" applyAlignment="0" applyProtection="0"/>
    <xf numFmtId="0" fontId="3" fillId="73" borderId="297" applyNumberFormat="0" applyFont="0" applyAlignment="0" applyProtection="0"/>
    <xf numFmtId="0" fontId="3" fillId="73" borderId="297" applyNumberFormat="0" applyFont="0" applyAlignment="0" applyProtection="0"/>
    <xf numFmtId="0" fontId="3" fillId="73" borderId="297" applyNumberFormat="0" applyFont="0" applyAlignment="0" applyProtection="0"/>
    <xf numFmtId="0" fontId="3" fillId="73" borderId="297" applyNumberFormat="0" applyFont="0" applyAlignment="0" applyProtection="0"/>
    <xf numFmtId="0" fontId="78" fillId="77" borderId="319" applyNumberFormat="0" applyAlignment="0" applyProtection="0"/>
    <xf numFmtId="0" fontId="39" fillId="4" borderId="291" applyNumberFormat="0" applyAlignment="0" applyProtection="0"/>
    <xf numFmtId="0" fontId="60" fillId="77" borderId="290" applyNumberFormat="0" applyAlignment="0" applyProtection="0"/>
    <xf numFmtId="0" fontId="60" fillId="77" borderId="290" applyNumberFormat="0" applyAlignment="0" applyProtection="0"/>
    <xf numFmtId="0" fontId="60" fillId="77" borderId="290" applyNumberFormat="0" applyAlignment="0" applyProtection="0"/>
    <xf numFmtId="0" fontId="60" fillId="77" borderId="290" applyNumberFormat="0" applyAlignment="0" applyProtection="0"/>
    <xf numFmtId="0" fontId="60" fillId="77" borderId="290" applyNumberFormat="0" applyAlignment="0" applyProtection="0"/>
    <xf numFmtId="0" fontId="60" fillId="77" borderId="290" applyNumberFormat="0" applyAlignment="0" applyProtection="0"/>
    <xf numFmtId="0" fontId="60" fillId="77" borderId="290" applyNumberFormat="0" applyAlignment="0" applyProtection="0"/>
    <xf numFmtId="0" fontId="60" fillId="77" borderId="290" applyNumberFormat="0" applyAlignment="0" applyProtection="0"/>
    <xf numFmtId="0" fontId="60" fillId="77" borderId="290" applyNumberFormat="0" applyAlignment="0" applyProtection="0"/>
    <xf numFmtId="0" fontId="60" fillId="77" borderId="290" applyNumberFormat="0" applyAlignment="0" applyProtection="0"/>
    <xf numFmtId="0" fontId="60" fillId="77" borderId="290" applyNumberFormat="0" applyAlignment="0" applyProtection="0"/>
    <xf numFmtId="0" fontId="60" fillId="77" borderId="290" applyNumberFormat="0" applyAlignment="0" applyProtection="0"/>
    <xf numFmtId="0" fontId="60" fillId="77" borderId="290" applyNumberFormat="0" applyAlignment="0" applyProtection="0"/>
    <xf numFmtId="0" fontId="60" fillId="77" borderId="290" applyNumberFormat="0" applyAlignment="0" applyProtection="0"/>
    <xf numFmtId="0" fontId="60" fillId="77" borderId="290" applyNumberFormat="0" applyAlignment="0" applyProtection="0"/>
    <xf numFmtId="0" fontId="60" fillId="77" borderId="290" applyNumberFormat="0" applyAlignment="0" applyProtection="0"/>
    <xf numFmtId="0" fontId="60" fillId="77" borderId="290" applyNumberFormat="0" applyAlignment="0" applyProtection="0"/>
    <xf numFmtId="0" fontId="60" fillId="77" borderId="290" applyNumberFormat="0" applyAlignment="0" applyProtection="0"/>
    <xf numFmtId="0" fontId="60" fillId="77" borderId="290" applyNumberFormat="0" applyAlignment="0" applyProtection="0"/>
    <xf numFmtId="0" fontId="60" fillId="77" borderId="290" applyNumberFormat="0" applyAlignment="0" applyProtection="0"/>
    <xf numFmtId="0" fontId="60" fillId="77" borderId="290" applyNumberFormat="0" applyAlignment="0" applyProtection="0"/>
    <xf numFmtId="0" fontId="60" fillId="77" borderId="290" applyNumberFormat="0" applyAlignment="0" applyProtection="0"/>
    <xf numFmtId="0" fontId="60" fillId="77" borderId="290" applyNumberFormat="0" applyAlignment="0" applyProtection="0"/>
    <xf numFmtId="0" fontId="60" fillId="77" borderId="290" applyNumberFormat="0" applyAlignment="0" applyProtection="0"/>
    <xf numFmtId="0" fontId="60" fillId="77" borderId="290" applyNumberFormat="0" applyAlignment="0" applyProtection="0"/>
    <xf numFmtId="0" fontId="60" fillId="77" borderId="290" applyNumberFormat="0" applyAlignment="0" applyProtection="0"/>
    <xf numFmtId="0" fontId="61" fillId="78" borderId="291" applyNumberFormat="0" applyAlignment="0" applyProtection="0"/>
    <xf numFmtId="0" fontId="60" fillId="77" borderId="290" applyNumberFormat="0" applyAlignment="0" applyProtection="0"/>
    <xf numFmtId="0" fontId="60" fillId="77" borderId="290" applyNumberFormat="0" applyAlignment="0" applyProtection="0"/>
    <xf numFmtId="0" fontId="60" fillId="77" borderId="290" applyNumberFormat="0" applyAlignment="0" applyProtection="0"/>
    <xf numFmtId="0" fontId="60" fillId="77" borderId="290" applyNumberFormat="0" applyAlignment="0" applyProtection="0"/>
    <xf numFmtId="0" fontId="60" fillId="77" borderId="290" applyNumberFormat="0" applyAlignment="0" applyProtection="0"/>
    <xf numFmtId="0" fontId="60" fillId="77" borderId="290" applyNumberFormat="0" applyAlignment="0" applyProtection="0"/>
    <xf numFmtId="0" fontId="60" fillId="77" borderId="290" applyNumberFormat="0" applyAlignment="0" applyProtection="0"/>
    <xf numFmtId="0" fontId="60" fillId="77" borderId="290" applyNumberFormat="0" applyAlignment="0" applyProtection="0"/>
    <xf numFmtId="0" fontId="60" fillId="77" borderId="290" applyNumberFormat="0" applyAlignment="0" applyProtection="0"/>
    <xf numFmtId="0" fontId="60" fillId="77" borderId="290" applyNumberFormat="0" applyAlignment="0" applyProtection="0"/>
    <xf numFmtId="0" fontId="60" fillId="77" borderId="290" applyNumberFormat="0" applyAlignment="0" applyProtection="0"/>
    <xf numFmtId="0" fontId="60" fillId="77" borderId="290" applyNumberFormat="0" applyAlignment="0" applyProtection="0"/>
    <xf numFmtId="0" fontId="60" fillId="77" borderId="290" applyNumberFormat="0" applyAlignment="0" applyProtection="0"/>
    <xf numFmtId="0" fontId="60" fillId="77" borderId="290" applyNumberFormat="0" applyAlignment="0" applyProtection="0"/>
    <xf numFmtId="0" fontId="60" fillId="77" borderId="290" applyNumberFormat="0" applyAlignment="0" applyProtection="0"/>
    <xf numFmtId="0" fontId="60" fillId="77" borderId="290" applyNumberFormat="0" applyAlignment="0" applyProtection="0"/>
    <xf numFmtId="0" fontId="60" fillId="77" borderId="290" applyNumberFormat="0" applyAlignment="0" applyProtection="0"/>
    <xf numFmtId="0" fontId="60" fillId="77" borderId="290" applyNumberFormat="0" applyAlignment="0" applyProtection="0"/>
    <xf numFmtId="0" fontId="42" fillId="4" borderId="291" applyNumberFormat="0" applyAlignment="0" applyProtection="0"/>
    <xf numFmtId="0" fontId="42" fillId="44" borderId="291" applyNumberFormat="0" applyAlignment="0" applyProtection="0"/>
    <xf numFmtId="0" fontId="68" fillId="74" borderId="290" applyNumberFormat="0" applyAlignment="0" applyProtection="0"/>
    <xf numFmtId="0" fontId="68" fillId="74" borderId="290" applyNumberFormat="0" applyAlignment="0" applyProtection="0"/>
    <xf numFmtId="0" fontId="68" fillId="74" borderId="290" applyNumberFormat="0" applyAlignment="0" applyProtection="0"/>
    <xf numFmtId="0" fontId="68" fillId="74" borderId="290" applyNumberFormat="0" applyAlignment="0" applyProtection="0"/>
    <xf numFmtId="0" fontId="68" fillId="74" borderId="290" applyNumberFormat="0" applyAlignment="0" applyProtection="0"/>
    <xf numFmtId="0" fontId="68" fillId="74" borderId="290" applyNumberFormat="0" applyAlignment="0" applyProtection="0"/>
    <xf numFmtId="0" fontId="68" fillId="74" borderId="290" applyNumberFormat="0" applyAlignment="0" applyProtection="0"/>
    <xf numFmtId="0" fontId="68" fillId="74" borderId="290" applyNumberFormat="0" applyAlignment="0" applyProtection="0"/>
    <xf numFmtId="0" fontId="68" fillId="74" borderId="290" applyNumberFormat="0" applyAlignment="0" applyProtection="0"/>
    <xf numFmtId="0" fontId="68" fillId="74" borderId="290" applyNumberFormat="0" applyAlignment="0" applyProtection="0"/>
    <xf numFmtId="0" fontId="68" fillId="74" borderId="290" applyNumberFormat="0" applyAlignment="0" applyProtection="0"/>
    <xf numFmtId="0" fontId="68" fillId="74" borderId="290" applyNumberFormat="0" applyAlignment="0" applyProtection="0"/>
    <xf numFmtId="0" fontId="68" fillId="74" borderId="290" applyNumberFormat="0" applyAlignment="0" applyProtection="0"/>
    <xf numFmtId="0" fontId="68" fillId="74" borderId="290" applyNumberFormat="0" applyAlignment="0" applyProtection="0"/>
    <xf numFmtId="0" fontId="68" fillId="74" borderId="290" applyNumberFormat="0" applyAlignment="0" applyProtection="0"/>
    <xf numFmtId="0" fontId="68" fillId="74" borderId="290" applyNumberFormat="0" applyAlignment="0" applyProtection="0"/>
    <xf numFmtId="0" fontId="68" fillId="74" borderId="290" applyNumberFormat="0" applyAlignment="0" applyProtection="0"/>
    <xf numFmtId="0" fontId="68" fillId="74" borderId="290" applyNumberFormat="0" applyAlignment="0" applyProtection="0"/>
    <xf numFmtId="0" fontId="68" fillId="74" borderId="290" applyNumberFormat="0" applyAlignment="0" applyProtection="0"/>
    <xf numFmtId="0" fontId="68" fillId="74" borderId="290" applyNumberFormat="0" applyAlignment="0" applyProtection="0"/>
    <xf numFmtId="0" fontId="68" fillId="74" borderId="290" applyNumberFormat="0" applyAlignment="0" applyProtection="0"/>
    <xf numFmtId="0" fontId="68" fillId="74" borderId="290" applyNumberFormat="0" applyAlignment="0" applyProtection="0"/>
    <xf numFmtId="0" fontId="68" fillId="74" borderId="290" applyNumberFormat="0" applyAlignment="0" applyProtection="0"/>
    <xf numFmtId="0" fontId="68" fillId="74" borderId="290" applyNumberFormat="0" applyAlignment="0" applyProtection="0"/>
    <xf numFmtId="0" fontId="68" fillId="74" borderId="290" applyNumberFormat="0" applyAlignment="0" applyProtection="0"/>
    <xf numFmtId="0" fontId="68" fillId="74" borderId="290" applyNumberFormat="0" applyAlignment="0" applyProtection="0"/>
    <xf numFmtId="0" fontId="68" fillId="74" borderId="291" applyNumberFormat="0" applyAlignment="0" applyProtection="0"/>
    <xf numFmtId="0" fontId="68" fillId="74" borderId="290" applyNumberFormat="0" applyAlignment="0" applyProtection="0"/>
    <xf numFmtId="0" fontId="68" fillId="74" borderId="290" applyNumberFormat="0" applyAlignment="0" applyProtection="0"/>
    <xf numFmtId="0" fontId="68" fillId="74" borderId="290" applyNumberFormat="0" applyAlignment="0" applyProtection="0"/>
    <xf numFmtId="0" fontId="68" fillId="74" borderId="290" applyNumberFormat="0" applyAlignment="0" applyProtection="0"/>
    <xf numFmtId="0" fontId="68" fillId="74" borderId="290" applyNumberFormat="0" applyAlignment="0" applyProtection="0"/>
    <xf numFmtId="0" fontId="68" fillId="74" borderId="290" applyNumberFormat="0" applyAlignment="0" applyProtection="0"/>
    <xf numFmtId="0" fontId="68" fillId="74" borderId="290" applyNumberFormat="0" applyAlignment="0" applyProtection="0"/>
    <xf numFmtId="0" fontId="68" fillId="74" borderId="290" applyNumberFormat="0" applyAlignment="0" applyProtection="0"/>
    <xf numFmtId="0" fontId="68" fillId="74" borderId="290" applyNumberFormat="0" applyAlignment="0" applyProtection="0"/>
    <xf numFmtId="0" fontId="68" fillId="74" borderId="290" applyNumberFormat="0" applyAlignment="0" applyProtection="0"/>
    <xf numFmtId="0" fontId="68" fillId="74" borderId="290" applyNumberFormat="0" applyAlignment="0" applyProtection="0"/>
    <xf numFmtId="0" fontId="68" fillId="74" borderId="290" applyNumberFormat="0" applyAlignment="0" applyProtection="0"/>
    <xf numFmtId="0" fontId="68" fillId="74" borderId="290" applyNumberFormat="0" applyAlignment="0" applyProtection="0"/>
    <xf numFmtId="0" fontId="68" fillId="74" borderId="290" applyNumberFormat="0" applyAlignment="0" applyProtection="0"/>
    <xf numFmtId="0" fontId="68" fillId="74" borderId="290" applyNumberFormat="0" applyAlignment="0" applyProtection="0"/>
    <xf numFmtId="0" fontId="68" fillId="74" borderId="290" applyNumberFormat="0" applyAlignment="0" applyProtection="0"/>
    <xf numFmtId="0" fontId="68" fillId="74" borderId="290" applyNumberFormat="0" applyAlignment="0" applyProtection="0"/>
    <xf numFmtId="0" fontId="68" fillId="74" borderId="290" applyNumberFormat="0" applyAlignment="0" applyProtection="0"/>
    <xf numFmtId="0" fontId="42" fillId="44" borderId="291" applyNumberFormat="0" applyAlignment="0" applyProtection="0"/>
    <xf numFmtId="0" fontId="42" fillId="44" borderId="291" applyNumberFormat="0" applyAlignment="0" applyProtection="0"/>
    <xf numFmtId="0" fontId="42" fillId="44" borderId="291" applyNumberFormat="0" applyAlignment="0" applyProtection="0"/>
    <xf numFmtId="0" fontId="42" fillId="44" borderId="291" applyNumberFormat="0" applyAlignment="0" applyProtection="0"/>
    <xf numFmtId="0" fontId="68" fillId="74" borderId="307" applyNumberFormat="0" applyAlignment="0" applyProtection="0"/>
    <xf numFmtId="0" fontId="68" fillId="74" borderId="307" applyNumberFormat="0" applyAlignment="0" applyProtection="0"/>
    <xf numFmtId="0" fontId="60" fillId="77" borderId="297" applyNumberFormat="0" applyAlignment="0" applyProtection="0"/>
    <xf numFmtId="0" fontId="60" fillId="77" borderId="297" applyNumberFormat="0" applyAlignment="0" applyProtection="0"/>
    <xf numFmtId="0" fontId="3" fillId="73" borderId="327" applyNumberFormat="0" applyFont="0" applyAlignment="0" applyProtection="0"/>
    <xf numFmtId="4" fontId="3" fillId="56" borderId="327" applyNumberFormat="0" applyProtection="0">
      <alignment vertical="center"/>
    </xf>
    <xf numFmtId="4" fontId="81" fillId="92" borderId="327" applyNumberFormat="0" applyProtection="0">
      <alignment vertical="center"/>
    </xf>
    <xf numFmtId="4" fontId="3" fillId="40" borderId="327" applyNumberFormat="0" applyProtection="0">
      <alignment horizontal="right" vertical="center"/>
    </xf>
    <xf numFmtId="0" fontId="8" fillId="73" borderId="310" applyNumberFormat="0" applyFont="0" applyAlignment="0" applyProtection="0"/>
    <xf numFmtId="0" fontId="78" fillId="77" borderId="309" applyNumberFormat="0" applyAlignment="0" applyProtection="0"/>
    <xf numFmtId="0" fontId="78" fillId="77" borderId="309" applyNumberFormat="0" applyAlignment="0" applyProtection="0"/>
    <xf numFmtId="0" fontId="78" fillId="77" borderId="309" applyNumberFormat="0" applyAlignment="0" applyProtection="0"/>
    <xf numFmtId="0" fontId="78" fillId="77" borderId="309" applyNumberFormat="0" applyAlignment="0" applyProtection="0"/>
    <xf numFmtId="4" fontId="3" fillId="56" borderId="307" applyNumberFormat="0" applyProtection="0">
      <alignment vertical="center"/>
    </xf>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17" fillId="57" borderId="292" applyNumberFormat="0" applyFont="0" applyAlignment="0" applyProtection="0"/>
    <xf numFmtId="0" fontId="17" fillId="57" borderId="292" applyNumberFormat="0" applyFont="0" applyAlignment="0" applyProtection="0"/>
    <xf numFmtId="0" fontId="39" fillId="4" borderId="291" applyNumberFormat="0" applyAlignment="0" applyProtection="0"/>
    <xf numFmtId="4" fontId="81" fillId="92" borderId="307" applyNumberFormat="0" applyProtection="0">
      <alignment vertical="center"/>
    </xf>
    <xf numFmtId="4" fontId="81" fillId="92" borderId="307" applyNumberFormat="0" applyProtection="0">
      <alignment vertical="center"/>
    </xf>
    <xf numFmtId="4" fontId="81" fillId="92" borderId="307" applyNumberFormat="0" applyProtection="0">
      <alignment vertical="center"/>
    </xf>
    <xf numFmtId="4" fontId="81" fillId="92" borderId="307" applyNumberFormat="0" applyProtection="0">
      <alignment vertical="center"/>
    </xf>
    <xf numFmtId="4" fontId="3" fillId="92" borderId="307" applyNumberFormat="0" applyProtection="0">
      <alignment horizontal="left" vertical="center" indent="1"/>
    </xf>
    <xf numFmtId="4" fontId="3" fillId="92" borderId="307" applyNumberFormat="0" applyProtection="0">
      <alignment horizontal="left" vertical="center" indent="1"/>
    </xf>
    <xf numFmtId="4" fontId="3" fillId="92" borderId="307" applyNumberFormat="0" applyProtection="0">
      <alignment horizontal="left" vertical="center" indent="1"/>
    </xf>
    <xf numFmtId="4" fontId="3" fillId="92" borderId="307" applyNumberFormat="0" applyProtection="0">
      <alignment horizontal="left" vertical="center" indent="1"/>
    </xf>
    <xf numFmtId="4" fontId="3" fillId="92" borderId="307" applyNumberFormat="0" applyProtection="0">
      <alignment horizontal="left" vertical="center" indent="1"/>
    </xf>
    <xf numFmtId="0" fontId="79" fillId="56" borderId="312" applyNumberFormat="0" applyProtection="0">
      <alignment horizontal="left" vertical="top" indent="1"/>
    </xf>
    <xf numFmtId="0" fontId="82" fillId="56" borderId="312" applyNumberFormat="0" applyProtection="0">
      <alignment horizontal="left" vertical="top" indent="1"/>
    </xf>
    <xf numFmtId="0" fontId="79" fillId="56" borderId="312" applyNumberFormat="0" applyProtection="0">
      <alignment horizontal="left" vertical="top" indent="1"/>
    </xf>
    <xf numFmtId="0" fontId="82" fillId="56" borderId="312" applyNumberFormat="0" applyProtection="0">
      <alignment horizontal="left" vertical="top" indent="1"/>
    </xf>
    <xf numFmtId="0" fontId="82" fillId="56" borderId="312" applyNumberFormat="0" applyProtection="0">
      <alignment horizontal="left" vertical="top" indent="1"/>
    </xf>
    <xf numFmtId="4" fontId="3" fillId="56" borderId="290" applyNumberFormat="0" applyProtection="0">
      <alignment vertical="center"/>
    </xf>
    <xf numFmtId="4" fontId="3" fillId="56" borderId="290" applyNumberFormat="0" applyProtection="0">
      <alignment vertical="center"/>
    </xf>
    <xf numFmtId="4" fontId="3" fillId="56" borderId="290" applyNumberFormat="0" applyProtection="0">
      <alignment vertical="center"/>
    </xf>
    <xf numFmtId="4" fontId="3" fillId="56" borderId="290" applyNumberFormat="0" applyProtection="0">
      <alignment vertical="center"/>
    </xf>
    <xf numFmtId="4" fontId="3" fillId="56" borderId="290" applyNumberFormat="0" applyProtection="0">
      <alignment vertical="center"/>
    </xf>
    <xf numFmtId="4" fontId="3" fillId="56" borderId="290" applyNumberFormat="0" applyProtection="0">
      <alignment vertical="center"/>
    </xf>
    <xf numFmtId="4" fontId="3" fillId="56" borderId="290" applyNumberFormat="0" applyProtection="0">
      <alignment vertical="center"/>
    </xf>
    <xf numFmtId="4" fontId="3" fillId="56" borderId="290" applyNumberFormat="0" applyProtection="0">
      <alignment vertical="center"/>
    </xf>
    <xf numFmtId="4" fontId="3" fillId="56" borderId="290" applyNumberFormat="0" applyProtection="0">
      <alignment vertical="center"/>
    </xf>
    <xf numFmtId="4" fontId="3" fillId="56" borderId="290" applyNumberFormat="0" applyProtection="0">
      <alignment vertical="center"/>
    </xf>
    <xf numFmtId="4" fontId="3" fillId="56" borderId="290" applyNumberFormat="0" applyProtection="0">
      <alignment vertical="center"/>
    </xf>
    <xf numFmtId="4" fontId="3" fillId="56" borderId="290" applyNumberFormat="0" applyProtection="0">
      <alignment vertical="center"/>
    </xf>
    <xf numFmtId="4" fontId="3" fillId="56" borderId="290" applyNumberFormat="0" applyProtection="0">
      <alignment vertical="center"/>
    </xf>
    <xf numFmtId="4" fontId="81" fillId="92" borderId="290" applyNumberFormat="0" applyProtection="0">
      <alignment vertical="center"/>
    </xf>
    <xf numFmtId="4" fontId="81" fillId="92" borderId="290" applyNumberFormat="0" applyProtection="0">
      <alignment vertical="center"/>
    </xf>
    <xf numFmtId="4" fontId="81" fillId="92" borderId="290" applyNumberFormat="0" applyProtection="0">
      <alignment vertical="center"/>
    </xf>
    <xf numFmtId="4" fontId="81" fillId="92" borderId="290" applyNumberFormat="0" applyProtection="0">
      <alignment vertical="center"/>
    </xf>
    <xf numFmtId="4" fontId="81" fillId="92" borderId="290" applyNumberFormat="0" applyProtection="0">
      <alignment vertical="center"/>
    </xf>
    <xf numFmtId="4" fontId="81" fillId="92" borderId="290" applyNumberFormat="0" applyProtection="0">
      <alignment vertical="center"/>
    </xf>
    <xf numFmtId="4" fontId="81" fillId="92" borderId="290" applyNumberFormat="0" applyProtection="0">
      <alignment vertical="center"/>
    </xf>
    <xf numFmtId="4" fontId="81" fillId="92" borderId="290" applyNumberFormat="0" applyProtection="0">
      <alignment vertical="center"/>
    </xf>
    <xf numFmtId="4" fontId="81" fillId="92" borderId="290" applyNumberFormat="0" applyProtection="0">
      <alignment vertical="center"/>
    </xf>
    <xf numFmtId="4" fontId="81" fillId="92" borderId="290" applyNumberFormat="0" applyProtection="0">
      <alignment vertical="center"/>
    </xf>
    <xf numFmtId="4" fontId="81" fillId="92" borderId="290" applyNumberFormat="0" applyProtection="0">
      <alignment vertical="center"/>
    </xf>
    <xf numFmtId="4" fontId="3" fillId="92" borderId="290" applyNumberFormat="0" applyProtection="0">
      <alignment horizontal="left" vertical="center" indent="1"/>
    </xf>
    <xf numFmtId="4" fontId="3" fillId="92" borderId="290" applyNumberFormat="0" applyProtection="0">
      <alignment horizontal="left" vertical="center" indent="1"/>
    </xf>
    <xf numFmtId="4" fontId="3" fillId="92" borderId="290" applyNumberFormat="0" applyProtection="0">
      <alignment horizontal="left" vertical="center" indent="1"/>
    </xf>
    <xf numFmtId="4" fontId="3" fillId="92" borderId="290" applyNumberFormat="0" applyProtection="0">
      <alignment horizontal="left" vertical="center" indent="1"/>
    </xf>
    <xf numFmtId="4" fontId="3" fillId="92" borderId="290" applyNumberFormat="0" applyProtection="0">
      <alignment horizontal="left" vertical="center" indent="1"/>
    </xf>
    <xf numFmtId="4" fontId="3" fillId="92" borderId="290" applyNumberFormat="0" applyProtection="0">
      <alignment horizontal="left" vertical="center" indent="1"/>
    </xf>
    <xf numFmtId="4" fontId="3" fillId="92" borderId="290" applyNumberFormat="0" applyProtection="0">
      <alignment horizontal="left" vertical="center" indent="1"/>
    </xf>
    <xf numFmtId="4" fontId="3" fillId="92" borderId="290" applyNumberFormat="0" applyProtection="0">
      <alignment horizontal="left" vertical="center" indent="1"/>
    </xf>
    <xf numFmtId="4" fontId="3" fillId="92" borderId="290" applyNumberFormat="0" applyProtection="0">
      <alignment horizontal="left" vertical="center" indent="1"/>
    </xf>
    <xf numFmtId="4" fontId="3" fillId="92" borderId="290" applyNumberFormat="0" applyProtection="0">
      <alignment horizontal="left" vertical="center" indent="1"/>
    </xf>
    <xf numFmtId="4" fontId="3" fillId="92" borderId="290" applyNumberFormat="0" applyProtection="0">
      <alignment horizontal="left" vertical="center" indent="1"/>
    </xf>
    <xf numFmtId="4" fontId="3" fillId="92" borderId="290" applyNumberFormat="0" applyProtection="0">
      <alignment horizontal="left" vertical="center" indent="1"/>
    </xf>
    <xf numFmtId="4" fontId="3" fillId="92" borderId="290" applyNumberFormat="0" applyProtection="0">
      <alignment horizontal="left" vertical="center" indent="1"/>
    </xf>
    <xf numFmtId="4" fontId="3" fillId="2" borderId="290" applyNumberFormat="0" applyProtection="0">
      <alignment horizontal="left" vertical="center" indent="1"/>
    </xf>
    <xf numFmtId="4" fontId="3" fillId="2" borderId="290" applyNumberFormat="0" applyProtection="0">
      <alignment horizontal="left" vertical="center" indent="1"/>
    </xf>
    <xf numFmtId="4" fontId="3" fillId="2" borderId="290" applyNumberFormat="0" applyProtection="0">
      <alignment horizontal="left" vertical="center" indent="1"/>
    </xf>
    <xf numFmtId="4" fontId="3" fillId="2" borderId="290" applyNumberFormat="0" applyProtection="0">
      <alignment horizontal="left" vertical="center" indent="1"/>
    </xf>
    <xf numFmtId="4" fontId="3" fillId="2" borderId="290" applyNumberFormat="0" applyProtection="0">
      <alignment horizontal="left" vertical="center" indent="1"/>
    </xf>
    <xf numFmtId="4" fontId="3" fillId="2" borderId="290" applyNumberFormat="0" applyProtection="0">
      <alignment horizontal="left" vertical="center" indent="1"/>
    </xf>
    <xf numFmtId="4" fontId="3" fillId="2" borderId="290" applyNumberFormat="0" applyProtection="0">
      <alignment horizontal="left" vertical="center" indent="1"/>
    </xf>
    <xf numFmtId="4" fontId="3" fillId="2" borderId="290" applyNumberFormat="0" applyProtection="0">
      <alignment horizontal="left" vertical="center" indent="1"/>
    </xf>
    <xf numFmtId="4" fontId="3" fillId="2" borderId="290" applyNumberFormat="0" applyProtection="0">
      <alignment horizontal="left" vertical="center" indent="1"/>
    </xf>
    <xf numFmtId="4" fontId="3" fillId="2" borderId="290" applyNumberFormat="0" applyProtection="0">
      <alignment horizontal="left" vertical="center" indent="1"/>
    </xf>
    <xf numFmtId="4" fontId="3" fillId="2" borderId="290" applyNumberFormat="0" applyProtection="0">
      <alignment horizontal="left" vertical="center" indent="1"/>
    </xf>
    <xf numFmtId="4" fontId="3" fillId="2" borderId="290" applyNumberFormat="0" applyProtection="0">
      <alignment horizontal="left" vertical="center" indent="1"/>
    </xf>
    <xf numFmtId="4" fontId="3" fillId="2" borderId="290" applyNumberFormat="0" applyProtection="0">
      <alignment horizontal="left" vertical="center" indent="1"/>
    </xf>
    <xf numFmtId="4" fontId="3" fillId="40" borderId="290" applyNumberFormat="0" applyProtection="0">
      <alignment horizontal="right" vertical="center"/>
    </xf>
    <xf numFmtId="4" fontId="3" fillId="40" borderId="290" applyNumberFormat="0" applyProtection="0">
      <alignment horizontal="right" vertical="center"/>
    </xf>
    <xf numFmtId="4" fontId="3" fillId="40" borderId="290" applyNumberFormat="0" applyProtection="0">
      <alignment horizontal="right" vertical="center"/>
    </xf>
    <xf numFmtId="4" fontId="3" fillId="40" borderId="290" applyNumberFormat="0" applyProtection="0">
      <alignment horizontal="right" vertical="center"/>
    </xf>
    <xf numFmtId="4" fontId="3" fillId="40" borderId="290" applyNumberFormat="0" applyProtection="0">
      <alignment horizontal="right" vertical="center"/>
    </xf>
    <xf numFmtId="4" fontId="3" fillId="40" borderId="290" applyNumberFormat="0" applyProtection="0">
      <alignment horizontal="right" vertical="center"/>
    </xf>
    <xf numFmtId="4" fontId="3" fillId="40" borderId="290" applyNumberFormat="0" applyProtection="0">
      <alignment horizontal="right" vertical="center"/>
    </xf>
    <xf numFmtId="4" fontId="3" fillId="40" borderId="290" applyNumberFormat="0" applyProtection="0">
      <alignment horizontal="right" vertical="center"/>
    </xf>
    <xf numFmtId="4" fontId="3" fillId="40" borderId="290" applyNumberFormat="0" applyProtection="0">
      <alignment horizontal="right" vertical="center"/>
    </xf>
    <xf numFmtId="4" fontId="3" fillId="40" borderId="290" applyNumberFormat="0" applyProtection="0">
      <alignment horizontal="right" vertical="center"/>
    </xf>
    <xf numFmtId="4" fontId="3" fillId="40" borderId="290" applyNumberFormat="0" applyProtection="0">
      <alignment horizontal="right" vertical="center"/>
    </xf>
    <xf numFmtId="4" fontId="3" fillId="94" borderId="290" applyNumberFormat="0" applyProtection="0">
      <alignment horizontal="right" vertical="center"/>
    </xf>
    <xf numFmtId="4" fontId="3" fillId="94" borderId="290" applyNumberFormat="0" applyProtection="0">
      <alignment horizontal="right" vertical="center"/>
    </xf>
    <xf numFmtId="4" fontId="3" fillId="94" borderId="290" applyNumberFormat="0" applyProtection="0">
      <alignment horizontal="right" vertical="center"/>
    </xf>
    <xf numFmtId="4" fontId="3" fillId="94" borderId="290" applyNumberFormat="0" applyProtection="0">
      <alignment horizontal="right" vertical="center"/>
    </xf>
    <xf numFmtId="4" fontId="3" fillId="94" borderId="290" applyNumberFormat="0" applyProtection="0">
      <alignment horizontal="right" vertical="center"/>
    </xf>
    <xf numFmtId="4" fontId="3" fillId="94" borderId="290" applyNumberFormat="0" applyProtection="0">
      <alignment horizontal="right" vertical="center"/>
    </xf>
    <xf numFmtId="4" fontId="3" fillId="94" borderId="290" applyNumberFormat="0" applyProtection="0">
      <alignment horizontal="right" vertical="center"/>
    </xf>
    <xf numFmtId="4" fontId="3" fillId="94" borderId="290" applyNumberFormat="0" applyProtection="0">
      <alignment horizontal="right" vertical="center"/>
    </xf>
    <xf numFmtId="4" fontId="3" fillId="94" borderId="290" applyNumberFormat="0" applyProtection="0">
      <alignment horizontal="right" vertical="center"/>
    </xf>
    <xf numFmtId="4" fontId="3" fillId="94" borderId="290" applyNumberFormat="0" applyProtection="0">
      <alignment horizontal="right" vertical="center"/>
    </xf>
    <xf numFmtId="4" fontId="3" fillId="94" borderId="290" applyNumberFormat="0" applyProtection="0">
      <alignment horizontal="right" vertical="center"/>
    </xf>
    <xf numFmtId="4" fontId="3" fillId="47" borderId="290" applyNumberFormat="0" applyProtection="0">
      <alignment horizontal="right" vertical="center"/>
    </xf>
    <xf numFmtId="4" fontId="3" fillId="47" borderId="290" applyNumberFormat="0" applyProtection="0">
      <alignment horizontal="right" vertical="center"/>
    </xf>
    <xf numFmtId="4" fontId="3" fillId="47" borderId="290" applyNumberFormat="0" applyProtection="0">
      <alignment horizontal="right" vertical="center"/>
    </xf>
    <xf numFmtId="4" fontId="3" fillId="47" borderId="290" applyNumberFormat="0" applyProtection="0">
      <alignment horizontal="right" vertical="center"/>
    </xf>
    <xf numFmtId="4" fontId="3" fillId="47" borderId="290" applyNumberFormat="0" applyProtection="0">
      <alignment horizontal="right" vertical="center"/>
    </xf>
    <xf numFmtId="4" fontId="3" fillId="47" borderId="290" applyNumberFormat="0" applyProtection="0">
      <alignment horizontal="right" vertical="center"/>
    </xf>
    <xf numFmtId="4" fontId="3" fillId="47" borderId="290" applyNumberFormat="0" applyProtection="0">
      <alignment horizontal="right" vertical="center"/>
    </xf>
    <xf numFmtId="4" fontId="3" fillId="47" borderId="290" applyNumberFormat="0" applyProtection="0">
      <alignment horizontal="right" vertical="center"/>
    </xf>
    <xf numFmtId="4" fontId="3" fillId="47" borderId="290" applyNumberFormat="0" applyProtection="0">
      <alignment horizontal="right" vertical="center"/>
    </xf>
    <xf numFmtId="4" fontId="3" fillId="47" borderId="290" applyNumberFormat="0" applyProtection="0">
      <alignment horizontal="right" vertical="center"/>
    </xf>
    <xf numFmtId="4" fontId="3" fillId="47" borderId="290" applyNumberFormat="0" applyProtection="0">
      <alignment horizontal="right" vertical="center"/>
    </xf>
    <xf numFmtId="4" fontId="3" fillId="50" borderId="290" applyNumberFormat="0" applyProtection="0">
      <alignment horizontal="right" vertical="center"/>
    </xf>
    <xf numFmtId="4" fontId="3" fillId="50" borderId="290" applyNumberFormat="0" applyProtection="0">
      <alignment horizontal="right" vertical="center"/>
    </xf>
    <xf numFmtId="4" fontId="3" fillId="50" borderId="290" applyNumberFormat="0" applyProtection="0">
      <alignment horizontal="right" vertical="center"/>
    </xf>
    <xf numFmtId="4" fontId="3" fillId="50" borderId="290" applyNumberFormat="0" applyProtection="0">
      <alignment horizontal="right" vertical="center"/>
    </xf>
    <xf numFmtId="4" fontId="3" fillId="50" borderId="290" applyNumberFormat="0" applyProtection="0">
      <alignment horizontal="right" vertical="center"/>
    </xf>
    <xf numFmtId="4" fontId="3" fillId="50" borderId="290" applyNumberFormat="0" applyProtection="0">
      <alignment horizontal="right" vertical="center"/>
    </xf>
    <xf numFmtId="4" fontId="3" fillId="50" borderId="290" applyNumberFormat="0" applyProtection="0">
      <alignment horizontal="right" vertical="center"/>
    </xf>
    <xf numFmtId="4" fontId="3" fillId="50" borderId="290" applyNumberFormat="0" applyProtection="0">
      <alignment horizontal="right" vertical="center"/>
    </xf>
    <xf numFmtId="4" fontId="3" fillId="50" borderId="290" applyNumberFormat="0" applyProtection="0">
      <alignment horizontal="right" vertical="center"/>
    </xf>
    <xf numFmtId="4" fontId="3" fillId="50" borderId="290" applyNumberFormat="0" applyProtection="0">
      <alignment horizontal="right" vertical="center"/>
    </xf>
    <xf numFmtId="4" fontId="3" fillId="50" borderId="290" applyNumberFormat="0" applyProtection="0">
      <alignment horizontal="right" vertical="center"/>
    </xf>
    <xf numFmtId="4" fontId="3" fillId="54" borderId="290" applyNumberFormat="0" applyProtection="0">
      <alignment horizontal="right" vertical="center"/>
    </xf>
    <xf numFmtId="4" fontId="3" fillId="54" borderId="290" applyNumberFormat="0" applyProtection="0">
      <alignment horizontal="right" vertical="center"/>
    </xf>
    <xf numFmtId="4" fontId="3" fillId="54" borderId="290" applyNumberFormat="0" applyProtection="0">
      <alignment horizontal="right" vertical="center"/>
    </xf>
    <xf numFmtId="4" fontId="3" fillId="54" borderId="290" applyNumberFormat="0" applyProtection="0">
      <alignment horizontal="right" vertical="center"/>
    </xf>
    <xf numFmtId="4" fontId="3" fillId="54" borderId="290" applyNumberFormat="0" applyProtection="0">
      <alignment horizontal="right" vertical="center"/>
    </xf>
    <xf numFmtId="4" fontId="3" fillId="54" borderId="290" applyNumberFormat="0" applyProtection="0">
      <alignment horizontal="right" vertical="center"/>
    </xf>
    <xf numFmtId="4" fontId="3" fillId="54" borderId="290" applyNumberFormat="0" applyProtection="0">
      <alignment horizontal="right" vertical="center"/>
    </xf>
    <xf numFmtId="4" fontId="3" fillId="54" borderId="290" applyNumberFormat="0" applyProtection="0">
      <alignment horizontal="right" vertical="center"/>
    </xf>
    <xf numFmtId="4" fontId="3" fillId="54" borderId="290" applyNumberFormat="0" applyProtection="0">
      <alignment horizontal="right" vertical="center"/>
    </xf>
    <xf numFmtId="4" fontId="3" fillId="54" borderId="290" applyNumberFormat="0" applyProtection="0">
      <alignment horizontal="right" vertical="center"/>
    </xf>
    <xf numFmtId="4" fontId="3" fillId="54" borderId="290" applyNumberFormat="0" applyProtection="0">
      <alignment horizontal="right" vertical="center"/>
    </xf>
    <xf numFmtId="4" fontId="3" fillId="53" borderId="290" applyNumberFormat="0" applyProtection="0">
      <alignment horizontal="right" vertical="center"/>
    </xf>
    <xf numFmtId="4" fontId="3" fillId="53" borderId="290" applyNumberFormat="0" applyProtection="0">
      <alignment horizontal="right" vertical="center"/>
    </xf>
    <xf numFmtId="4" fontId="3" fillId="53" borderId="290" applyNumberFormat="0" applyProtection="0">
      <alignment horizontal="right" vertical="center"/>
    </xf>
    <xf numFmtId="4" fontId="3" fillId="53" borderId="290" applyNumberFormat="0" applyProtection="0">
      <alignment horizontal="right" vertical="center"/>
    </xf>
    <xf numFmtId="4" fontId="3" fillId="53" borderId="290" applyNumberFormat="0" applyProtection="0">
      <alignment horizontal="right" vertical="center"/>
    </xf>
    <xf numFmtId="4" fontId="3" fillId="53" borderId="290" applyNumberFormat="0" applyProtection="0">
      <alignment horizontal="right" vertical="center"/>
    </xf>
    <xf numFmtId="4" fontId="3" fillId="53" borderId="290" applyNumberFormat="0" applyProtection="0">
      <alignment horizontal="right" vertical="center"/>
    </xf>
    <xf numFmtId="4" fontId="3" fillId="53" borderId="290" applyNumberFormat="0" applyProtection="0">
      <alignment horizontal="right" vertical="center"/>
    </xf>
    <xf numFmtId="4" fontId="3" fillId="53" borderId="290" applyNumberFormat="0" applyProtection="0">
      <alignment horizontal="right" vertical="center"/>
    </xf>
    <xf numFmtId="4" fontId="3" fillId="53" borderId="290" applyNumberFormat="0" applyProtection="0">
      <alignment horizontal="right" vertical="center"/>
    </xf>
    <xf numFmtId="4" fontId="3" fillId="53" borderId="290" applyNumberFormat="0" applyProtection="0">
      <alignment horizontal="right" vertical="center"/>
    </xf>
    <xf numFmtId="4" fontId="3" fillId="95" borderId="290" applyNumberFormat="0" applyProtection="0">
      <alignment horizontal="right" vertical="center"/>
    </xf>
    <xf numFmtId="4" fontId="3" fillId="95" borderId="290" applyNumberFormat="0" applyProtection="0">
      <alignment horizontal="right" vertical="center"/>
    </xf>
    <xf numFmtId="4" fontId="3" fillId="95" borderId="290" applyNumberFormat="0" applyProtection="0">
      <alignment horizontal="right" vertical="center"/>
    </xf>
    <xf numFmtId="4" fontId="3" fillId="95" borderId="290" applyNumberFormat="0" applyProtection="0">
      <alignment horizontal="right" vertical="center"/>
    </xf>
    <xf numFmtId="4" fontId="3" fillId="95" borderId="290" applyNumberFormat="0" applyProtection="0">
      <alignment horizontal="right" vertical="center"/>
    </xf>
    <xf numFmtId="4" fontId="3" fillId="95" borderId="290" applyNumberFormat="0" applyProtection="0">
      <alignment horizontal="right" vertical="center"/>
    </xf>
    <xf numFmtId="4" fontId="3" fillId="95" borderId="290" applyNumberFormat="0" applyProtection="0">
      <alignment horizontal="right" vertical="center"/>
    </xf>
    <xf numFmtId="4" fontId="3" fillId="95" borderId="290" applyNumberFormat="0" applyProtection="0">
      <alignment horizontal="right" vertical="center"/>
    </xf>
    <xf numFmtId="4" fontId="3" fillId="95" borderId="290" applyNumberFormat="0" applyProtection="0">
      <alignment horizontal="right" vertical="center"/>
    </xf>
    <xf numFmtId="4" fontId="3" fillId="95" borderId="290" applyNumberFormat="0" applyProtection="0">
      <alignment horizontal="right" vertical="center"/>
    </xf>
    <xf numFmtId="4" fontId="3" fillId="95" borderId="290" applyNumberFormat="0" applyProtection="0">
      <alignment horizontal="right" vertical="center"/>
    </xf>
    <xf numFmtId="4" fontId="3" fillId="46" borderId="290" applyNumberFormat="0" applyProtection="0">
      <alignment horizontal="right" vertical="center"/>
    </xf>
    <xf numFmtId="4" fontId="3" fillId="46" borderId="290" applyNumberFormat="0" applyProtection="0">
      <alignment horizontal="right" vertical="center"/>
    </xf>
    <xf numFmtId="4" fontId="3" fillId="46" borderId="290" applyNumberFormat="0" applyProtection="0">
      <alignment horizontal="right" vertical="center"/>
    </xf>
    <xf numFmtId="4" fontId="3" fillId="46" borderId="290" applyNumberFormat="0" applyProtection="0">
      <alignment horizontal="right" vertical="center"/>
    </xf>
    <xf numFmtId="4" fontId="3" fillId="46" borderId="290" applyNumberFormat="0" applyProtection="0">
      <alignment horizontal="right" vertical="center"/>
    </xf>
    <xf numFmtId="4" fontId="3" fillId="46" borderId="290" applyNumberFormat="0" applyProtection="0">
      <alignment horizontal="right" vertical="center"/>
    </xf>
    <xf numFmtId="4" fontId="3" fillId="46" borderId="290" applyNumberFormat="0" applyProtection="0">
      <alignment horizontal="right" vertical="center"/>
    </xf>
    <xf numFmtId="4" fontId="3" fillId="46" borderId="290" applyNumberFormat="0" applyProtection="0">
      <alignment horizontal="right" vertical="center"/>
    </xf>
    <xf numFmtId="4" fontId="3" fillId="46" borderId="290" applyNumberFormat="0" applyProtection="0">
      <alignment horizontal="right" vertical="center"/>
    </xf>
    <xf numFmtId="4" fontId="3" fillId="46" borderId="290" applyNumberFormat="0" applyProtection="0">
      <alignment horizontal="right" vertical="center"/>
    </xf>
    <xf numFmtId="4" fontId="3" fillId="46" borderId="290" applyNumberFormat="0" applyProtection="0">
      <alignment horizontal="right" vertical="center"/>
    </xf>
    <xf numFmtId="4" fontId="3" fillId="93" borderId="290" applyNumberFormat="0" applyProtection="0">
      <alignment horizontal="right" vertical="center"/>
    </xf>
    <xf numFmtId="4" fontId="3" fillId="93" borderId="290" applyNumberFormat="0" applyProtection="0">
      <alignment horizontal="right" vertical="center"/>
    </xf>
    <xf numFmtId="4" fontId="3" fillId="93" borderId="290" applyNumberFormat="0" applyProtection="0">
      <alignment horizontal="right" vertical="center"/>
    </xf>
    <xf numFmtId="4" fontId="3" fillId="93" borderId="290" applyNumberFormat="0" applyProtection="0">
      <alignment horizontal="right" vertical="center"/>
    </xf>
    <xf numFmtId="4" fontId="3" fillId="93" borderId="290" applyNumberFormat="0" applyProtection="0">
      <alignment horizontal="right" vertical="center"/>
    </xf>
    <xf numFmtId="4" fontId="3" fillId="93" borderId="290" applyNumberFormat="0" applyProtection="0">
      <alignment horizontal="right" vertical="center"/>
    </xf>
    <xf numFmtId="4" fontId="3" fillId="93" borderId="290" applyNumberFormat="0" applyProtection="0">
      <alignment horizontal="right" vertical="center"/>
    </xf>
    <xf numFmtId="4" fontId="3" fillId="93" borderId="290" applyNumberFormat="0" applyProtection="0">
      <alignment horizontal="right" vertical="center"/>
    </xf>
    <xf numFmtId="4" fontId="3" fillId="93" borderId="290" applyNumberFormat="0" applyProtection="0">
      <alignment horizontal="right" vertical="center"/>
    </xf>
    <xf numFmtId="4" fontId="3" fillId="93" borderId="290" applyNumberFormat="0" applyProtection="0">
      <alignment horizontal="right" vertical="center"/>
    </xf>
    <xf numFmtId="4" fontId="3" fillId="93" borderId="290" applyNumberFormat="0" applyProtection="0">
      <alignment horizontal="right" vertical="center"/>
    </xf>
    <xf numFmtId="0" fontId="3" fillId="4" borderId="290" applyNumberFormat="0" applyProtection="0">
      <alignment horizontal="left" vertical="center" indent="1"/>
    </xf>
    <xf numFmtId="0" fontId="3" fillId="4" borderId="290" applyNumberFormat="0" applyProtection="0">
      <alignment horizontal="left" vertical="center" indent="1"/>
    </xf>
    <xf numFmtId="0" fontId="3" fillId="4" borderId="290" applyNumberFormat="0" applyProtection="0">
      <alignment horizontal="left" vertical="center" indent="1"/>
    </xf>
    <xf numFmtId="0" fontId="3" fillId="4" borderId="290" applyNumberFormat="0" applyProtection="0">
      <alignment horizontal="left" vertical="center" indent="1"/>
    </xf>
    <xf numFmtId="0" fontId="3" fillId="4" borderId="290" applyNumberFormat="0" applyProtection="0">
      <alignment horizontal="left" vertical="center" indent="1"/>
    </xf>
    <xf numFmtId="0" fontId="3" fillId="4" borderId="290" applyNumberFormat="0" applyProtection="0">
      <alignment horizontal="left" vertical="center" indent="1"/>
    </xf>
    <xf numFmtId="0" fontId="3" fillId="4" borderId="290" applyNumberFormat="0" applyProtection="0">
      <alignment horizontal="left" vertical="center" indent="1"/>
    </xf>
    <xf numFmtId="0" fontId="3" fillId="4" borderId="290" applyNumberFormat="0" applyProtection="0">
      <alignment horizontal="left" vertical="center" indent="1"/>
    </xf>
    <xf numFmtId="0" fontId="3" fillId="4" borderId="290" applyNumberFormat="0" applyProtection="0">
      <alignment horizontal="left" vertical="center" indent="1"/>
    </xf>
    <xf numFmtId="0" fontId="3" fillId="4" borderId="290" applyNumberFormat="0" applyProtection="0">
      <alignment horizontal="left" vertical="center" indent="1"/>
    </xf>
    <xf numFmtId="0" fontId="3" fillId="4" borderId="290" applyNumberFormat="0" applyProtection="0">
      <alignment horizontal="left" vertical="center" indent="1"/>
    </xf>
    <xf numFmtId="0" fontId="3" fillId="4" borderId="290" applyNumberFormat="0" applyProtection="0">
      <alignment horizontal="left" vertical="center" indent="1"/>
    </xf>
    <xf numFmtId="0" fontId="3" fillId="4" borderId="290" applyNumberFormat="0" applyProtection="0">
      <alignment horizontal="left" vertical="center" indent="1"/>
    </xf>
    <xf numFmtId="0" fontId="3" fillId="5" borderId="290" applyNumberFormat="0" applyProtection="0">
      <alignment horizontal="left" vertical="center" indent="1"/>
    </xf>
    <xf numFmtId="0" fontId="3" fillId="5" borderId="290" applyNumberFormat="0" applyProtection="0">
      <alignment horizontal="left" vertical="center" indent="1"/>
    </xf>
    <xf numFmtId="0" fontId="3" fillId="5" borderId="290" applyNumberFormat="0" applyProtection="0">
      <alignment horizontal="left" vertical="center" indent="1"/>
    </xf>
    <xf numFmtId="0" fontId="3" fillId="5" borderId="290" applyNumberFormat="0" applyProtection="0">
      <alignment horizontal="left" vertical="center" indent="1"/>
    </xf>
    <xf numFmtId="0" fontId="3" fillId="5" borderId="290" applyNumberFormat="0" applyProtection="0">
      <alignment horizontal="left" vertical="center" indent="1"/>
    </xf>
    <xf numFmtId="0" fontId="3" fillId="5" borderId="290" applyNumberFormat="0" applyProtection="0">
      <alignment horizontal="left" vertical="center" indent="1"/>
    </xf>
    <xf numFmtId="0" fontId="3" fillId="5" borderId="290" applyNumberFormat="0" applyProtection="0">
      <alignment horizontal="left" vertical="center" indent="1"/>
    </xf>
    <xf numFmtId="0" fontId="3" fillId="5" borderId="290" applyNumberFormat="0" applyProtection="0">
      <alignment horizontal="left" vertical="center" indent="1"/>
    </xf>
    <xf numFmtId="0" fontId="3" fillId="5" borderId="290" applyNumberFormat="0" applyProtection="0">
      <alignment horizontal="left" vertical="center" indent="1"/>
    </xf>
    <xf numFmtId="0" fontId="3" fillId="5" borderId="290" applyNumberFormat="0" applyProtection="0">
      <alignment horizontal="left" vertical="center" indent="1"/>
    </xf>
    <xf numFmtId="0" fontId="3" fillId="5" borderId="290" applyNumberFormat="0" applyProtection="0">
      <alignment horizontal="left" vertical="center" indent="1"/>
    </xf>
    <xf numFmtId="0" fontId="3" fillId="5" borderId="290" applyNumberFormat="0" applyProtection="0">
      <alignment horizontal="left" vertical="center" indent="1"/>
    </xf>
    <xf numFmtId="0" fontId="3" fillId="5" borderId="290" applyNumberFormat="0" applyProtection="0">
      <alignment horizontal="left" vertical="center" indent="1"/>
    </xf>
    <xf numFmtId="0" fontId="3" fillId="6" borderId="290" applyNumberFormat="0" applyProtection="0">
      <alignment horizontal="left" vertical="center" indent="1"/>
    </xf>
    <xf numFmtId="0" fontId="3" fillId="6" borderId="290" applyNumberFormat="0" applyProtection="0">
      <alignment horizontal="left" vertical="center" indent="1"/>
    </xf>
    <xf numFmtId="0" fontId="3" fillId="6" borderId="290" applyNumberFormat="0" applyProtection="0">
      <alignment horizontal="left" vertical="center" indent="1"/>
    </xf>
    <xf numFmtId="0" fontId="3" fillId="6" borderId="290" applyNumberFormat="0" applyProtection="0">
      <alignment horizontal="left" vertical="center" indent="1"/>
    </xf>
    <xf numFmtId="0" fontId="3" fillId="6" borderId="290" applyNumberFormat="0" applyProtection="0">
      <alignment horizontal="left" vertical="center" indent="1"/>
    </xf>
    <xf numFmtId="0" fontId="3" fillId="6" borderId="290" applyNumberFormat="0" applyProtection="0">
      <alignment horizontal="left" vertical="center" indent="1"/>
    </xf>
    <xf numFmtId="0" fontId="3" fillId="6" borderId="290" applyNumberFormat="0" applyProtection="0">
      <alignment horizontal="left" vertical="center" indent="1"/>
    </xf>
    <xf numFmtId="0" fontId="3" fillId="6" borderId="290" applyNumberFormat="0" applyProtection="0">
      <alignment horizontal="left" vertical="center" indent="1"/>
    </xf>
    <xf numFmtId="0" fontId="3" fillId="6" borderId="290" applyNumberFormat="0" applyProtection="0">
      <alignment horizontal="left" vertical="center" indent="1"/>
    </xf>
    <xf numFmtId="0" fontId="3" fillId="6" borderId="290" applyNumberFormat="0" applyProtection="0">
      <alignment horizontal="left" vertical="center" indent="1"/>
    </xf>
    <xf numFmtId="0" fontId="3" fillId="6" borderId="290" applyNumberFormat="0" applyProtection="0">
      <alignment horizontal="left" vertical="center" indent="1"/>
    </xf>
    <xf numFmtId="0" fontId="3" fillId="6" borderId="290" applyNumberFormat="0" applyProtection="0">
      <alignment horizontal="left" vertical="center" indent="1"/>
    </xf>
    <xf numFmtId="0" fontId="3" fillId="6" borderId="290" applyNumberFormat="0" applyProtection="0">
      <alignment horizontal="left" vertical="center" indent="1"/>
    </xf>
    <xf numFmtId="0" fontId="3" fillId="7" borderId="290" applyNumberFormat="0" applyProtection="0">
      <alignment horizontal="left" vertical="center" indent="1"/>
    </xf>
    <xf numFmtId="0" fontId="3" fillId="7" borderId="290" applyNumberFormat="0" applyProtection="0">
      <alignment horizontal="left" vertical="center" indent="1"/>
    </xf>
    <xf numFmtId="0" fontId="3" fillId="7" borderId="290" applyNumberFormat="0" applyProtection="0">
      <alignment horizontal="left" vertical="center" indent="1"/>
    </xf>
    <xf numFmtId="0" fontId="3" fillId="7" borderId="290" applyNumberFormat="0" applyProtection="0">
      <alignment horizontal="left" vertical="center" indent="1"/>
    </xf>
    <xf numFmtId="0" fontId="3" fillId="7" borderId="290" applyNumberFormat="0" applyProtection="0">
      <alignment horizontal="left" vertical="center" indent="1"/>
    </xf>
    <xf numFmtId="0" fontId="3" fillId="7" borderId="290" applyNumberFormat="0" applyProtection="0">
      <alignment horizontal="left" vertical="center" indent="1"/>
    </xf>
    <xf numFmtId="0" fontId="3" fillId="7" borderId="290" applyNumberFormat="0" applyProtection="0">
      <alignment horizontal="left" vertical="center" indent="1"/>
    </xf>
    <xf numFmtId="0" fontId="3" fillId="7" borderId="290" applyNumberFormat="0" applyProtection="0">
      <alignment horizontal="left" vertical="center" indent="1"/>
    </xf>
    <xf numFmtId="0" fontId="3" fillId="7" borderId="290" applyNumberFormat="0" applyProtection="0">
      <alignment horizontal="left" vertical="center" indent="1"/>
    </xf>
    <xf numFmtId="0" fontId="3" fillId="7" borderId="290" applyNumberFormat="0" applyProtection="0">
      <alignment horizontal="left" vertical="center" indent="1"/>
    </xf>
    <xf numFmtId="0" fontId="3" fillId="7" borderId="290" applyNumberFormat="0" applyProtection="0">
      <alignment horizontal="left" vertical="center" indent="1"/>
    </xf>
    <xf numFmtId="0" fontId="3" fillId="7" borderId="290" applyNumberFormat="0" applyProtection="0">
      <alignment horizontal="left" vertical="center" indent="1"/>
    </xf>
    <xf numFmtId="0" fontId="3" fillId="7" borderId="290" applyNumberFormat="0" applyProtection="0">
      <alignment horizontal="left" vertical="center" indent="1"/>
    </xf>
    <xf numFmtId="4" fontId="3" fillId="0" borderId="290" applyNumberFormat="0" applyProtection="0">
      <alignment horizontal="right" vertical="center"/>
    </xf>
    <xf numFmtId="4" fontId="3" fillId="0" borderId="290" applyNumberFormat="0" applyProtection="0">
      <alignment horizontal="right" vertical="center"/>
    </xf>
    <xf numFmtId="4" fontId="3" fillId="0" borderId="290" applyNumberFormat="0" applyProtection="0">
      <alignment horizontal="right" vertical="center"/>
    </xf>
    <xf numFmtId="4" fontId="3" fillId="0" borderId="290" applyNumberFormat="0" applyProtection="0">
      <alignment horizontal="right" vertical="center"/>
    </xf>
    <xf numFmtId="4" fontId="3" fillId="0" borderId="290" applyNumberFormat="0" applyProtection="0">
      <alignment horizontal="right" vertical="center"/>
    </xf>
    <xf numFmtId="4" fontId="3" fillId="0" borderId="290" applyNumberFormat="0" applyProtection="0">
      <alignment horizontal="right" vertical="center"/>
    </xf>
    <xf numFmtId="4" fontId="3" fillId="0" borderId="290" applyNumberFormat="0" applyProtection="0">
      <alignment horizontal="right" vertical="center"/>
    </xf>
    <xf numFmtId="4" fontId="3" fillId="0" borderId="290" applyNumberFormat="0" applyProtection="0">
      <alignment horizontal="right" vertical="center"/>
    </xf>
    <xf numFmtId="4" fontId="3" fillId="0" borderId="290" applyNumberFormat="0" applyProtection="0">
      <alignment horizontal="right" vertical="center"/>
    </xf>
    <xf numFmtId="4" fontId="3" fillId="0" borderId="290" applyNumberFormat="0" applyProtection="0">
      <alignment horizontal="right" vertical="center"/>
    </xf>
    <xf numFmtId="4" fontId="3" fillId="0" borderId="290" applyNumberFormat="0" applyProtection="0">
      <alignment horizontal="right" vertical="center"/>
    </xf>
    <xf numFmtId="4" fontId="3" fillId="0" borderId="290" applyNumberFormat="0" applyProtection="0">
      <alignment horizontal="right" vertical="center"/>
    </xf>
    <xf numFmtId="4" fontId="3" fillId="0" borderId="290" applyNumberFormat="0" applyProtection="0">
      <alignment horizontal="right" vertical="center"/>
    </xf>
    <xf numFmtId="4" fontId="3" fillId="0" borderId="290" applyNumberFormat="0" applyProtection="0">
      <alignment horizontal="right" vertical="center"/>
    </xf>
    <xf numFmtId="4" fontId="3" fillId="0" borderId="290" applyNumberFormat="0" applyProtection="0">
      <alignment horizontal="right" vertical="center"/>
    </xf>
    <xf numFmtId="4" fontId="3" fillId="0" borderId="290" applyNumberFormat="0" applyProtection="0">
      <alignment horizontal="right" vertical="center"/>
    </xf>
    <xf numFmtId="4" fontId="81" fillId="12" borderId="290" applyNumberFormat="0" applyProtection="0">
      <alignment horizontal="right" vertical="center"/>
    </xf>
    <xf numFmtId="4" fontId="81" fillId="12" borderId="290" applyNumberFormat="0" applyProtection="0">
      <alignment horizontal="right" vertical="center"/>
    </xf>
    <xf numFmtId="4" fontId="81" fillId="12" borderId="290" applyNumberFormat="0" applyProtection="0">
      <alignment horizontal="right" vertical="center"/>
    </xf>
    <xf numFmtId="4" fontId="81" fillId="12" borderId="290" applyNumberFormat="0" applyProtection="0">
      <alignment horizontal="right" vertical="center"/>
    </xf>
    <xf numFmtId="4" fontId="81" fillId="12" borderId="290" applyNumberFormat="0" applyProtection="0">
      <alignment horizontal="right" vertical="center"/>
    </xf>
    <xf numFmtId="4" fontId="81" fillId="12" borderId="290" applyNumberFormat="0" applyProtection="0">
      <alignment horizontal="right" vertical="center"/>
    </xf>
    <xf numFmtId="4" fontId="81" fillId="12" borderId="290" applyNumberFormat="0" applyProtection="0">
      <alignment horizontal="right" vertical="center"/>
    </xf>
    <xf numFmtId="4" fontId="81" fillId="12" borderId="290" applyNumberFormat="0" applyProtection="0">
      <alignment horizontal="right" vertical="center"/>
    </xf>
    <xf numFmtId="4" fontId="81" fillId="12" borderId="290" applyNumberFormat="0" applyProtection="0">
      <alignment horizontal="right" vertical="center"/>
    </xf>
    <xf numFmtId="4" fontId="81" fillId="12" borderId="290" applyNumberFormat="0" applyProtection="0">
      <alignment horizontal="right" vertical="center"/>
    </xf>
    <xf numFmtId="4" fontId="81" fillId="12" borderId="290" applyNumberFormat="0" applyProtection="0">
      <alignment horizontal="right" vertical="center"/>
    </xf>
    <xf numFmtId="4" fontId="3" fillId="96" borderId="333" applyNumberFormat="0" applyProtection="0">
      <alignment horizontal="left" vertical="center" indent="1"/>
    </xf>
    <xf numFmtId="4" fontId="3" fillId="93" borderId="313" applyNumberFormat="0" applyProtection="0">
      <alignment horizontal="left" vertical="center" indent="1"/>
    </xf>
    <xf numFmtId="4" fontId="3" fillId="2" borderId="290" applyNumberFormat="0" applyProtection="0">
      <alignment horizontal="left" vertical="center" indent="1"/>
    </xf>
    <xf numFmtId="4" fontId="3" fillId="2" borderId="290" applyNumberFormat="0" applyProtection="0">
      <alignment horizontal="left" vertical="center" indent="1"/>
    </xf>
    <xf numFmtId="4" fontId="3" fillId="2" borderId="290" applyNumberFormat="0" applyProtection="0">
      <alignment horizontal="left" vertical="center" indent="1"/>
    </xf>
    <xf numFmtId="4" fontId="3" fillId="2" borderId="290" applyNumberFormat="0" applyProtection="0">
      <alignment horizontal="left" vertical="center" indent="1"/>
    </xf>
    <xf numFmtId="4" fontId="3" fillId="2" borderId="290" applyNumberFormat="0" applyProtection="0">
      <alignment horizontal="left" vertical="center" indent="1"/>
    </xf>
    <xf numFmtId="4" fontId="3" fillId="2" borderId="290" applyNumberFormat="0" applyProtection="0">
      <alignment horizontal="left" vertical="center" indent="1"/>
    </xf>
    <xf numFmtId="4" fontId="3" fillId="2" borderId="290" applyNumberFormat="0" applyProtection="0">
      <alignment horizontal="left" vertical="center" indent="1"/>
    </xf>
    <xf numFmtId="4" fontId="3" fillId="2" borderId="290" applyNumberFormat="0" applyProtection="0">
      <alignment horizontal="left" vertical="center" indent="1"/>
    </xf>
    <xf numFmtId="4" fontId="3" fillId="93" borderId="313" applyNumberFormat="0" applyProtection="0">
      <alignment horizontal="left" vertical="center" indent="1"/>
    </xf>
    <xf numFmtId="4" fontId="3" fillId="93" borderId="313" applyNumberFormat="0" applyProtection="0">
      <alignment horizontal="left" vertical="center" indent="1"/>
    </xf>
    <xf numFmtId="0" fontId="8" fillId="97" borderId="312" applyNumberFormat="0" applyProtection="0">
      <alignment horizontal="left" vertical="center" indent="1"/>
    </xf>
    <xf numFmtId="4" fontId="90" fillId="98" borderId="290" applyNumberFormat="0" applyProtection="0">
      <alignment horizontal="right" vertical="center"/>
    </xf>
    <xf numFmtId="4" fontId="90" fillId="98" borderId="290" applyNumberFormat="0" applyProtection="0">
      <alignment horizontal="right" vertical="center"/>
    </xf>
    <xf numFmtId="4" fontId="90" fillId="98" borderId="290" applyNumberFormat="0" applyProtection="0">
      <alignment horizontal="right" vertical="center"/>
    </xf>
    <xf numFmtId="4" fontId="90" fillId="98" borderId="290" applyNumberFormat="0" applyProtection="0">
      <alignment horizontal="right" vertical="center"/>
    </xf>
    <xf numFmtId="4" fontId="90" fillId="98" borderId="290" applyNumberFormat="0" applyProtection="0">
      <alignment horizontal="right" vertical="center"/>
    </xf>
    <xf numFmtId="4" fontId="90" fillId="98" borderId="290" applyNumberFormat="0" applyProtection="0">
      <alignment horizontal="right" vertical="center"/>
    </xf>
    <xf numFmtId="4" fontId="90" fillId="98" borderId="290" applyNumberFormat="0" applyProtection="0">
      <alignment horizontal="right" vertical="center"/>
    </xf>
    <xf numFmtId="4" fontId="90" fillId="98" borderId="290" applyNumberFormat="0" applyProtection="0">
      <alignment horizontal="right" vertical="center"/>
    </xf>
    <xf numFmtId="4" fontId="90" fillId="98" borderId="290" applyNumberFormat="0" applyProtection="0">
      <alignment horizontal="right" vertical="center"/>
    </xf>
    <xf numFmtId="4" fontId="90" fillId="98" borderId="290" applyNumberFormat="0" applyProtection="0">
      <alignment horizontal="right" vertical="center"/>
    </xf>
    <xf numFmtId="4" fontId="90" fillId="98" borderId="290" applyNumberFormat="0" applyProtection="0">
      <alignment horizontal="right" vertical="center"/>
    </xf>
    <xf numFmtId="0" fontId="78" fillId="77" borderId="309" applyNumberFormat="0" applyAlignment="0" applyProtection="0"/>
    <xf numFmtId="0" fontId="78" fillId="77" borderId="309" applyNumberFormat="0" applyAlignment="0" applyProtection="0"/>
    <xf numFmtId="0" fontId="78" fillId="77" borderId="309" applyNumberFormat="0" applyAlignment="0" applyProtection="0"/>
    <xf numFmtId="0" fontId="78" fillId="77" borderId="309" applyNumberFormat="0" applyAlignment="0" applyProtection="0"/>
    <xf numFmtId="0" fontId="78" fillId="78" borderId="309" applyNumberFormat="0" applyAlignment="0" applyProtection="0"/>
    <xf numFmtId="0" fontId="78" fillId="77" borderId="309" applyNumberFormat="0" applyAlignment="0" applyProtection="0"/>
    <xf numFmtId="0" fontId="78" fillId="77" borderId="309" applyNumberFormat="0" applyAlignment="0" applyProtection="0"/>
    <xf numFmtId="0" fontId="78" fillId="77" borderId="309" applyNumberFormat="0" applyAlignment="0" applyProtection="0"/>
    <xf numFmtId="0" fontId="78" fillId="77" borderId="309" applyNumberFormat="0" applyAlignment="0" applyProtection="0"/>
    <xf numFmtId="0" fontId="78" fillId="77" borderId="309" applyNumberFormat="0" applyAlignment="0" applyProtection="0"/>
    <xf numFmtId="0" fontId="78" fillId="78" borderId="309" applyNumberFormat="0" applyAlignment="0" applyProtection="0"/>
    <xf numFmtId="0" fontId="3" fillId="73" borderId="307" applyNumberFormat="0" applyFont="0" applyAlignment="0" applyProtection="0"/>
    <xf numFmtId="0" fontId="8" fillId="73" borderId="310" applyNumberFormat="0" applyFont="0" applyAlignment="0" applyProtection="0"/>
    <xf numFmtId="0" fontId="78" fillId="77" borderId="309" applyNumberFormat="0" applyAlignment="0" applyProtection="0"/>
    <xf numFmtId="0" fontId="78" fillId="77" borderId="309" applyNumberFormat="0" applyAlignment="0" applyProtection="0"/>
    <xf numFmtId="0" fontId="78" fillId="77" borderId="309" applyNumberFormat="0" applyAlignment="0" applyProtection="0"/>
    <xf numFmtId="0" fontId="78" fillId="77" borderId="309" applyNumberFormat="0" applyAlignment="0" applyProtection="0"/>
    <xf numFmtId="0" fontId="78" fillId="77" borderId="309" applyNumberFormat="0" applyAlignment="0" applyProtection="0"/>
    <xf numFmtId="0" fontId="68" fillId="74" borderId="307" applyNumberFormat="0" applyAlignment="0" applyProtection="0"/>
    <xf numFmtId="0" fontId="68" fillId="74" borderId="307" applyNumberFormat="0" applyAlignment="0" applyProtection="0"/>
    <xf numFmtId="0" fontId="68" fillId="74" borderId="307" applyNumberFormat="0" applyAlignment="0" applyProtection="0"/>
    <xf numFmtId="0" fontId="85" fillId="57" borderId="302" applyNumberFormat="0" applyProtection="0">
      <alignment horizontal="left" vertical="top" indent="1"/>
    </xf>
    <xf numFmtId="4" fontId="3" fillId="0" borderId="297" applyNumberFormat="0" applyProtection="0">
      <alignment horizontal="right" vertical="center"/>
    </xf>
    <xf numFmtId="4" fontId="3" fillId="0" borderId="297" applyNumberFormat="0" applyProtection="0">
      <alignment horizontal="right" vertical="center"/>
    </xf>
    <xf numFmtId="4" fontId="3" fillId="0" borderId="297" applyNumberFormat="0" applyProtection="0">
      <alignment horizontal="right" vertical="center"/>
    </xf>
    <xf numFmtId="4" fontId="3" fillId="0" borderId="297" applyNumberFormat="0" applyProtection="0">
      <alignment horizontal="right" vertical="center"/>
    </xf>
    <xf numFmtId="4" fontId="3" fillId="0" borderId="297" applyNumberFormat="0" applyProtection="0">
      <alignment horizontal="right" vertical="center"/>
    </xf>
    <xf numFmtId="4" fontId="3" fillId="0" borderId="297" applyNumberFormat="0" applyProtection="0">
      <alignment horizontal="right" vertical="center"/>
    </xf>
    <xf numFmtId="4" fontId="3" fillId="0" borderId="297" applyNumberFormat="0" applyProtection="0">
      <alignment horizontal="right" vertical="center"/>
    </xf>
    <xf numFmtId="4" fontId="3" fillId="0" borderId="297" applyNumberFormat="0" applyProtection="0">
      <alignment horizontal="right" vertical="center"/>
    </xf>
    <xf numFmtId="4" fontId="83" fillId="7" borderId="302" applyNumberFormat="0" applyProtection="0">
      <alignment horizontal="right" vertical="center"/>
    </xf>
    <xf numFmtId="4" fontId="3" fillId="0" borderId="297" applyNumberFormat="0" applyProtection="0">
      <alignment horizontal="right" vertical="center"/>
    </xf>
    <xf numFmtId="4" fontId="3" fillId="0" borderId="297" applyNumberFormat="0" applyProtection="0">
      <alignment horizontal="right" vertical="center"/>
    </xf>
    <xf numFmtId="4" fontId="3" fillId="0" borderId="297" applyNumberFormat="0" applyProtection="0">
      <alignment horizontal="right" vertical="center"/>
    </xf>
    <xf numFmtId="4" fontId="3" fillId="0" borderId="297" applyNumberFormat="0" applyProtection="0">
      <alignment horizontal="right" vertical="center"/>
    </xf>
    <xf numFmtId="4" fontId="3" fillId="0" borderId="297" applyNumberFormat="0" applyProtection="0">
      <alignment horizontal="right" vertical="center"/>
    </xf>
    <xf numFmtId="4" fontId="3" fillId="0" borderId="297" applyNumberFormat="0" applyProtection="0">
      <alignment horizontal="right" vertical="center"/>
    </xf>
    <xf numFmtId="4" fontId="3" fillId="0" borderId="297" applyNumberFormat="0" applyProtection="0">
      <alignment horizontal="right" vertical="center"/>
    </xf>
    <xf numFmtId="4" fontId="3" fillId="0" borderId="297" applyNumberFormat="0" applyProtection="0">
      <alignment horizontal="right" vertical="center"/>
    </xf>
    <xf numFmtId="4" fontId="86" fillId="7" borderId="302" applyNumberFormat="0" applyProtection="0">
      <alignment horizontal="right" vertical="center"/>
    </xf>
    <xf numFmtId="4" fontId="81" fillId="12" borderId="297" applyNumberFormat="0" applyProtection="0">
      <alignment horizontal="right" vertical="center"/>
    </xf>
    <xf numFmtId="4" fontId="81" fillId="12" borderId="297" applyNumberFormat="0" applyProtection="0">
      <alignment horizontal="right" vertical="center"/>
    </xf>
    <xf numFmtId="4" fontId="81" fillId="12" borderId="297" applyNumberFormat="0" applyProtection="0">
      <alignment horizontal="right" vertical="center"/>
    </xf>
    <xf numFmtId="4" fontId="86" fillId="7" borderId="302" applyNumberFormat="0" applyProtection="0">
      <alignment horizontal="right" vertical="center"/>
    </xf>
    <xf numFmtId="4" fontId="81" fillId="12" borderId="297" applyNumberFormat="0" applyProtection="0">
      <alignment horizontal="right" vertical="center"/>
    </xf>
    <xf numFmtId="4" fontId="81" fillId="12" borderId="297" applyNumberFormat="0" applyProtection="0">
      <alignment horizontal="right" vertical="center"/>
    </xf>
    <xf numFmtId="4" fontId="81" fillId="12" borderId="297" applyNumberFormat="0" applyProtection="0">
      <alignment horizontal="right" vertical="center"/>
    </xf>
    <xf numFmtId="4" fontId="81" fillId="12" borderId="297" applyNumberFormat="0" applyProtection="0">
      <alignment horizontal="right" vertical="center"/>
    </xf>
    <xf numFmtId="4" fontId="81" fillId="12" borderId="297" applyNumberFormat="0" applyProtection="0">
      <alignment horizontal="right" vertical="center"/>
    </xf>
    <xf numFmtId="4" fontId="81" fillId="12" borderId="297" applyNumberFormat="0" applyProtection="0">
      <alignment horizontal="right" vertical="center"/>
    </xf>
    <xf numFmtId="4" fontId="81" fillId="12" borderId="297" applyNumberFormat="0" applyProtection="0">
      <alignment horizontal="right" vertical="center"/>
    </xf>
    <xf numFmtId="4" fontId="81" fillId="12" borderId="297" applyNumberFormat="0" applyProtection="0">
      <alignment horizontal="right" vertical="center"/>
    </xf>
    <xf numFmtId="4" fontId="83" fillId="93" borderId="302" applyNumberFormat="0" applyProtection="0">
      <alignment horizontal="left" vertical="center" indent="1"/>
    </xf>
    <xf numFmtId="4" fontId="3" fillId="2" borderId="297" applyNumberFormat="0" applyProtection="0">
      <alignment horizontal="left" vertical="center" indent="1"/>
    </xf>
    <xf numFmtId="4" fontId="3" fillId="2" borderId="297" applyNumberFormat="0" applyProtection="0">
      <alignment horizontal="left" vertical="center" indent="1"/>
    </xf>
    <xf numFmtId="4" fontId="3" fillId="2" borderId="297" applyNumberFormat="0" applyProtection="0">
      <alignment horizontal="left" vertical="center" indent="1"/>
    </xf>
    <xf numFmtId="4" fontId="3" fillId="2" borderId="297" applyNumberFormat="0" applyProtection="0">
      <alignment horizontal="left" vertical="center" indent="1"/>
    </xf>
    <xf numFmtId="4" fontId="3" fillId="2" borderId="297" applyNumberFormat="0" applyProtection="0">
      <alignment horizontal="left" vertical="center" indent="1"/>
    </xf>
    <xf numFmtId="4" fontId="83" fillId="93" borderId="302" applyNumberFormat="0" applyProtection="0">
      <alignment horizontal="left" vertical="center" indent="1"/>
    </xf>
    <xf numFmtId="4" fontId="3" fillId="2" borderId="297" applyNumberFormat="0" applyProtection="0">
      <alignment horizontal="left" vertical="center" indent="1"/>
    </xf>
    <xf numFmtId="4" fontId="3" fillId="2" borderId="297" applyNumberFormat="0" applyProtection="0">
      <alignment horizontal="left" vertical="center" indent="1"/>
    </xf>
    <xf numFmtId="4" fontId="3" fillId="2" borderId="297" applyNumberFormat="0" applyProtection="0">
      <alignment horizontal="left" vertical="center" indent="1"/>
    </xf>
    <xf numFmtId="4" fontId="3" fillId="2" borderId="297" applyNumberFormat="0" applyProtection="0">
      <alignment horizontal="left" vertical="center" indent="1"/>
    </xf>
    <xf numFmtId="4" fontId="3" fillId="2" borderId="297" applyNumberFormat="0" applyProtection="0">
      <alignment horizontal="left" vertical="center" indent="1"/>
    </xf>
    <xf numFmtId="4" fontId="3" fillId="2" borderId="297" applyNumberFormat="0" applyProtection="0">
      <alignment horizontal="left" vertical="center" indent="1"/>
    </xf>
    <xf numFmtId="4" fontId="3" fillId="2" borderId="297" applyNumberFormat="0" applyProtection="0">
      <alignment horizontal="left" vertical="center" indent="1"/>
    </xf>
    <xf numFmtId="4" fontId="3" fillId="2" borderId="297" applyNumberFormat="0" applyProtection="0">
      <alignment horizontal="left" vertical="center" indent="1"/>
    </xf>
    <xf numFmtId="0" fontId="83" fillId="93" borderId="302" applyNumberFormat="0" applyProtection="0">
      <alignment horizontal="left" vertical="top" indent="1"/>
    </xf>
    <xf numFmtId="0" fontId="85" fillId="93" borderId="302" applyNumberFormat="0" applyProtection="0">
      <alignment horizontal="left" vertical="top" indent="1"/>
    </xf>
    <xf numFmtId="0" fontId="85" fillId="93" borderId="302" applyNumberFormat="0" applyProtection="0">
      <alignment horizontal="left" vertical="top" indent="1"/>
    </xf>
    <xf numFmtId="0" fontId="85" fillId="93" borderId="302" applyNumberFormat="0" applyProtection="0">
      <alignment horizontal="left" vertical="top" indent="1"/>
    </xf>
    <xf numFmtId="0" fontId="83" fillId="93" borderId="302" applyNumberFormat="0" applyProtection="0">
      <alignment horizontal="left" vertical="top" indent="1"/>
    </xf>
    <xf numFmtId="0" fontId="85" fillId="93" borderId="302" applyNumberFormat="0" applyProtection="0">
      <alignment horizontal="left" vertical="top" indent="1"/>
    </xf>
    <xf numFmtId="0" fontId="85" fillId="93" borderId="302" applyNumberFormat="0" applyProtection="0">
      <alignment horizontal="left" vertical="top" indent="1"/>
    </xf>
    <xf numFmtId="0" fontId="85" fillId="93" borderId="302" applyNumberFormat="0" applyProtection="0">
      <alignment horizontal="left" vertical="top" indent="1"/>
    </xf>
    <xf numFmtId="0" fontId="85" fillId="93" borderId="302" applyNumberFormat="0" applyProtection="0">
      <alignment horizontal="left" vertical="top" indent="1"/>
    </xf>
    <xf numFmtId="0" fontId="85" fillId="93" borderId="302" applyNumberFormat="0" applyProtection="0">
      <alignment horizontal="left" vertical="top" indent="1"/>
    </xf>
    <xf numFmtId="0" fontId="85" fillId="93" borderId="302" applyNumberFormat="0" applyProtection="0">
      <alignment horizontal="left" vertical="top" indent="1"/>
    </xf>
    <xf numFmtId="0" fontId="85" fillId="93" borderId="302" applyNumberFormat="0" applyProtection="0">
      <alignment horizontal="left" vertical="top" indent="1"/>
    </xf>
    <xf numFmtId="0" fontId="85" fillId="93" borderId="302" applyNumberFormat="0" applyProtection="0">
      <alignment horizontal="left" vertical="top" indent="1"/>
    </xf>
    <xf numFmtId="0" fontId="3" fillId="97" borderId="322" applyNumberFormat="0" applyProtection="0">
      <alignment horizontal="left" vertical="top" indent="1"/>
    </xf>
    <xf numFmtId="4" fontId="88" fillId="100" borderId="303" applyNumberFormat="0" applyProtection="0">
      <alignment horizontal="left" vertical="center" indent="1"/>
    </xf>
    <xf numFmtId="4" fontId="88" fillId="100" borderId="303" applyNumberFormat="0" applyProtection="0">
      <alignment horizontal="left" vertical="center" indent="1"/>
    </xf>
    <xf numFmtId="4" fontId="88" fillId="100" borderId="303" applyNumberFormat="0" applyProtection="0">
      <alignment horizontal="left" vertical="center" indent="1"/>
    </xf>
    <xf numFmtId="0" fontId="3" fillId="97" borderId="322" applyNumberFormat="0" applyProtection="0">
      <alignment horizontal="left" vertical="top" indent="1"/>
    </xf>
    <xf numFmtId="4" fontId="88" fillId="100" borderId="303" applyNumberFormat="0" applyProtection="0">
      <alignment horizontal="left" vertical="center" indent="1"/>
    </xf>
    <xf numFmtId="4" fontId="88" fillId="100" borderId="303" applyNumberFormat="0" applyProtection="0">
      <alignment horizontal="left" vertical="center" indent="1"/>
    </xf>
    <xf numFmtId="4" fontId="88" fillId="100" borderId="303" applyNumberFormat="0" applyProtection="0">
      <alignment horizontal="left" vertical="center" indent="1"/>
    </xf>
    <xf numFmtId="4" fontId="88" fillId="100" borderId="303" applyNumberFormat="0" applyProtection="0">
      <alignment horizontal="left" vertical="center" indent="1"/>
    </xf>
    <xf numFmtId="4" fontId="88" fillId="100" borderId="303" applyNumberFormat="0" applyProtection="0">
      <alignment horizontal="left" vertical="center" indent="1"/>
    </xf>
    <xf numFmtId="4" fontId="88" fillId="100" borderId="303" applyNumberFormat="0" applyProtection="0">
      <alignment horizontal="left" vertical="center" indent="1"/>
    </xf>
    <xf numFmtId="4" fontId="88" fillId="100" borderId="303" applyNumberFormat="0" applyProtection="0">
      <alignment horizontal="left" vertical="center" indent="1"/>
    </xf>
    <xf numFmtId="4" fontId="88" fillId="100" borderId="303" applyNumberFormat="0" applyProtection="0">
      <alignment horizontal="left" vertical="center" indent="1"/>
    </xf>
    <xf numFmtId="0" fontId="3" fillId="101" borderId="304"/>
    <xf numFmtId="0" fontId="3" fillId="101" borderId="304"/>
    <xf numFmtId="0" fontId="3" fillId="101" borderId="304"/>
    <xf numFmtId="0" fontId="3" fillId="101" borderId="304"/>
    <xf numFmtId="0" fontId="3" fillId="101" borderId="304"/>
    <xf numFmtId="0" fontId="3" fillId="101" borderId="304"/>
    <xf numFmtId="0" fontId="3" fillId="101" borderId="304"/>
    <xf numFmtId="4" fontId="89" fillId="7" borderId="302" applyNumberFormat="0" applyProtection="0">
      <alignment horizontal="right" vertical="center"/>
    </xf>
    <xf numFmtId="4" fontId="90" fillId="98" borderId="297" applyNumberFormat="0" applyProtection="0">
      <alignment horizontal="right" vertical="center"/>
    </xf>
    <xf numFmtId="4" fontId="90" fillId="98" borderId="297" applyNumberFormat="0" applyProtection="0">
      <alignment horizontal="right" vertical="center"/>
    </xf>
    <xf numFmtId="4" fontId="90" fillId="98" borderId="297" applyNumberFormat="0" applyProtection="0">
      <alignment horizontal="right" vertical="center"/>
    </xf>
    <xf numFmtId="4" fontId="89" fillId="7" borderId="302" applyNumberFormat="0" applyProtection="0">
      <alignment horizontal="right" vertical="center"/>
    </xf>
    <xf numFmtId="4" fontId="90" fillId="98" borderId="297" applyNumberFormat="0" applyProtection="0">
      <alignment horizontal="right" vertical="center"/>
    </xf>
    <xf numFmtId="4" fontId="90" fillId="98" borderId="297" applyNumberFormat="0" applyProtection="0">
      <alignment horizontal="right" vertical="center"/>
    </xf>
    <xf numFmtId="4" fontId="90" fillId="98" borderId="297" applyNumberFormat="0" applyProtection="0">
      <alignment horizontal="right" vertical="center"/>
    </xf>
    <xf numFmtId="4" fontId="90" fillId="98" borderId="297" applyNumberFormat="0" applyProtection="0">
      <alignment horizontal="right" vertical="center"/>
    </xf>
    <xf numFmtId="4" fontId="90" fillId="98" borderId="297" applyNumberFormat="0" applyProtection="0">
      <alignment horizontal="right" vertical="center"/>
    </xf>
    <xf numFmtId="4" fontId="90" fillId="98" borderId="297" applyNumberFormat="0" applyProtection="0">
      <alignment horizontal="right" vertical="center"/>
    </xf>
    <xf numFmtId="4" fontId="90" fillId="98" borderId="297" applyNumberFormat="0" applyProtection="0">
      <alignment horizontal="right" vertical="center"/>
    </xf>
    <xf numFmtId="4" fontId="90" fillId="98" borderId="297" applyNumberFormat="0" applyProtection="0">
      <alignment horizontal="right" vertical="center"/>
    </xf>
    <xf numFmtId="0" fontId="3" fillId="97" borderId="322" applyNumberFormat="0" applyProtection="0">
      <alignment horizontal="left" vertical="top" indent="1"/>
    </xf>
    <xf numFmtId="0" fontId="3" fillId="97" borderId="322" applyNumberFormat="0" applyProtection="0">
      <alignment horizontal="left" vertical="top" indent="1"/>
    </xf>
    <xf numFmtId="0" fontId="3" fillId="97" borderId="322" applyNumberFormat="0" applyProtection="0">
      <alignment horizontal="left" vertical="top" indent="1"/>
    </xf>
    <xf numFmtId="0" fontId="3" fillId="97" borderId="322" applyNumberFormat="0" applyProtection="0">
      <alignment horizontal="left" vertical="top" indent="1"/>
    </xf>
    <xf numFmtId="0" fontId="3" fillId="5" borderId="317" applyNumberFormat="0" applyProtection="0">
      <alignment horizontal="left" vertical="center" indent="1"/>
    </xf>
    <xf numFmtId="0" fontId="3" fillId="5" borderId="317" applyNumberFormat="0" applyProtection="0">
      <alignment horizontal="left" vertical="center" indent="1"/>
    </xf>
    <xf numFmtId="0" fontId="3" fillId="5" borderId="317" applyNumberFormat="0" applyProtection="0">
      <alignment horizontal="left" vertical="center" indent="1"/>
    </xf>
    <xf numFmtId="0" fontId="3" fillId="5" borderId="317" applyNumberFormat="0" applyProtection="0">
      <alignment horizontal="left" vertical="center" indent="1"/>
    </xf>
    <xf numFmtId="0" fontId="8" fillId="93" borderId="322" applyNumberFormat="0" applyProtection="0">
      <alignment horizontal="left" vertical="top" indent="1"/>
    </xf>
    <xf numFmtId="0" fontId="3" fillId="93" borderId="322" applyNumberFormat="0" applyProtection="0">
      <alignment horizontal="left" vertical="top" indent="1"/>
    </xf>
    <xf numFmtId="0" fontId="3" fillId="93" borderId="322" applyNumberFormat="0" applyProtection="0">
      <alignment horizontal="left" vertical="top" indent="1"/>
    </xf>
    <xf numFmtId="0" fontId="3" fillId="93" borderId="322" applyNumberFormat="0" applyProtection="0">
      <alignment horizontal="left" vertical="top" indent="1"/>
    </xf>
    <xf numFmtId="0" fontId="3" fillId="93" borderId="322" applyNumberFormat="0" applyProtection="0">
      <alignment horizontal="left" vertical="top" indent="1"/>
    </xf>
    <xf numFmtId="0" fontId="3" fillId="93" borderId="322" applyNumberFormat="0" applyProtection="0">
      <alignment horizontal="left" vertical="top" indent="1"/>
    </xf>
    <xf numFmtId="0" fontId="3" fillId="93" borderId="322" applyNumberFormat="0" applyProtection="0">
      <alignment horizontal="left" vertical="top" indent="1"/>
    </xf>
    <xf numFmtId="0" fontId="8" fillId="6" borderId="322" applyNumberFormat="0" applyProtection="0">
      <alignment horizontal="left" vertical="center" indent="1"/>
    </xf>
    <xf numFmtId="0" fontId="3" fillId="6" borderId="317" applyNumberFormat="0" applyProtection="0">
      <alignment horizontal="left" vertical="center" indent="1"/>
    </xf>
    <xf numFmtId="0" fontId="3" fillId="6" borderId="317" applyNumberFormat="0" applyProtection="0">
      <alignment horizontal="left" vertical="center" indent="1"/>
    </xf>
    <xf numFmtId="0" fontId="3" fillId="6" borderId="317" applyNumberFormat="0" applyProtection="0">
      <alignment horizontal="left" vertical="center" indent="1"/>
    </xf>
    <xf numFmtId="0" fontId="3" fillId="6" borderId="317" applyNumberFormat="0" applyProtection="0">
      <alignment horizontal="left" vertical="center" indent="1"/>
    </xf>
    <xf numFmtId="0" fontId="3" fillId="6" borderId="322" applyNumberFormat="0" applyProtection="0">
      <alignment horizontal="left" vertical="top" indent="1"/>
    </xf>
    <xf numFmtId="0" fontId="3" fillId="6" borderId="322" applyNumberFormat="0" applyProtection="0">
      <alignment horizontal="left" vertical="top" indent="1"/>
    </xf>
    <xf numFmtId="0" fontId="3" fillId="6" borderId="322" applyNumberFormat="0" applyProtection="0">
      <alignment horizontal="left" vertical="top" indent="1"/>
    </xf>
    <xf numFmtId="0" fontId="3" fillId="6" borderId="322" applyNumberFormat="0" applyProtection="0">
      <alignment horizontal="left" vertical="top" indent="1"/>
    </xf>
    <xf numFmtId="0" fontId="3" fillId="6" borderId="322" applyNumberFormat="0" applyProtection="0">
      <alignment horizontal="left" vertical="top" indent="1"/>
    </xf>
    <xf numFmtId="0" fontId="3" fillId="6" borderId="322" applyNumberFormat="0" applyProtection="0">
      <alignment horizontal="left" vertical="top" indent="1"/>
    </xf>
    <xf numFmtId="0" fontId="3" fillId="6" borderId="322" applyNumberFormat="0" applyProtection="0">
      <alignment horizontal="left" vertical="top" indent="1"/>
    </xf>
    <xf numFmtId="0" fontId="3" fillId="6" borderId="322" applyNumberFormat="0" applyProtection="0">
      <alignment horizontal="left" vertical="top" indent="1"/>
    </xf>
    <xf numFmtId="0" fontId="3" fillId="6" borderId="322" applyNumberFormat="0" applyProtection="0">
      <alignment horizontal="left" vertical="top" indent="1"/>
    </xf>
    <xf numFmtId="0" fontId="3" fillId="6" borderId="322" applyNumberFormat="0" applyProtection="0">
      <alignment horizontal="left" vertical="top" indent="1"/>
    </xf>
    <xf numFmtId="0" fontId="8" fillId="7" borderId="322" applyNumberFormat="0" applyProtection="0">
      <alignment horizontal="left" vertical="center" indent="1"/>
    </xf>
    <xf numFmtId="0" fontId="3" fillId="7" borderId="317" applyNumberFormat="0" applyProtection="0">
      <alignment horizontal="left" vertical="center" indent="1"/>
    </xf>
    <xf numFmtId="0" fontId="3" fillId="7" borderId="317" applyNumberFormat="0" applyProtection="0">
      <alignment horizontal="left" vertical="center" indent="1"/>
    </xf>
    <xf numFmtId="0" fontId="3" fillId="7" borderId="317" applyNumberFormat="0" applyProtection="0">
      <alignment horizontal="left" vertical="center" indent="1"/>
    </xf>
    <xf numFmtId="0" fontId="8" fillId="7" borderId="322" applyNumberFormat="0" applyProtection="0">
      <alignment horizontal="left" vertical="top" indent="1"/>
    </xf>
    <xf numFmtId="0" fontId="3" fillId="7" borderId="322" applyNumberFormat="0" applyProtection="0">
      <alignment horizontal="left" vertical="top" indent="1"/>
    </xf>
    <xf numFmtId="0" fontId="3" fillId="7" borderId="322" applyNumberFormat="0" applyProtection="0">
      <alignment horizontal="left" vertical="top" indent="1"/>
    </xf>
    <xf numFmtId="0" fontId="3" fillId="7" borderId="322" applyNumberFormat="0" applyProtection="0">
      <alignment horizontal="left" vertical="top" indent="1"/>
    </xf>
    <xf numFmtId="0" fontId="3" fillId="7" borderId="322" applyNumberFormat="0" applyProtection="0">
      <alignment horizontal="left" vertical="top" indent="1"/>
    </xf>
    <xf numFmtId="0" fontId="3" fillId="7" borderId="322" applyNumberFormat="0" applyProtection="0">
      <alignment horizontal="left" vertical="top" indent="1"/>
    </xf>
    <xf numFmtId="0" fontId="3" fillId="7" borderId="322" applyNumberFormat="0" applyProtection="0">
      <alignment horizontal="left" vertical="top" indent="1"/>
    </xf>
    <xf numFmtId="0" fontId="3" fillId="7" borderId="322" applyNumberFormat="0" applyProtection="0">
      <alignment horizontal="left" vertical="top" indent="1"/>
    </xf>
    <xf numFmtId="0" fontId="3" fillId="7" borderId="322" applyNumberFormat="0" applyProtection="0">
      <alignment horizontal="left" vertical="top" indent="1"/>
    </xf>
    <xf numFmtId="0" fontId="36" fillId="57" borderId="310" applyNumberFormat="0" applyFont="0" applyAlignment="0" applyProtection="0"/>
    <xf numFmtId="0" fontId="50" fillId="0" borderId="311" applyNumberFormat="0" applyFill="0" applyAlignment="0" applyProtection="0"/>
    <xf numFmtId="0" fontId="3" fillId="5" borderId="317" applyNumberFormat="0" applyProtection="0">
      <alignment horizontal="left" vertical="center" indent="1"/>
    </xf>
    <xf numFmtId="4" fontId="8" fillId="97" borderId="333" applyNumberFormat="0" applyProtection="0">
      <alignment horizontal="left" vertical="center" indent="1"/>
    </xf>
    <xf numFmtId="0" fontId="36" fillId="57" borderId="320" applyNumberFormat="0" applyFont="0" applyAlignment="0" applyProtection="0"/>
    <xf numFmtId="0" fontId="3" fillId="6" borderId="327" applyNumberFormat="0" applyProtection="0">
      <alignment horizontal="left" vertical="center" indent="1"/>
    </xf>
    <xf numFmtId="0" fontId="3" fillId="5" borderId="327" applyNumberFormat="0" applyProtection="0">
      <alignment horizontal="left" vertical="center" indent="1"/>
    </xf>
    <xf numFmtId="0" fontId="50" fillId="0" borderId="311" applyNumberFormat="0" applyFill="0" applyAlignment="0" applyProtection="0"/>
    <xf numFmtId="0" fontId="43" fillId="4" borderId="309" applyNumberFormat="0" applyAlignment="0" applyProtection="0"/>
    <xf numFmtId="0" fontId="39" fillId="4" borderId="308" applyNumberFormat="0" applyAlignment="0" applyProtection="0"/>
    <xf numFmtId="0" fontId="36" fillId="57" borderId="310" applyNumberFormat="0" applyFont="0" applyAlignment="0" applyProtection="0"/>
    <xf numFmtId="0" fontId="36" fillId="57" borderId="310" applyNumberFormat="0" applyFont="0" applyAlignment="0" applyProtection="0"/>
    <xf numFmtId="0" fontId="78" fillId="77" borderId="329" applyNumberFormat="0" applyAlignment="0" applyProtection="0"/>
    <xf numFmtId="0" fontId="8" fillId="73" borderId="330" applyNumberFormat="0" applyFont="0" applyAlignment="0" applyProtection="0"/>
    <xf numFmtId="0" fontId="42" fillId="44" borderId="308" applyNumberFormat="0" applyAlignment="0" applyProtection="0"/>
    <xf numFmtId="0" fontId="68" fillId="74" borderId="327" applyNumberFormat="0" applyAlignment="0" applyProtection="0"/>
    <xf numFmtId="0" fontId="68" fillId="74" borderId="327" applyNumberFormat="0" applyAlignment="0" applyProtection="0"/>
    <xf numFmtId="0" fontId="68" fillId="74" borderId="327" applyNumberFormat="0" applyAlignment="0" applyProtection="0"/>
    <xf numFmtId="0" fontId="68" fillId="74" borderId="327" applyNumberFormat="0" applyAlignment="0" applyProtection="0"/>
    <xf numFmtId="0" fontId="68" fillId="74" borderId="327" applyNumberFormat="0" applyAlignment="0" applyProtection="0"/>
    <xf numFmtId="0" fontId="68" fillId="74" borderId="328" applyNumberFormat="0" applyAlignment="0" applyProtection="0"/>
    <xf numFmtId="0" fontId="68" fillId="74" borderId="327" applyNumberFormat="0" applyAlignment="0" applyProtection="0"/>
    <xf numFmtId="0" fontId="42" fillId="44" borderId="308" applyNumberFormat="0" applyAlignment="0" applyProtection="0"/>
    <xf numFmtId="0" fontId="43" fillId="4" borderId="309" applyNumberFormat="0" applyAlignment="0" applyProtection="0"/>
    <xf numFmtId="0" fontId="42" fillId="44" borderId="308" applyNumberFormat="0" applyAlignment="0" applyProtection="0"/>
    <xf numFmtId="0" fontId="68" fillId="74" borderId="317" applyNumberFormat="0" applyAlignment="0" applyProtection="0"/>
    <xf numFmtId="0" fontId="39" fillId="4" borderId="308" applyNumberFormat="0" applyAlignment="0" applyProtection="0"/>
    <xf numFmtId="0" fontId="39" fillId="4" borderId="308" applyNumberFormat="0" applyAlignment="0" applyProtection="0"/>
    <xf numFmtId="0" fontId="3" fillId="73" borderId="317" applyNumberFormat="0" applyFont="0" applyAlignment="0" applyProtection="0"/>
    <xf numFmtId="0" fontId="78" fillId="77" borderId="319" applyNumberFormat="0" applyAlignment="0" applyProtection="0"/>
    <xf numFmtId="4" fontId="83" fillId="95" borderId="322" applyNumberFormat="0" applyProtection="0">
      <alignment horizontal="right" vertical="center"/>
    </xf>
    <xf numFmtId="4" fontId="83" fillId="46" borderId="322" applyNumberFormat="0" applyProtection="0">
      <alignment horizontal="right" vertical="center"/>
    </xf>
    <xf numFmtId="4" fontId="3" fillId="46" borderId="317" applyNumberFormat="0" applyProtection="0">
      <alignment horizontal="right" vertical="center"/>
    </xf>
    <xf numFmtId="4" fontId="3" fillId="96" borderId="323" applyNumberFormat="0" applyProtection="0">
      <alignment horizontal="left" vertical="center" indent="1"/>
    </xf>
    <xf numFmtId="4" fontId="8" fillId="97" borderId="323" applyNumberFormat="0" applyProtection="0">
      <alignment horizontal="left" vertical="center" indent="1"/>
    </xf>
    <xf numFmtId="4" fontId="8" fillId="97" borderId="323" applyNumberFormat="0" applyProtection="0">
      <alignment horizontal="left" vertical="center" indent="1"/>
    </xf>
    <xf numFmtId="4" fontId="8" fillId="97" borderId="323" applyNumberFormat="0" applyProtection="0">
      <alignment horizontal="left" vertical="center" indent="1"/>
    </xf>
    <xf numFmtId="4" fontId="8" fillId="97" borderId="323" applyNumberFormat="0" applyProtection="0">
      <alignment horizontal="left" vertical="center" indent="1"/>
    </xf>
    <xf numFmtId="4" fontId="8" fillId="97" borderId="323" applyNumberFormat="0" applyProtection="0">
      <alignment horizontal="left" vertical="center" indent="1"/>
    </xf>
    <xf numFmtId="4" fontId="8" fillId="97" borderId="323" applyNumberFormat="0" applyProtection="0">
      <alignment horizontal="left" vertical="center" indent="1"/>
    </xf>
    <xf numFmtId="4" fontId="8" fillId="97" borderId="323" applyNumberFormat="0" applyProtection="0">
      <alignment horizontal="left" vertical="center" indent="1"/>
    </xf>
    <xf numFmtId="4" fontId="8" fillId="97" borderId="323" applyNumberFormat="0" applyProtection="0">
      <alignment horizontal="left" vertical="center" indent="1"/>
    </xf>
    <xf numFmtId="4" fontId="8" fillId="97" borderId="323" applyNumberFormat="0" applyProtection="0">
      <alignment horizontal="left" vertical="center" indent="1"/>
    </xf>
    <xf numFmtId="4" fontId="8" fillId="97" borderId="323" applyNumberFormat="0" applyProtection="0">
      <alignment horizontal="left" vertical="center" indent="1"/>
    </xf>
    <xf numFmtId="4" fontId="8" fillId="97" borderId="323" applyNumberFormat="0" applyProtection="0">
      <alignment horizontal="left" vertical="center" indent="1"/>
    </xf>
    <xf numFmtId="4" fontId="3" fillId="7" borderId="323" applyNumberFormat="0" applyProtection="0">
      <alignment horizontal="left" vertical="center" indent="1"/>
    </xf>
    <xf numFmtId="4" fontId="3" fillId="93" borderId="323" applyNumberFormat="0" applyProtection="0">
      <alignment horizontal="left" vertical="center" indent="1"/>
    </xf>
    <xf numFmtId="0" fontId="3" fillId="4" borderId="317" applyNumberFormat="0" applyProtection="0">
      <alignment horizontal="left" vertical="center" indent="1"/>
    </xf>
    <xf numFmtId="0" fontId="3" fillId="97" borderId="322" applyNumberFormat="0" applyProtection="0">
      <alignment horizontal="left" vertical="top" indent="1"/>
    </xf>
    <xf numFmtId="0" fontId="3" fillId="97" borderId="322" applyNumberFormat="0" applyProtection="0">
      <alignment horizontal="left" vertical="top" indent="1"/>
    </xf>
    <xf numFmtId="0" fontId="3" fillId="93" borderId="322" applyNumberFormat="0" applyProtection="0">
      <alignment horizontal="left" vertical="top" indent="1"/>
    </xf>
    <xf numFmtId="0" fontId="8" fillId="93" borderId="322" applyNumberFormat="0" applyProtection="0">
      <alignment horizontal="left" vertical="top" indent="1"/>
    </xf>
    <xf numFmtId="0" fontId="3" fillId="93" borderId="322" applyNumberFormat="0" applyProtection="0">
      <alignment horizontal="left" vertical="top" indent="1"/>
    </xf>
    <xf numFmtId="0" fontId="3" fillId="93" borderId="322" applyNumberFormat="0" applyProtection="0">
      <alignment horizontal="left" vertical="top" indent="1"/>
    </xf>
    <xf numFmtId="0" fontId="3" fillId="93" borderId="322" applyNumberFormat="0" applyProtection="0">
      <alignment horizontal="left" vertical="top" indent="1"/>
    </xf>
    <xf numFmtId="0" fontId="3" fillId="93" borderId="322" applyNumberFormat="0" applyProtection="0">
      <alignment horizontal="left" vertical="top" indent="1"/>
    </xf>
    <xf numFmtId="0" fontId="3" fillId="93" borderId="322" applyNumberFormat="0" applyProtection="0">
      <alignment horizontal="left" vertical="top" indent="1"/>
    </xf>
    <xf numFmtId="0" fontId="3" fillId="93" borderId="322" applyNumberFormat="0" applyProtection="0">
      <alignment horizontal="left" vertical="top" indent="1"/>
    </xf>
    <xf numFmtId="0" fontId="3" fillId="93" borderId="322" applyNumberFormat="0" applyProtection="0">
      <alignment horizontal="left" vertical="top" indent="1"/>
    </xf>
    <xf numFmtId="0" fontId="3" fillId="93" borderId="322" applyNumberFormat="0" applyProtection="0">
      <alignment horizontal="left" vertical="top" indent="1"/>
    </xf>
    <xf numFmtId="0" fontId="3" fillId="93" borderId="322" applyNumberFormat="0" applyProtection="0">
      <alignment horizontal="left" vertical="top" indent="1"/>
    </xf>
    <xf numFmtId="0" fontId="3" fillId="93" borderId="322" applyNumberFormat="0" applyProtection="0">
      <alignment horizontal="left" vertical="top" indent="1"/>
    </xf>
    <xf numFmtId="0" fontId="3" fillId="93" borderId="322" applyNumberFormat="0" applyProtection="0">
      <alignment horizontal="left" vertical="top" indent="1"/>
    </xf>
    <xf numFmtId="0" fontId="3" fillId="93" borderId="322" applyNumberFormat="0" applyProtection="0">
      <alignment horizontal="left" vertical="top" indent="1"/>
    </xf>
    <xf numFmtId="0" fontId="8" fillId="6" borderId="322" applyNumberFormat="0" applyProtection="0">
      <alignment horizontal="left" vertical="top" indent="1"/>
    </xf>
    <xf numFmtId="0" fontId="3" fillId="6" borderId="322" applyNumberFormat="0" applyProtection="0">
      <alignment horizontal="left" vertical="top" indent="1"/>
    </xf>
    <xf numFmtId="0" fontId="3" fillId="7" borderId="317" applyNumberFormat="0" applyProtection="0">
      <alignment horizontal="left" vertical="center" indent="1"/>
    </xf>
    <xf numFmtId="0" fontId="8" fillId="7" borderId="322" applyNumberFormat="0" applyProtection="0">
      <alignment horizontal="left" vertical="top" indent="1"/>
    </xf>
    <xf numFmtId="0" fontId="3" fillId="7" borderId="322" applyNumberFormat="0" applyProtection="0">
      <alignment horizontal="left" vertical="top" indent="1"/>
    </xf>
    <xf numFmtId="0" fontId="3" fillId="7" borderId="322" applyNumberFormat="0" applyProtection="0">
      <alignment horizontal="left" vertical="top" indent="1"/>
    </xf>
    <xf numFmtId="0" fontId="3" fillId="7" borderId="322" applyNumberFormat="0" applyProtection="0">
      <alignment horizontal="left" vertical="top" indent="1"/>
    </xf>
    <xf numFmtId="0" fontId="3" fillId="7" borderId="322" applyNumberFormat="0" applyProtection="0">
      <alignment horizontal="left" vertical="top" indent="1"/>
    </xf>
    <xf numFmtId="0" fontId="3" fillId="7" borderId="322" applyNumberFormat="0" applyProtection="0">
      <alignment horizontal="left" vertical="top" indent="1"/>
    </xf>
    <xf numFmtId="0" fontId="3" fillId="7" borderId="322" applyNumberFormat="0" applyProtection="0">
      <alignment horizontal="left" vertical="top" indent="1"/>
    </xf>
    <xf numFmtId="0" fontId="3" fillId="7" borderId="322" applyNumberFormat="0" applyProtection="0">
      <alignment horizontal="left" vertical="top" indent="1"/>
    </xf>
    <xf numFmtId="0" fontId="3" fillId="7" borderId="322" applyNumberFormat="0" applyProtection="0">
      <alignment horizontal="left" vertical="top" indent="1"/>
    </xf>
    <xf numFmtId="0" fontId="3" fillId="7" borderId="322" applyNumberFormat="0" applyProtection="0">
      <alignment horizontal="left" vertical="top" indent="1"/>
    </xf>
    <xf numFmtId="0" fontId="3" fillId="7" borderId="322" applyNumberFormat="0" applyProtection="0">
      <alignment horizontal="left" vertical="top" indent="1"/>
    </xf>
    <xf numFmtId="0" fontId="3" fillId="7" borderId="322" applyNumberFormat="0" applyProtection="0">
      <alignment horizontal="left" vertical="top" indent="1"/>
    </xf>
    <xf numFmtId="0" fontId="3" fillId="7" borderId="322" applyNumberFormat="0" applyProtection="0">
      <alignment horizontal="left" vertical="top" indent="1"/>
    </xf>
    <xf numFmtId="0" fontId="61" fillId="78" borderId="318" applyNumberFormat="0" applyAlignment="0" applyProtection="0"/>
    <xf numFmtId="0" fontId="60" fillId="77" borderId="317" applyNumberFormat="0" applyAlignment="0" applyProtection="0"/>
    <xf numFmtId="0" fontId="60" fillId="77" borderId="317" applyNumberFormat="0" applyAlignment="0" applyProtection="0"/>
    <xf numFmtId="0" fontId="3" fillId="7" borderId="307" applyNumberFormat="0" applyProtection="0">
      <alignment horizontal="left" vertical="center" indent="1"/>
    </xf>
    <xf numFmtId="0" fontId="3" fillId="6" borderId="307" applyNumberFormat="0" applyProtection="0">
      <alignment horizontal="left" vertical="center" indent="1"/>
    </xf>
    <xf numFmtId="0" fontId="3" fillId="5" borderId="307" applyNumberFormat="0" applyProtection="0">
      <alignment horizontal="left" vertical="center" indent="1"/>
    </xf>
    <xf numFmtId="0" fontId="3" fillId="4" borderId="307" applyNumberFormat="0" applyProtection="0">
      <alignment horizontal="left" vertical="center" indent="1"/>
    </xf>
    <xf numFmtId="4" fontId="3" fillId="2" borderId="307" applyNumberFormat="0" applyProtection="0">
      <alignment horizontal="left" vertical="center" indent="1"/>
    </xf>
    <xf numFmtId="0" fontId="60" fillId="77" borderId="317" applyNumberFormat="0" applyAlignment="0" applyProtection="0"/>
    <xf numFmtId="0" fontId="60" fillId="77" borderId="317" applyNumberFormat="0" applyAlignment="0" applyProtection="0"/>
    <xf numFmtId="0" fontId="42" fillId="44" borderId="328" applyNumberFormat="0" applyAlignment="0" applyProtection="0"/>
    <xf numFmtId="0" fontId="82" fillId="56" borderId="332" applyNumberFormat="0" applyProtection="0">
      <alignment horizontal="left" vertical="top" indent="1"/>
    </xf>
    <xf numFmtId="0" fontId="78" fillId="77" borderId="329" applyNumberFormat="0" applyAlignment="0" applyProtection="0"/>
    <xf numFmtId="4" fontId="3" fillId="47" borderId="327" applyNumberFormat="0" applyProtection="0">
      <alignment horizontal="right" vertical="center"/>
    </xf>
    <xf numFmtId="4" fontId="3" fillId="50" borderId="327" applyNumberFormat="0" applyProtection="0">
      <alignment horizontal="right" vertical="center"/>
    </xf>
    <xf numFmtId="4" fontId="3" fillId="54" borderId="327" applyNumberFormat="0" applyProtection="0">
      <alignment horizontal="right" vertical="center"/>
    </xf>
    <xf numFmtId="4" fontId="3" fillId="47" borderId="327" applyNumberFormat="0" applyProtection="0">
      <alignment horizontal="right" vertical="center"/>
    </xf>
    <xf numFmtId="4" fontId="3" fillId="47" borderId="327" applyNumberFormat="0" applyProtection="0">
      <alignment horizontal="right" vertical="center"/>
    </xf>
    <xf numFmtId="0" fontId="60" fillId="77" borderId="317" applyNumberFormat="0" applyAlignment="0" applyProtection="0"/>
    <xf numFmtId="0" fontId="82" fillId="56" borderId="332" applyNumberFormat="0" applyProtection="0">
      <alignment horizontal="left" vertical="top" indent="1"/>
    </xf>
    <xf numFmtId="4" fontId="3" fillId="92" borderId="327" applyNumberFormat="0" applyProtection="0">
      <alignment horizontal="left" vertical="center" indent="1"/>
    </xf>
    <xf numFmtId="4" fontId="3" fillId="50" borderId="327" applyNumberFormat="0" applyProtection="0">
      <alignment horizontal="right" vertical="center"/>
    </xf>
    <xf numFmtId="0" fontId="82" fillId="56" borderId="332" applyNumberFormat="0" applyProtection="0">
      <alignment horizontal="left" vertical="top" indent="1"/>
    </xf>
    <xf numFmtId="0" fontId="78" fillId="77" borderId="329" applyNumberFormat="0" applyAlignment="0" applyProtection="0"/>
    <xf numFmtId="0" fontId="60" fillId="77" borderId="317" applyNumberFormat="0" applyAlignment="0" applyProtection="0"/>
    <xf numFmtId="4" fontId="81" fillId="92" borderId="327" applyNumberFormat="0" applyProtection="0">
      <alignment vertical="center"/>
    </xf>
    <xf numFmtId="0" fontId="60" fillId="77" borderId="317" applyNumberFormat="0" applyAlignment="0" applyProtection="0"/>
    <xf numFmtId="0" fontId="79" fillId="56" borderId="332" applyNumberFormat="0" applyProtection="0">
      <alignment horizontal="left" vertical="top" indent="1"/>
    </xf>
    <xf numFmtId="0" fontId="42" fillId="44" borderId="328" applyNumberFormat="0" applyAlignment="0" applyProtection="0"/>
    <xf numFmtId="4" fontId="83" fillId="47" borderId="332" applyNumberFormat="0" applyProtection="0">
      <alignment horizontal="right" vertical="center"/>
    </xf>
    <xf numFmtId="4" fontId="3" fillId="50" borderId="327" applyNumberFormat="0" applyProtection="0">
      <alignment horizontal="right" vertical="center"/>
    </xf>
    <xf numFmtId="4" fontId="3" fillId="92" borderId="327" applyNumberFormat="0" applyProtection="0">
      <alignment horizontal="left" vertical="center" indent="1"/>
    </xf>
    <xf numFmtId="4" fontId="3" fillId="50" borderId="327" applyNumberFormat="0" applyProtection="0">
      <alignment horizontal="right" vertical="center"/>
    </xf>
    <xf numFmtId="0" fontId="60" fillId="77" borderId="317" applyNumberFormat="0" applyAlignment="0" applyProtection="0"/>
    <xf numFmtId="0" fontId="36" fillId="57" borderId="330" applyNumberFormat="0" applyFont="0" applyAlignment="0" applyProtection="0"/>
    <xf numFmtId="0" fontId="82" fillId="56" borderId="332" applyNumberFormat="0" applyProtection="0">
      <alignment horizontal="left" vertical="top" indent="1"/>
    </xf>
    <xf numFmtId="0" fontId="65" fillId="0" borderId="306" applyNumberFormat="0" applyFill="0" applyAlignment="0" applyProtection="0"/>
    <xf numFmtId="0" fontId="65" fillId="0" borderId="306" applyNumberFormat="0" applyFill="0" applyAlignment="0" applyProtection="0"/>
    <xf numFmtId="0" fontId="65" fillId="0" borderId="306" applyNumberFormat="0" applyFill="0" applyAlignment="0" applyProtection="0"/>
    <xf numFmtId="0" fontId="65" fillId="0" borderId="306" applyNumberFormat="0" applyFill="0" applyAlignment="0" applyProtection="0"/>
    <xf numFmtId="0" fontId="65" fillId="0" borderId="306" applyNumberFormat="0" applyFill="0" applyAlignment="0" applyProtection="0"/>
    <xf numFmtId="0" fontId="65" fillId="0" borderId="306" applyNumberFormat="0" applyFill="0" applyAlignment="0" applyProtection="0"/>
    <xf numFmtId="0" fontId="65" fillId="0" borderId="306" applyNumberFormat="0" applyFill="0" applyAlignment="0" applyProtection="0"/>
    <xf numFmtId="0" fontId="65" fillId="0" borderId="306" applyNumberFormat="0" applyFill="0" applyAlignment="0" applyProtection="0"/>
    <xf numFmtId="0" fontId="65" fillId="0" borderId="306" applyNumberFormat="0" applyFill="0" applyAlignment="0" applyProtection="0"/>
    <xf numFmtId="0" fontId="65" fillId="0" borderId="306" applyNumberFormat="0" applyFill="0" applyAlignment="0" applyProtection="0"/>
    <xf numFmtId="0" fontId="65" fillId="0" borderId="306" applyNumberFormat="0" applyFill="0" applyAlignment="0" applyProtection="0"/>
    <xf numFmtId="0" fontId="65" fillId="0" borderId="306" applyNumberFormat="0" applyFill="0" applyAlignment="0" applyProtection="0"/>
    <xf numFmtId="0" fontId="65" fillId="0" borderId="306" applyNumberFormat="0" applyFill="0" applyAlignment="0" applyProtection="0"/>
    <xf numFmtId="0" fontId="65" fillId="0" borderId="306" applyNumberFormat="0" applyFill="0" applyAlignment="0" applyProtection="0"/>
    <xf numFmtId="0" fontId="65" fillId="0" borderId="306" applyNumberFormat="0" applyFill="0" applyAlignment="0" applyProtection="0"/>
    <xf numFmtId="0" fontId="65" fillId="0" borderId="306" applyNumberFormat="0" applyFill="0" applyAlignment="0" applyProtection="0"/>
    <xf numFmtId="0" fontId="65" fillId="0" borderId="306" applyNumberFormat="0" applyFill="0" applyAlignment="0" applyProtection="0"/>
    <xf numFmtId="0" fontId="65" fillId="0" borderId="306" applyNumberFormat="0" applyFill="0" applyAlignment="0" applyProtection="0"/>
    <xf numFmtId="0" fontId="65" fillId="0" borderId="306" applyNumberFormat="0" applyFill="0" applyAlignment="0" applyProtection="0"/>
    <xf numFmtId="0" fontId="65" fillId="0" borderId="306" applyNumberFormat="0" applyFill="0" applyAlignment="0" applyProtection="0"/>
    <xf numFmtId="0" fontId="65" fillId="0" borderId="306" applyNumberFormat="0" applyFill="0" applyAlignment="0" applyProtection="0"/>
    <xf numFmtId="0" fontId="65" fillId="0" borderId="306" applyNumberFormat="0" applyFill="0" applyAlignment="0" applyProtection="0"/>
    <xf numFmtId="0" fontId="65" fillId="0" borderId="306" applyNumberFormat="0" applyFill="0" applyAlignment="0" applyProtection="0"/>
    <xf numFmtId="0" fontId="65" fillId="0" borderId="306" applyNumberFormat="0" applyFill="0" applyAlignment="0" applyProtection="0"/>
    <xf numFmtId="0" fontId="65" fillId="0" borderId="306" applyNumberFormat="0" applyFill="0" applyAlignment="0" applyProtection="0"/>
    <xf numFmtId="0" fontId="65" fillId="0" borderId="306" applyNumberFormat="0" applyFill="0" applyAlignment="0" applyProtection="0"/>
    <xf numFmtId="0" fontId="65" fillId="0" borderId="306" applyNumberFormat="0" applyFill="0" applyAlignment="0" applyProtection="0"/>
    <xf numFmtId="0" fontId="65" fillId="0" borderId="306" applyNumberFormat="0" applyFill="0" applyAlignment="0" applyProtection="0"/>
    <xf numFmtId="0" fontId="65" fillId="0" borderId="306" applyNumberFormat="0" applyFill="0" applyAlignment="0" applyProtection="0"/>
    <xf numFmtId="0" fontId="65" fillId="0" borderId="306" applyNumberFormat="0" applyFill="0" applyAlignment="0" applyProtection="0"/>
    <xf numFmtId="0" fontId="65" fillId="0" borderId="306" applyNumberFormat="0" applyFill="0" applyAlignment="0" applyProtection="0"/>
    <xf numFmtId="0" fontId="65" fillId="0" borderId="306" applyNumberFormat="0" applyFill="0" applyAlignment="0" applyProtection="0"/>
    <xf numFmtId="0" fontId="65" fillId="0" borderId="306" applyNumberFormat="0" applyFill="0" applyAlignment="0" applyProtection="0"/>
    <xf numFmtId="0" fontId="65" fillId="0" borderId="306" applyNumberFormat="0" applyFill="0" applyAlignment="0" applyProtection="0"/>
    <xf numFmtId="0" fontId="65" fillId="0" borderId="306" applyNumberFormat="0" applyFill="0" applyAlignment="0" applyProtection="0"/>
    <xf numFmtId="0" fontId="65" fillId="0" borderId="306" applyNumberFormat="0" applyFill="0" applyAlignment="0" applyProtection="0"/>
    <xf numFmtId="0" fontId="65" fillId="0" borderId="306" applyNumberFormat="0" applyFill="0" applyAlignment="0" applyProtection="0"/>
    <xf numFmtId="0" fontId="65" fillId="0" borderId="306" applyNumberFormat="0" applyFill="0" applyAlignment="0" applyProtection="0"/>
    <xf numFmtId="0" fontId="65" fillId="0" borderId="306" applyNumberFormat="0" applyFill="0" applyAlignment="0" applyProtection="0"/>
    <xf numFmtId="0" fontId="65" fillId="0" borderId="306" applyNumberFormat="0" applyFill="0" applyAlignment="0" applyProtection="0"/>
    <xf numFmtId="0" fontId="65" fillId="0" borderId="306" applyNumberFormat="0" applyFill="0" applyAlignment="0" applyProtection="0"/>
    <xf numFmtId="0" fontId="65" fillId="0" borderId="306" applyNumberFormat="0" applyFill="0" applyAlignment="0" applyProtection="0"/>
    <xf numFmtId="0" fontId="65" fillId="0" borderId="306" applyNumberFormat="0" applyFill="0" applyAlignment="0" applyProtection="0"/>
    <xf numFmtId="0" fontId="65" fillId="0" borderId="306" applyNumberFormat="0" applyFill="0" applyAlignment="0" applyProtection="0"/>
    <xf numFmtId="0" fontId="65" fillId="0" borderId="306" applyNumberFormat="0" applyFill="0" applyAlignment="0" applyProtection="0"/>
    <xf numFmtId="0" fontId="65" fillId="0" borderId="306" applyNumberFormat="0" applyFill="0" applyAlignment="0" applyProtection="0"/>
    <xf numFmtId="0" fontId="65" fillId="0" borderId="306" applyNumberFormat="0" applyFill="0" applyAlignment="0" applyProtection="0"/>
    <xf numFmtId="0" fontId="65" fillId="0" borderId="306" applyNumberFormat="0" applyFill="0" applyAlignment="0" applyProtection="0"/>
    <xf numFmtId="0" fontId="65" fillId="0" borderId="306" applyNumberFormat="0" applyFill="0" applyAlignment="0" applyProtection="0"/>
    <xf numFmtId="0" fontId="65" fillId="0" borderId="306" applyNumberFormat="0" applyFill="0" applyAlignment="0" applyProtection="0"/>
    <xf numFmtId="0" fontId="78" fillId="77" borderId="329" applyNumberFormat="0" applyAlignment="0" applyProtection="0"/>
    <xf numFmtId="4" fontId="3" fillId="92" borderId="327" applyNumberFormat="0" applyProtection="0">
      <alignment horizontal="left" vertical="center" indent="1"/>
    </xf>
    <xf numFmtId="4" fontId="3" fillId="96" borderId="333" applyNumberFormat="0" applyProtection="0">
      <alignment horizontal="left" vertical="center" indent="1"/>
    </xf>
    <xf numFmtId="4" fontId="3" fillId="96" borderId="333" applyNumberFormat="0" applyProtection="0">
      <alignment horizontal="left" vertical="center" indent="1"/>
    </xf>
    <xf numFmtId="4" fontId="83" fillId="46" borderId="332" applyNumberFormat="0" applyProtection="0">
      <alignment horizontal="right" vertical="center"/>
    </xf>
    <xf numFmtId="4" fontId="3" fillId="47" borderId="327" applyNumberFormat="0" applyProtection="0">
      <alignment horizontal="right" vertical="center"/>
    </xf>
    <xf numFmtId="0" fontId="3" fillId="7" borderId="312" applyNumberFormat="0" applyProtection="0">
      <alignment horizontal="left" vertical="top" indent="1"/>
    </xf>
    <xf numFmtId="0" fontId="3" fillId="7" borderId="312" applyNumberFormat="0" applyProtection="0">
      <alignment horizontal="left" vertical="top" indent="1"/>
    </xf>
    <xf numFmtId="0" fontId="3" fillId="7" borderId="312" applyNumberFormat="0" applyProtection="0">
      <alignment horizontal="left" vertical="top" indent="1"/>
    </xf>
    <xf numFmtId="0" fontId="3" fillId="7" borderId="312" applyNumberFormat="0" applyProtection="0">
      <alignment horizontal="left" vertical="top" indent="1"/>
    </xf>
    <xf numFmtId="0" fontId="3" fillId="7" borderId="312" applyNumberFormat="0" applyProtection="0">
      <alignment horizontal="left" vertical="top" indent="1"/>
    </xf>
    <xf numFmtId="0" fontId="3" fillId="7" borderId="312" applyNumberFormat="0" applyProtection="0">
      <alignment horizontal="left" vertical="top" indent="1"/>
    </xf>
    <xf numFmtId="0" fontId="3" fillId="7" borderId="312" applyNumberFormat="0" applyProtection="0">
      <alignment horizontal="left" vertical="top" indent="1"/>
    </xf>
    <xf numFmtId="0" fontId="3" fillId="7" borderId="312" applyNumberFormat="0" applyProtection="0">
      <alignment horizontal="left" vertical="top" indent="1"/>
    </xf>
    <xf numFmtId="0" fontId="3" fillId="7" borderId="312" applyNumberFormat="0" applyProtection="0">
      <alignment horizontal="left" vertical="top" indent="1"/>
    </xf>
    <xf numFmtId="0" fontId="3" fillId="7" borderId="312" applyNumberFormat="0" applyProtection="0">
      <alignment horizontal="left" vertical="top" indent="1"/>
    </xf>
    <xf numFmtId="0" fontId="3" fillId="7" borderId="312" applyNumberFormat="0" applyProtection="0">
      <alignment horizontal="left" vertical="top" indent="1"/>
    </xf>
    <xf numFmtId="0" fontId="3" fillId="7" borderId="312" applyNumberFormat="0" applyProtection="0">
      <alignment horizontal="left" vertical="top" indent="1"/>
    </xf>
    <xf numFmtId="0" fontId="3" fillId="7" borderId="312" applyNumberFormat="0" applyProtection="0">
      <alignment horizontal="left" vertical="top" indent="1"/>
    </xf>
    <xf numFmtId="0" fontId="8" fillId="7" borderId="312" applyNumberFormat="0" applyProtection="0">
      <alignment horizontal="left" vertical="top" indent="1"/>
    </xf>
    <xf numFmtId="0" fontId="3" fillId="7" borderId="307" applyNumberFormat="0" applyProtection="0">
      <alignment horizontal="left" vertical="center" indent="1"/>
    </xf>
    <xf numFmtId="0" fontId="3" fillId="7" borderId="307" applyNumberFormat="0" applyProtection="0">
      <alignment horizontal="left" vertical="center" indent="1"/>
    </xf>
    <xf numFmtId="0" fontId="3" fillId="7" borderId="307" applyNumberFormat="0" applyProtection="0">
      <alignment horizontal="left" vertical="center" indent="1"/>
    </xf>
    <xf numFmtId="0" fontId="3" fillId="7" borderId="307" applyNumberFormat="0" applyProtection="0">
      <alignment horizontal="left" vertical="center" indent="1"/>
    </xf>
    <xf numFmtId="0" fontId="3" fillId="7" borderId="307" applyNumberFormat="0" applyProtection="0">
      <alignment horizontal="left" vertical="center" indent="1"/>
    </xf>
    <xf numFmtId="0" fontId="3" fillId="7" borderId="307" applyNumberFormat="0" applyProtection="0">
      <alignment horizontal="left" vertical="center" indent="1"/>
    </xf>
    <xf numFmtId="0" fontId="3" fillId="7" borderId="307" applyNumberFormat="0" applyProtection="0">
      <alignment horizontal="left" vertical="center" indent="1"/>
    </xf>
    <xf numFmtId="0" fontId="8" fillId="7" borderId="312" applyNumberFormat="0" applyProtection="0">
      <alignment horizontal="left" vertical="center" indent="1"/>
    </xf>
    <xf numFmtId="4" fontId="3" fillId="2" borderId="327" applyNumberFormat="0" applyProtection="0">
      <alignment horizontal="left" vertical="center" indent="1"/>
    </xf>
    <xf numFmtId="0" fontId="3" fillId="6" borderId="312" applyNumberFormat="0" applyProtection="0">
      <alignment horizontal="left" vertical="top" indent="1"/>
    </xf>
    <xf numFmtId="0" fontId="3" fillId="6" borderId="312" applyNumberFormat="0" applyProtection="0">
      <alignment horizontal="left" vertical="top" indent="1"/>
    </xf>
    <xf numFmtId="0" fontId="3" fillId="6" borderId="312" applyNumberFormat="0" applyProtection="0">
      <alignment horizontal="left" vertical="top" indent="1"/>
    </xf>
    <xf numFmtId="0" fontId="3" fillId="6" borderId="312" applyNumberFormat="0" applyProtection="0">
      <alignment horizontal="left" vertical="top" indent="1"/>
    </xf>
    <xf numFmtId="0" fontId="3" fillId="6" borderId="312" applyNumberFormat="0" applyProtection="0">
      <alignment horizontal="left" vertical="top" indent="1"/>
    </xf>
    <xf numFmtId="0" fontId="3" fillId="6" borderId="312" applyNumberFormat="0" applyProtection="0">
      <alignment horizontal="left" vertical="top" indent="1"/>
    </xf>
    <xf numFmtId="0" fontId="3" fillId="6" borderId="312" applyNumberFormat="0" applyProtection="0">
      <alignment horizontal="left" vertical="top" indent="1"/>
    </xf>
    <xf numFmtId="0" fontId="3" fillId="6" borderId="312" applyNumberFormat="0" applyProtection="0">
      <alignment horizontal="left" vertical="top" indent="1"/>
    </xf>
    <xf numFmtId="0" fontId="3" fillId="6" borderId="312" applyNumberFormat="0" applyProtection="0">
      <alignment horizontal="left" vertical="top" indent="1"/>
    </xf>
    <xf numFmtId="0" fontId="3" fillId="6" borderId="312" applyNumberFormat="0" applyProtection="0">
      <alignment horizontal="left" vertical="top" indent="1"/>
    </xf>
    <xf numFmtId="0" fontId="3" fillId="6" borderId="312" applyNumberFormat="0" applyProtection="0">
      <alignment horizontal="left" vertical="top" indent="1"/>
    </xf>
    <xf numFmtId="0" fontId="3" fillId="6" borderId="312" applyNumberFormat="0" applyProtection="0">
      <alignment horizontal="left" vertical="top" indent="1"/>
    </xf>
    <xf numFmtId="0" fontId="3" fillId="6" borderId="312" applyNumberFormat="0" applyProtection="0">
      <alignment horizontal="left" vertical="top" indent="1"/>
    </xf>
    <xf numFmtId="0" fontId="3" fillId="6" borderId="312" applyNumberFormat="0" applyProtection="0">
      <alignment horizontal="left" vertical="top" indent="1"/>
    </xf>
    <xf numFmtId="0" fontId="3" fillId="6" borderId="312" applyNumberFormat="0" applyProtection="0">
      <alignment horizontal="left" vertical="top" indent="1"/>
    </xf>
    <xf numFmtId="0" fontId="3" fillId="6" borderId="312" applyNumberFormat="0" applyProtection="0">
      <alignment horizontal="left" vertical="top" indent="1"/>
    </xf>
    <xf numFmtId="0" fontId="3" fillId="6" borderId="312" applyNumberFormat="0" applyProtection="0">
      <alignment horizontal="left" vertical="top" indent="1"/>
    </xf>
    <xf numFmtId="0" fontId="3" fillId="6" borderId="312" applyNumberFormat="0" applyProtection="0">
      <alignment horizontal="left" vertical="top" indent="1"/>
    </xf>
    <xf numFmtId="0" fontId="3" fillId="6" borderId="312" applyNumberFormat="0" applyProtection="0">
      <alignment horizontal="left" vertical="top" indent="1"/>
    </xf>
    <xf numFmtId="0" fontId="3" fillId="6" borderId="312" applyNumberFormat="0" applyProtection="0">
      <alignment horizontal="left" vertical="top" indent="1"/>
    </xf>
    <xf numFmtId="0" fontId="8" fillId="6" borderId="312" applyNumberFormat="0" applyProtection="0">
      <alignment horizontal="left" vertical="top" indent="1"/>
    </xf>
    <xf numFmtId="0" fontId="3" fillId="6" borderId="307" applyNumberFormat="0" applyProtection="0">
      <alignment horizontal="left" vertical="center" indent="1"/>
    </xf>
    <xf numFmtId="0" fontId="3" fillId="6" borderId="307" applyNumberFormat="0" applyProtection="0">
      <alignment horizontal="left" vertical="center" indent="1"/>
    </xf>
    <xf numFmtId="0" fontId="3" fillId="6" borderId="307" applyNumberFormat="0" applyProtection="0">
      <alignment horizontal="left" vertical="center" indent="1"/>
    </xf>
    <xf numFmtId="0" fontId="3" fillId="6" borderId="307" applyNumberFormat="0" applyProtection="0">
      <alignment horizontal="left" vertical="center" indent="1"/>
    </xf>
    <xf numFmtId="0" fontId="3" fillId="6" borderId="307" applyNumberFormat="0" applyProtection="0">
      <alignment horizontal="left" vertical="center" indent="1"/>
    </xf>
    <xf numFmtId="0" fontId="8" fillId="6" borderId="312" applyNumberFormat="0" applyProtection="0">
      <alignment horizontal="left" vertical="center" indent="1"/>
    </xf>
    <xf numFmtId="0" fontId="3" fillId="6" borderId="307" applyNumberFormat="0" applyProtection="0">
      <alignment horizontal="left" vertical="center" indent="1"/>
    </xf>
    <xf numFmtId="0" fontId="3" fillId="6" borderId="307" applyNumberFormat="0" applyProtection="0">
      <alignment horizontal="left" vertical="center" indent="1"/>
    </xf>
    <xf numFmtId="0" fontId="3" fillId="6" borderId="307" applyNumberFormat="0" applyProtection="0">
      <alignment horizontal="left" vertical="center" indent="1"/>
    </xf>
    <xf numFmtId="0" fontId="3" fillId="6" borderId="307" applyNumberFormat="0" applyProtection="0">
      <alignment horizontal="left" vertical="center" indent="1"/>
    </xf>
    <xf numFmtId="0" fontId="8" fillId="6" borderId="312" applyNumberFormat="0" applyProtection="0">
      <alignment horizontal="left" vertical="center" indent="1"/>
    </xf>
    <xf numFmtId="0" fontId="3" fillId="93" borderId="312" applyNumberFormat="0" applyProtection="0">
      <alignment horizontal="left" vertical="top" indent="1"/>
    </xf>
    <xf numFmtId="0" fontId="3" fillId="93" borderId="312" applyNumberFormat="0" applyProtection="0">
      <alignment horizontal="left" vertical="top" indent="1"/>
    </xf>
    <xf numFmtId="0" fontId="3" fillId="93" borderId="312" applyNumberFormat="0" applyProtection="0">
      <alignment horizontal="left" vertical="top" indent="1"/>
    </xf>
    <xf numFmtId="0" fontId="3" fillId="93" borderId="312" applyNumberFormat="0" applyProtection="0">
      <alignment horizontal="left" vertical="top" indent="1"/>
    </xf>
    <xf numFmtId="0" fontId="3" fillId="93" borderId="312" applyNumberFormat="0" applyProtection="0">
      <alignment horizontal="left" vertical="top" indent="1"/>
    </xf>
    <xf numFmtId="0" fontId="3" fillId="93" borderId="312" applyNumberFormat="0" applyProtection="0">
      <alignment horizontal="left" vertical="top" indent="1"/>
    </xf>
    <xf numFmtId="0" fontId="3" fillId="93" borderId="312" applyNumberFormat="0" applyProtection="0">
      <alignment horizontal="left" vertical="top" indent="1"/>
    </xf>
    <xf numFmtId="0" fontId="3" fillId="93" borderId="312" applyNumberFormat="0" applyProtection="0">
      <alignment horizontal="left" vertical="top" indent="1"/>
    </xf>
    <xf numFmtId="0" fontId="3" fillId="93" borderId="312" applyNumberFormat="0" applyProtection="0">
      <alignment horizontal="left" vertical="top" indent="1"/>
    </xf>
    <xf numFmtId="0" fontId="3" fillId="93" borderId="312" applyNumberFormat="0" applyProtection="0">
      <alignment horizontal="left" vertical="top" indent="1"/>
    </xf>
    <xf numFmtId="0" fontId="3" fillId="93" borderId="312" applyNumberFormat="0" applyProtection="0">
      <alignment horizontal="left" vertical="top" indent="1"/>
    </xf>
    <xf numFmtId="0" fontId="8" fillId="93" borderId="312" applyNumberFormat="0" applyProtection="0">
      <alignment horizontal="left" vertical="top" indent="1"/>
    </xf>
    <xf numFmtId="0" fontId="3" fillId="5" borderId="307" applyNumberFormat="0" applyProtection="0">
      <alignment horizontal="left" vertical="center" indent="1"/>
    </xf>
    <xf numFmtId="0" fontId="3" fillId="5" borderId="307" applyNumberFormat="0" applyProtection="0">
      <alignment horizontal="left" vertical="center" indent="1"/>
    </xf>
    <xf numFmtId="0" fontId="3" fillId="5" borderId="307" applyNumberFormat="0" applyProtection="0">
      <alignment horizontal="left" vertical="center" indent="1"/>
    </xf>
    <xf numFmtId="0" fontId="3" fillId="5" borderId="307" applyNumberFormat="0" applyProtection="0">
      <alignment horizontal="left" vertical="center" indent="1"/>
    </xf>
    <xf numFmtId="0" fontId="3" fillId="5" borderId="307" applyNumberFormat="0" applyProtection="0">
      <alignment horizontal="left" vertical="center" indent="1"/>
    </xf>
    <xf numFmtId="0" fontId="3" fillId="5" borderId="307" applyNumberFormat="0" applyProtection="0">
      <alignment horizontal="left" vertical="center" indent="1"/>
    </xf>
    <xf numFmtId="0" fontId="8" fillId="93" borderId="312" applyNumberFormat="0" applyProtection="0">
      <alignment horizontal="left" vertical="center" indent="1"/>
    </xf>
    <xf numFmtId="0" fontId="3" fillId="5" borderId="307" applyNumberFormat="0" applyProtection="0">
      <alignment horizontal="left" vertical="center" indent="1"/>
    </xf>
    <xf numFmtId="0" fontId="3" fillId="5" borderId="307" applyNumberFormat="0" applyProtection="0">
      <alignment horizontal="left" vertical="center" indent="1"/>
    </xf>
    <xf numFmtId="0" fontId="3" fillId="5" borderId="307" applyNumberFormat="0" applyProtection="0">
      <alignment horizontal="left" vertical="center" indent="1"/>
    </xf>
    <xf numFmtId="0" fontId="3" fillId="97" borderId="312" applyNumberFormat="0" applyProtection="0">
      <alignment horizontal="left" vertical="top" indent="1"/>
    </xf>
    <xf numFmtId="0" fontId="3" fillId="97" borderId="312" applyNumberFormat="0" applyProtection="0">
      <alignment horizontal="left" vertical="top" indent="1"/>
    </xf>
    <xf numFmtId="0" fontId="3" fillId="97" borderId="312" applyNumberFormat="0" applyProtection="0">
      <alignment horizontal="left" vertical="top" indent="1"/>
    </xf>
    <xf numFmtId="0" fontId="3" fillId="97" borderId="312" applyNumberFormat="0" applyProtection="0">
      <alignment horizontal="left" vertical="top" indent="1"/>
    </xf>
    <xf numFmtId="0" fontId="3" fillId="97" borderId="312" applyNumberFormat="0" applyProtection="0">
      <alignment horizontal="left" vertical="top" indent="1"/>
    </xf>
    <xf numFmtId="0" fontId="3" fillId="97" borderId="312" applyNumberFormat="0" applyProtection="0">
      <alignment horizontal="left" vertical="top" indent="1"/>
    </xf>
    <xf numFmtId="0" fontId="3" fillId="97" borderId="312" applyNumberFormat="0" applyProtection="0">
      <alignment horizontal="left" vertical="top" indent="1"/>
    </xf>
    <xf numFmtId="0" fontId="3" fillId="97" borderId="312" applyNumberFormat="0" applyProtection="0">
      <alignment horizontal="left" vertical="top" indent="1"/>
    </xf>
    <xf numFmtId="0" fontId="3" fillId="97" borderId="312" applyNumberFormat="0" applyProtection="0">
      <alignment horizontal="left" vertical="top" indent="1"/>
    </xf>
    <xf numFmtId="0" fontId="3" fillId="97" borderId="312" applyNumberFormat="0" applyProtection="0">
      <alignment horizontal="left" vertical="top" indent="1"/>
    </xf>
    <xf numFmtId="0" fontId="3" fillId="97" borderId="312" applyNumberFormat="0" applyProtection="0">
      <alignment horizontal="left" vertical="top" indent="1"/>
    </xf>
    <xf numFmtId="0" fontId="3" fillId="97" borderId="312" applyNumberFormat="0" applyProtection="0">
      <alignment horizontal="left" vertical="top" indent="1"/>
    </xf>
    <xf numFmtId="0" fontId="3" fillId="97" borderId="312" applyNumberFormat="0" applyProtection="0">
      <alignment horizontal="left" vertical="top" indent="1"/>
    </xf>
    <xf numFmtId="0" fontId="3" fillId="97" borderId="312" applyNumberFormat="0" applyProtection="0">
      <alignment horizontal="left" vertical="top" indent="1"/>
    </xf>
    <xf numFmtId="0" fontId="3" fillId="97" borderId="312" applyNumberFormat="0" applyProtection="0">
      <alignment horizontal="left" vertical="top" indent="1"/>
    </xf>
    <xf numFmtId="0" fontId="3" fillId="97" borderId="312" applyNumberFormat="0" applyProtection="0">
      <alignment horizontal="left" vertical="top" indent="1"/>
    </xf>
    <xf numFmtId="0" fontId="3" fillId="97" borderId="312" applyNumberFormat="0" applyProtection="0">
      <alignment horizontal="left" vertical="top" indent="1"/>
    </xf>
    <xf numFmtId="0" fontId="3" fillId="97" borderId="312" applyNumberFormat="0" applyProtection="0">
      <alignment horizontal="left" vertical="top" indent="1"/>
    </xf>
    <xf numFmtId="0" fontId="8" fillId="97" borderId="312" applyNumberFormat="0" applyProtection="0">
      <alignment horizontal="left" vertical="top" indent="1"/>
    </xf>
    <xf numFmtId="0" fontId="3" fillId="97" borderId="312" applyNumberFormat="0" applyProtection="0">
      <alignment horizontal="left" vertical="top" indent="1"/>
    </xf>
    <xf numFmtId="0" fontId="3" fillId="97" borderId="312" applyNumberFormat="0" applyProtection="0">
      <alignment horizontal="left" vertical="top" indent="1"/>
    </xf>
    <xf numFmtId="0" fontId="3" fillId="97" borderId="312" applyNumberFormat="0" applyProtection="0">
      <alignment horizontal="left" vertical="top" indent="1"/>
    </xf>
    <xf numFmtId="0" fontId="3" fillId="4" borderId="307" applyNumberFormat="0" applyProtection="0">
      <alignment horizontal="left" vertical="center" indent="1"/>
    </xf>
    <xf numFmtId="0" fontId="3" fillId="4" borderId="307" applyNumberFormat="0" applyProtection="0">
      <alignment horizontal="left" vertical="center" indent="1"/>
    </xf>
    <xf numFmtId="0" fontId="3" fillId="4" borderId="307" applyNumberFormat="0" applyProtection="0">
      <alignment horizontal="left" vertical="center" indent="1"/>
    </xf>
    <xf numFmtId="0" fontId="3" fillId="4" borderId="307" applyNumberFormat="0" applyProtection="0">
      <alignment horizontal="left" vertical="center" indent="1"/>
    </xf>
    <xf numFmtId="0" fontId="3" fillId="4" borderId="307" applyNumberFormat="0" applyProtection="0">
      <alignment horizontal="left" vertical="center" indent="1"/>
    </xf>
    <xf numFmtId="0" fontId="3" fillId="4" borderId="307" applyNumberFormat="0" applyProtection="0">
      <alignment horizontal="left" vertical="center" indent="1"/>
    </xf>
    <xf numFmtId="0" fontId="3" fillId="4" borderId="307" applyNumberFormat="0" applyProtection="0">
      <alignment horizontal="left" vertical="center" indent="1"/>
    </xf>
    <xf numFmtId="0" fontId="8" fillId="97" borderId="312" applyNumberFormat="0" applyProtection="0">
      <alignment horizontal="left" vertical="center" indent="1"/>
    </xf>
    <xf numFmtId="4" fontId="3" fillId="93" borderId="313" applyNumberFormat="0" applyProtection="0">
      <alignment horizontal="left" vertical="center" indent="1"/>
    </xf>
    <xf numFmtId="4" fontId="3" fillId="93" borderId="313" applyNumberFormat="0" applyProtection="0">
      <alignment horizontal="left" vertical="center" indent="1"/>
    </xf>
    <xf numFmtId="4" fontId="3" fillId="93" borderId="313" applyNumberFormat="0" applyProtection="0">
      <alignment horizontal="left" vertical="center" indent="1"/>
    </xf>
    <xf numFmtId="4" fontId="3" fillId="93" borderId="313" applyNumberFormat="0" applyProtection="0">
      <alignment horizontal="left" vertical="center" indent="1"/>
    </xf>
    <xf numFmtId="4" fontId="3" fillId="93" borderId="313" applyNumberFormat="0" applyProtection="0">
      <alignment horizontal="left" vertical="center" indent="1"/>
    </xf>
    <xf numFmtId="4" fontId="3" fillId="7" borderId="313" applyNumberFormat="0" applyProtection="0">
      <alignment horizontal="left" vertical="center" indent="1"/>
    </xf>
    <xf numFmtId="4" fontId="3" fillId="7" borderId="313" applyNumberFormat="0" applyProtection="0">
      <alignment horizontal="left" vertical="center" indent="1"/>
    </xf>
    <xf numFmtId="4" fontId="3" fillId="7" borderId="313" applyNumberFormat="0" applyProtection="0">
      <alignment horizontal="left" vertical="center" indent="1"/>
    </xf>
    <xf numFmtId="4" fontId="3" fillId="7" borderId="313" applyNumberFormat="0" applyProtection="0">
      <alignment horizontal="left" vertical="center" indent="1"/>
    </xf>
    <xf numFmtId="4" fontId="3" fillId="7" borderId="313" applyNumberFormat="0" applyProtection="0">
      <alignment horizontal="left" vertical="center" indent="1"/>
    </xf>
    <xf numFmtId="4" fontId="3" fillId="7" borderId="313" applyNumberFormat="0" applyProtection="0">
      <alignment horizontal="left" vertical="center" indent="1"/>
    </xf>
    <xf numFmtId="4" fontId="3" fillId="7" borderId="313" applyNumberFormat="0" applyProtection="0">
      <alignment horizontal="left" vertical="center" indent="1"/>
    </xf>
    <xf numFmtId="4" fontId="3" fillId="96" borderId="333" applyNumberFormat="0" applyProtection="0">
      <alignment horizontal="left" vertical="center" indent="1"/>
    </xf>
    <xf numFmtId="4" fontId="3" fillId="93" borderId="307" applyNumberFormat="0" applyProtection="0">
      <alignment horizontal="right" vertical="center"/>
    </xf>
    <xf numFmtId="4" fontId="3" fillId="93" borderId="307" applyNumberFormat="0" applyProtection="0">
      <alignment horizontal="right" vertical="center"/>
    </xf>
    <xf numFmtId="4" fontId="3" fillId="93" borderId="307" applyNumberFormat="0" applyProtection="0">
      <alignment horizontal="right" vertical="center"/>
    </xf>
    <xf numFmtId="4" fontId="3" fillId="93" borderId="307" applyNumberFormat="0" applyProtection="0">
      <alignment horizontal="right" vertical="center"/>
    </xf>
    <xf numFmtId="4" fontId="3" fillId="93" borderId="307" applyNumberFormat="0" applyProtection="0">
      <alignment horizontal="right" vertical="center"/>
    </xf>
    <xf numFmtId="4" fontId="3" fillId="93" borderId="307" applyNumberFormat="0" applyProtection="0">
      <alignment horizontal="right" vertical="center"/>
    </xf>
    <xf numFmtId="4" fontId="83" fillId="93" borderId="312" applyNumberFormat="0" applyProtection="0">
      <alignment horizontal="right" vertical="center"/>
    </xf>
    <xf numFmtId="4" fontId="3" fillId="93" borderId="307" applyNumberFormat="0" applyProtection="0">
      <alignment horizontal="right" vertical="center"/>
    </xf>
    <xf numFmtId="4" fontId="3" fillId="93" borderId="307" applyNumberFormat="0" applyProtection="0">
      <alignment horizontal="right" vertical="center"/>
    </xf>
    <xf numFmtId="4" fontId="8" fillId="97" borderId="313" applyNumberFormat="0" applyProtection="0">
      <alignment horizontal="left" vertical="center" indent="1"/>
    </xf>
    <xf numFmtId="4" fontId="8" fillId="97" borderId="313" applyNumberFormat="0" applyProtection="0">
      <alignment horizontal="left" vertical="center" indent="1"/>
    </xf>
    <xf numFmtId="4" fontId="8" fillId="97" borderId="313" applyNumberFormat="0" applyProtection="0">
      <alignment horizontal="left" vertical="center" indent="1"/>
    </xf>
    <xf numFmtId="4" fontId="3" fillId="96" borderId="313" applyNumberFormat="0" applyProtection="0">
      <alignment horizontal="left" vertical="center" indent="1"/>
    </xf>
    <xf numFmtId="4" fontId="3" fillId="96" borderId="313" applyNumberFormat="0" applyProtection="0">
      <alignment horizontal="left" vertical="center" indent="1"/>
    </xf>
    <xf numFmtId="4" fontId="3" fillId="96" borderId="313" applyNumberFormat="0" applyProtection="0">
      <alignment horizontal="left" vertical="center" indent="1"/>
    </xf>
    <xf numFmtId="4" fontId="3" fillId="96" borderId="313" applyNumberFormat="0" applyProtection="0">
      <alignment horizontal="left" vertical="center" indent="1"/>
    </xf>
    <xf numFmtId="4" fontId="3" fillId="96" borderId="313" applyNumberFormat="0" applyProtection="0">
      <alignment horizontal="left" vertical="center" indent="1"/>
    </xf>
    <xf numFmtId="4" fontId="3" fillId="46" borderId="327" applyNumberFormat="0" applyProtection="0">
      <alignment horizontal="right" vertical="center"/>
    </xf>
    <xf numFmtId="4" fontId="3" fillId="46" borderId="307" applyNumberFormat="0" applyProtection="0">
      <alignment horizontal="right" vertical="center"/>
    </xf>
    <xf numFmtId="4" fontId="3" fillId="46" borderId="307" applyNumberFormat="0" applyProtection="0">
      <alignment horizontal="right" vertical="center"/>
    </xf>
    <xf numFmtId="4" fontId="83" fillId="46" borderId="312" applyNumberFormat="0" applyProtection="0">
      <alignment horizontal="right" vertical="center"/>
    </xf>
    <xf numFmtId="4" fontId="3" fillId="95" borderId="307" applyNumberFormat="0" applyProtection="0">
      <alignment horizontal="right" vertical="center"/>
    </xf>
    <xf numFmtId="4" fontId="3" fillId="95" borderId="307" applyNumberFormat="0" applyProtection="0">
      <alignment horizontal="right" vertical="center"/>
    </xf>
    <xf numFmtId="4" fontId="3" fillId="95" borderId="307" applyNumberFormat="0" applyProtection="0">
      <alignment horizontal="right" vertical="center"/>
    </xf>
    <xf numFmtId="4" fontId="83" fillId="95" borderId="312" applyNumberFormat="0" applyProtection="0">
      <alignment horizontal="right" vertical="center"/>
    </xf>
    <xf numFmtId="4" fontId="3" fillId="53" borderId="307" applyNumberFormat="0" applyProtection="0">
      <alignment horizontal="right" vertical="center"/>
    </xf>
    <xf numFmtId="0" fontId="60" fillId="77" borderId="307" applyNumberFormat="0" applyAlignment="0" applyProtection="0"/>
    <xf numFmtId="0" fontId="60" fillId="77" borderId="307" applyNumberFormat="0" applyAlignment="0" applyProtection="0"/>
    <xf numFmtId="0" fontId="61" fillId="78" borderId="308" applyNumberFormat="0" applyAlignment="0" applyProtection="0"/>
    <xf numFmtId="0" fontId="60" fillId="77" borderId="307" applyNumberFormat="0" applyAlignment="0" applyProtection="0"/>
    <xf numFmtId="0" fontId="60" fillId="77" borderId="307" applyNumberFormat="0" applyAlignment="0" applyProtection="0"/>
    <xf numFmtId="0" fontId="60" fillId="77" borderId="307" applyNumberFormat="0" applyAlignment="0" applyProtection="0"/>
    <xf numFmtId="0" fontId="60" fillId="77" borderId="307" applyNumberFormat="0" applyAlignment="0" applyProtection="0"/>
    <xf numFmtId="0" fontId="60" fillId="77" borderId="307" applyNumberFormat="0" applyAlignment="0" applyProtection="0"/>
    <xf numFmtId="0" fontId="61" fillId="78" borderId="308" applyNumberFormat="0" applyAlignment="0" applyProtection="0"/>
    <xf numFmtId="0" fontId="60" fillId="77" borderId="307" applyNumberFormat="0" applyAlignment="0" applyProtection="0"/>
    <xf numFmtId="0" fontId="60" fillId="77" borderId="307" applyNumberFormat="0" applyAlignment="0" applyProtection="0"/>
    <xf numFmtId="0" fontId="60" fillId="77" borderId="307" applyNumberFormat="0" applyAlignment="0" applyProtection="0"/>
    <xf numFmtId="0" fontId="60" fillId="77" borderId="307" applyNumberFormat="0" applyAlignment="0" applyProtection="0"/>
    <xf numFmtId="0" fontId="61" fillId="78" borderId="308" applyNumberFormat="0" applyAlignment="0" applyProtection="0"/>
    <xf numFmtId="0" fontId="60" fillId="77" borderId="307" applyNumberFormat="0" applyAlignment="0" applyProtection="0"/>
    <xf numFmtId="0" fontId="60" fillId="77" borderId="307" applyNumberFormat="0" applyAlignment="0" applyProtection="0"/>
    <xf numFmtId="0" fontId="60" fillId="77" borderId="307" applyNumberFormat="0" applyAlignment="0" applyProtection="0"/>
    <xf numFmtId="0" fontId="60" fillId="77" borderId="307" applyNumberFormat="0" applyAlignment="0" applyProtection="0"/>
    <xf numFmtId="0" fontId="61" fillId="78" borderId="308" applyNumberFormat="0" applyAlignment="0" applyProtection="0"/>
    <xf numFmtId="0" fontId="60" fillId="77" borderId="307" applyNumberFormat="0" applyAlignment="0" applyProtection="0"/>
    <xf numFmtId="0" fontId="60" fillId="77" borderId="307" applyNumberFormat="0" applyAlignment="0" applyProtection="0"/>
    <xf numFmtId="0" fontId="61" fillId="78" borderId="308" applyNumberFormat="0" applyAlignment="0" applyProtection="0"/>
    <xf numFmtId="0" fontId="60" fillId="77" borderId="307" applyNumberFormat="0" applyAlignment="0" applyProtection="0"/>
    <xf numFmtId="0" fontId="60" fillId="77" borderId="307" applyNumberFormat="0" applyAlignment="0" applyProtection="0"/>
    <xf numFmtId="0" fontId="60" fillId="77" borderId="307" applyNumberFormat="0" applyAlignment="0" applyProtection="0"/>
    <xf numFmtId="0" fontId="61" fillId="78" borderId="308" applyNumberFormat="0" applyAlignment="0" applyProtection="0"/>
    <xf numFmtId="0" fontId="60" fillId="77" borderId="307" applyNumberFormat="0" applyAlignment="0" applyProtection="0"/>
    <xf numFmtId="0" fontId="60" fillId="77" borderId="307" applyNumberFormat="0" applyAlignment="0" applyProtection="0"/>
    <xf numFmtId="0" fontId="60" fillId="77" borderId="307" applyNumberFormat="0" applyAlignment="0" applyProtection="0"/>
    <xf numFmtId="0" fontId="60" fillId="77" borderId="327" applyNumberFormat="0" applyAlignment="0" applyProtection="0"/>
    <xf numFmtId="0" fontId="3" fillId="73" borderId="317" applyNumberFormat="0" applyFont="0" applyAlignment="0" applyProtection="0"/>
    <xf numFmtId="0" fontId="3" fillId="73" borderId="317" applyNumberFormat="0" applyFont="0" applyAlignment="0" applyProtection="0"/>
    <xf numFmtId="0" fontId="3" fillId="73" borderId="317" applyNumberFormat="0" applyFont="0" applyAlignment="0" applyProtection="0"/>
    <xf numFmtId="0" fontId="3" fillId="73" borderId="317" applyNumberFormat="0" applyFont="0" applyAlignment="0" applyProtection="0"/>
    <xf numFmtId="0" fontId="3" fillId="73" borderId="317" applyNumberFormat="0" applyFont="0" applyAlignment="0" applyProtection="0"/>
    <xf numFmtId="0" fontId="3" fillId="73" borderId="317" applyNumberFormat="0" applyFont="0" applyAlignment="0" applyProtection="0"/>
    <xf numFmtId="0" fontId="36" fillId="57" borderId="320" applyNumberFormat="0" applyFont="0" applyAlignment="0" applyProtection="0"/>
    <xf numFmtId="0" fontId="36" fillId="57" borderId="320" applyNumberFormat="0" applyFont="0" applyAlignment="0" applyProtection="0"/>
    <xf numFmtId="0" fontId="36" fillId="57" borderId="320" applyNumberFormat="0" applyFont="0" applyAlignment="0" applyProtection="0"/>
    <xf numFmtId="0" fontId="78" fillId="77" borderId="319" applyNumberFormat="0" applyAlignment="0" applyProtection="0"/>
    <xf numFmtId="0" fontId="78" fillId="78" borderId="319" applyNumberFormat="0" applyAlignment="0" applyProtection="0"/>
    <xf numFmtId="0" fontId="78" fillId="77" borderId="319" applyNumberFormat="0" applyAlignment="0" applyProtection="0"/>
    <xf numFmtId="0" fontId="78" fillId="78" borderId="319" applyNumberFormat="0" applyAlignment="0" applyProtection="0"/>
    <xf numFmtId="0" fontId="78" fillId="77" borderId="319" applyNumberFormat="0" applyAlignment="0" applyProtection="0"/>
    <xf numFmtId="0" fontId="78" fillId="77" borderId="319" applyNumberFormat="0" applyAlignment="0" applyProtection="0"/>
    <xf numFmtId="0" fontId="78" fillId="78" borderId="319" applyNumberFormat="0" applyAlignment="0" applyProtection="0"/>
    <xf numFmtId="0" fontId="78" fillId="77" borderId="319" applyNumberFormat="0" applyAlignment="0" applyProtection="0"/>
    <xf numFmtId="0" fontId="78" fillId="77" borderId="319" applyNumberFormat="0" applyAlignment="0" applyProtection="0"/>
    <xf numFmtId="0" fontId="78" fillId="77" borderId="319" applyNumberFormat="0" applyAlignment="0" applyProtection="0"/>
    <xf numFmtId="0" fontId="78" fillId="77" borderId="319" applyNumberFormat="0" applyAlignment="0" applyProtection="0"/>
    <xf numFmtId="4" fontId="3" fillId="56" borderId="317" applyNumberFormat="0" applyProtection="0">
      <alignment vertical="center"/>
    </xf>
    <xf numFmtId="4" fontId="3" fillId="56" borderId="317" applyNumberFormat="0" applyProtection="0">
      <alignment vertical="center"/>
    </xf>
    <xf numFmtId="4" fontId="3" fillId="56" borderId="317" applyNumberFormat="0" applyProtection="0">
      <alignment vertical="center"/>
    </xf>
    <xf numFmtId="0" fontId="79" fillId="56" borderId="322" applyNumberFormat="0" applyProtection="0">
      <alignment horizontal="left" vertical="top" indent="1"/>
    </xf>
    <xf numFmtId="4" fontId="3" fillId="2" borderId="317" applyNumberFormat="0" applyProtection="0">
      <alignment horizontal="left" vertical="center" indent="1"/>
    </xf>
    <xf numFmtId="4" fontId="83" fillId="52" borderId="322" applyNumberFormat="0" applyProtection="0">
      <alignment horizontal="right" vertical="center"/>
    </xf>
    <xf numFmtId="4" fontId="3" fillId="52" borderId="323" applyNumberFormat="0" applyProtection="0">
      <alignment horizontal="right" vertical="center"/>
    </xf>
    <xf numFmtId="4" fontId="3" fillId="52" borderId="323" applyNumberFormat="0" applyProtection="0">
      <alignment horizontal="right" vertical="center"/>
    </xf>
    <xf numFmtId="4" fontId="3" fillId="47" borderId="317" applyNumberFormat="0" applyProtection="0">
      <alignment horizontal="right" vertical="center"/>
    </xf>
    <xf numFmtId="4" fontId="3" fillId="0" borderId="307" applyNumberFormat="0" applyProtection="0">
      <alignment horizontal="right" vertical="center"/>
    </xf>
    <xf numFmtId="0" fontId="43" fillId="4" borderId="309" applyNumberFormat="0" applyAlignment="0" applyProtection="0"/>
    <xf numFmtId="4" fontId="3" fillId="54" borderId="327" applyNumberFormat="0" applyProtection="0">
      <alignment horizontal="right" vertical="center"/>
    </xf>
    <xf numFmtId="0" fontId="82" fillId="56" borderId="322" applyNumberFormat="0" applyProtection="0">
      <alignment horizontal="left" vertical="top" indent="1"/>
    </xf>
    <xf numFmtId="4" fontId="3" fillId="52" borderId="323" applyNumberFormat="0" applyProtection="0">
      <alignment horizontal="right" vertical="center"/>
    </xf>
    <xf numFmtId="0" fontId="78" fillId="77" borderId="329" applyNumberFormat="0" applyAlignment="0" applyProtection="0"/>
    <xf numFmtId="0" fontId="78" fillId="77" borderId="329" applyNumberFormat="0" applyAlignment="0" applyProtection="0"/>
    <xf numFmtId="0" fontId="3" fillId="73" borderId="327" applyNumberFormat="0" applyFont="0" applyAlignment="0" applyProtection="0"/>
    <xf numFmtId="4" fontId="3" fillId="52" borderId="333" applyNumberFormat="0" applyProtection="0">
      <alignment horizontal="right" vertical="center"/>
    </xf>
    <xf numFmtId="4" fontId="3" fillId="94" borderId="327" applyNumberFormat="0" applyProtection="0">
      <alignment horizontal="right" vertical="center"/>
    </xf>
    <xf numFmtId="4" fontId="3" fillId="50" borderId="317" applyNumberFormat="0" applyProtection="0">
      <alignment horizontal="right" vertical="center"/>
    </xf>
    <xf numFmtId="4" fontId="81" fillId="92" borderId="317" applyNumberFormat="0" applyProtection="0">
      <alignment vertical="center"/>
    </xf>
    <xf numFmtId="0" fontId="60" fillId="77" borderId="307" applyNumberFormat="0" applyAlignment="0" applyProtection="0"/>
    <xf numFmtId="0" fontId="78" fillId="77" borderId="319" applyNumberFormat="0" applyAlignment="0" applyProtection="0"/>
    <xf numFmtId="4" fontId="79" fillId="56" borderId="322" applyNumberFormat="0" applyProtection="0">
      <alignment horizontal="left" vertical="center" indent="1"/>
    </xf>
    <xf numFmtId="4" fontId="3" fillId="92" borderId="317" applyNumberFormat="0" applyProtection="0">
      <alignment horizontal="left" vertical="center" indent="1"/>
    </xf>
    <xf numFmtId="4" fontId="81" fillId="92" borderId="317" applyNumberFormat="0" applyProtection="0">
      <alignment vertical="center"/>
    </xf>
    <xf numFmtId="4" fontId="3" fillId="92" borderId="317" applyNumberFormat="0" applyProtection="0">
      <alignment horizontal="left" vertical="center" indent="1"/>
    </xf>
    <xf numFmtId="4" fontId="81" fillId="92" borderId="317" applyNumberFormat="0" applyProtection="0">
      <alignment vertical="center"/>
    </xf>
    <xf numFmtId="4" fontId="3" fillId="92" borderId="317" applyNumberFormat="0" applyProtection="0">
      <alignment horizontal="left" vertical="center" indent="1"/>
    </xf>
    <xf numFmtId="0" fontId="60" fillId="77" borderId="307" applyNumberFormat="0" applyAlignment="0" applyProtection="0"/>
    <xf numFmtId="4" fontId="83" fillId="50" borderId="322" applyNumberFormat="0" applyProtection="0">
      <alignment horizontal="right" vertical="center"/>
    </xf>
    <xf numFmtId="4" fontId="3" fillId="92" borderId="317" applyNumberFormat="0" applyProtection="0">
      <alignment horizontal="left" vertical="center" indent="1"/>
    </xf>
    <xf numFmtId="0" fontId="60" fillId="77" borderId="307" applyNumberFormat="0" applyAlignment="0" applyProtection="0"/>
    <xf numFmtId="0" fontId="82" fillId="56" borderId="322" applyNumberFormat="0" applyProtection="0">
      <alignment horizontal="left" vertical="top" indent="1"/>
    </xf>
    <xf numFmtId="0" fontId="82" fillId="56" borderId="322" applyNumberFormat="0" applyProtection="0">
      <alignment horizontal="left" vertical="top" indent="1"/>
    </xf>
    <xf numFmtId="0" fontId="82" fillId="56" borderId="322" applyNumberFormat="0" applyProtection="0">
      <alignment horizontal="left" vertical="top" indent="1"/>
    </xf>
    <xf numFmtId="4" fontId="3" fillId="2" borderId="317" applyNumberFormat="0" applyProtection="0">
      <alignment horizontal="left" vertical="center" indent="1"/>
    </xf>
    <xf numFmtId="4" fontId="3" fillId="2" borderId="317" applyNumberFormat="0" applyProtection="0">
      <alignment horizontal="left" vertical="center" indent="1"/>
    </xf>
    <xf numFmtId="0" fontId="82" fillId="56" borderId="322" applyNumberFormat="0" applyProtection="0">
      <alignment horizontal="left" vertical="top" indent="1"/>
    </xf>
    <xf numFmtId="0" fontId="68" fillId="74" borderId="307" applyNumberFormat="0" applyAlignment="0" applyProtection="0"/>
    <xf numFmtId="0" fontId="68" fillId="74" borderId="317" applyNumberFormat="0" applyAlignment="0" applyProtection="0"/>
    <xf numFmtId="0" fontId="68" fillId="74" borderId="317" applyNumberFormat="0" applyAlignment="0" applyProtection="0"/>
    <xf numFmtId="0" fontId="100" fillId="44" borderId="298" applyNumberFormat="0" applyAlignment="0" applyProtection="0"/>
    <xf numFmtId="0" fontId="82" fillId="56" borderId="322" applyNumberFormat="0" applyProtection="0">
      <alignment horizontal="left" vertical="top" indent="1"/>
    </xf>
    <xf numFmtId="4" fontId="3" fillId="2" borderId="317" applyNumberFormat="0" applyProtection="0">
      <alignment horizontal="left" vertical="center" indent="1"/>
    </xf>
    <xf numFmtId="0" fontId="17" fillId="57" borderId="300" applyNumberFormat="0" applyFont="0" applyAlignment="0" applyProtection="0"/>
    <xf numFmtId="4" fontId="3" fillId="54" borderId="317" applyNumberFormat="0" applyProtection="0">
      <alignment horizontal="right" vertical="center"/>
    </xf>
    <xf numFmtId="0" fontId="78" fillId="78" borderId="329" applyNumberFormat="0" applyAlignment="0" applyProtection="0"/>
    <xf numFmtId="0" fontId="36" fillId="57" borderId="320" applyNumberFormat="0" applyFont="0" applyAlignment="0" applyProtection="0"/>
    <xf numFmtId="0" fontId="68" fillId="74" borderId="317" applyNumberFormat="0" applyAlignment="0" applyProtection="0"/>
    <xf numFmtId="4" fontId="3" fillId="2" borderId="317" applyNumberFormat="0" applyProtection="0">
      <alignment horizontal="left" vertical="center" indent="1"/>
    </xf>
    <xf numFmtId="0" fontId="8" fillId="98" borderId="314" applyNumberFormat="0">
      <protection locked="0"/>
    </xf>
    <xf numFmtId="4" fontId="8" fillId="97" borderId="333" applyNumberFormat="0" applyProtection="0">
      <alignment horizontal="left" vertical="center" indent="1"/>
    </xf>
    <xf numFmtId="0" fontId="3" fillId="7" borderId="312" applyNumberFormat="0" applyProtection="0">
      <alignment horizontal="left" vertical="top" indent="1"/>
    </xf>
    <xf numFmtId="0" fontId="8" fillId="7" borderId="312" applyNumberFormat="0" applyProtection="0">
      <alignment horizontal="left" vertical="top" indent="1"/>
    </xf>
    <xf numFmtId="0" fontId="3" fillId="7" borderId="307" applyNumberFormat="0" applyProtection="0">
      <alignment horizontal="left" vertical="center" indent="1"/>
    </xf>
    <xf numFmtId="0" fontId="3" fillId="6" borderId="312" applyNumberFormat="0" applyProtection="0">
      <alignment horizontal="left" vertical="top" indent="1"/>
    </xf>
    <xf numFmtId="0" fontId="8" fillId="6" borderId="312" applyNumberFormat="0" applyProtection="0">
      <alignment horizontal="left" vertical="top" indent="1"/>
    </xf>
    <xf numFmtId="0" fontId="3" fillId="93" borderId="312" applyNumberFormat="0" applyProtection="0">
      <alignment horizontal="left" vertical="top" indent="1"/>
    </xf>
    <xf numFmtId="0" fontId="3" fillId="93" borderId="312" applyNumberFormat="0" applyProtection="0">
      <alignment horizontal="left" vertical="top" indent="1"/>
    </xf>
    <xf numFmtId="0" fontId="3" fillId="97" borderId="312" applyNumberFormat="0" applyProtection="0">
      <alignment horizontal="left" vertical="top" indent="1"/>
    </xf>
    <xf numFmtId="0" fontId="3" fillId="97" borderId="312" applyNumberFormat="0" applyProtection="0">
      <alignment horizontal="left" vertical="top" indent="1"/>
    </xf>
    <xf numFmtId="0" fontId="3" fillId="4" borderId="307" applyNumberFormat="0" applyProtection="0">
      <alignment horizontal="left" vertical="center" indent="1"/>
    </xf>
    <xf numFmtId="4" fontId="3" fillId="93" borderId="313" applyNumberFormat="0" applyProtection="0">
      <alignment horizontal="left" vertical="center" indent="1"/>
    </xf>
    <xf numFmtId="4" fontId="3" fillId="7" borderId="313" applyNumberFormat="0" applyProtection="0">
      <alignment horizontal="left" vertical="center" indent="1"/>
    </xf>
    <xf numFmtId="4" fontId="3" fillId="53" borderId="307" applyNumberFormat="0" applyProtection="0">
      <alignment horizontal="right" vertical="center"/>
    </xf>
    <xf numFmtId="4" fontId="3" fillId="53" borderId="307" applyNumberFormat="0" applyProtection="0">
      <alignment horizontal="right" vertical="center"/>
    </xf>
    <xf numFmtId="4" fontId="83" fillId="53" borderId="312" applyNumberFormat="0" applyProtection="0">
      <alignment horizontal="right" vertical="center"/>
    </xf>
    <xf numFmtId="4" fontId="3" fillId="54" borderId="307" applyNumberFormat="0" applyProtection="0">
      <alignment horizontal="right" vertical="center"/>
    </xf>
    <xf numFmtId="4" fontId="3" fillId="54" borderId="307" applyNumberFormat="0" applyProtection="0">
      <alignment horizontal="right" vertical="center"/>
    </xf>
    <xf numFmtId="4" fontId="3" fillId="54" borderId="307" applyNumberFormat="0" applyProtection="0">
      <alignment horizontal="right" vertical="center"/>
    </xf>
    <xf numFmtId="4" fontId="3" fillId="54" borderId="307" applyNumberFormat="0" applyProtection="0">
      <alignment horizontal="right" vertical="center"/>
    </xf>
    <xf numFmtId="4" fontId="83" fillId="54" borderId="312" applyNumberFormat="0" applyProtection="0">
      <alignment horizontal="right" vertical="center"/>
    </xf>
    <xf numFmtId="4" fontId="3" fillId="54" borderId="307" applyNumberFormat="0" applyProtection="0">
      <alignment horizontal="right" vertical="center"/>
    </xf>
    <xf numFmtId="4" fontId="3" fillId="50" borderId="307" applyNumberFormat="0" applyProtection="0">
      <alignment horizontal="right" vertical="center"/>
    </xf>
    <xf numFmtId="4" fontId="3" fillId="50" borderId="307" applyNumberFormat="0" applyProtection="0">
      <alignment horizontal="right" vertical="center"/>
    </xf>
    <xf numFmtId="4" fontId="3" fillId="50" borderId="307" applyNumberFormat="0" applyProtection="0">
      <alignment horizontal="right" vertical="center"/>
    </xf>
    <xf numFmtId="4" fontId="83" fillId="50" borderId="312" applyNumberFormat="0" applyProtection="0">
      <alignment horizontal="right" vertical="center"/>
    </xf>
    <xf numFmtId="4" fontId="3" fillId="50" borderId="307" applyNumberFormat="0" applyProtection="0">
      <alignment horizontal="right" vertical="center"/>
    </xf>
    <xf numFmtId="4" fontId="83" fillId="50" borderId="312" applyNumberFormat="0" applyProtection="0">
      <alignment horizontal="right" vertical="center"/>
    </xf>
    <xf numFmtId="4" fontId="3" fillId="47" borderId="307" applyNumberFormat="0" applyProtection="0">
      <alignment horizontal="right" vertical="center"/>
    </xf>
    <xf numFmtId="4" fontId="3" fillId="47" borderId="307" applyNumberFormat="0" applyProtection="0">
      <alignment horizontal="right" vertical="center"/>
    </xf>
    <xf numFmtId="4" fontId="83" fillId="52" borderId="312" applyNumberFormat="0" applyProtection="0">
      <alignment horizontal="right" vertical="center"/>
    </xf>
    <xf numFmtId="4" fontId="3" fillId="52" borderId="313" applyNumberFormat="0" applyProtection="0">
      <alignment horizontal="right" vertical="center"/>
    </xf>
    <xf numFmtId="4" fontId="3" fillId="94" borderId="307" applyNumberFormat="0" applyProtection="0">
      <alignment horizontal="right" vertical="center"/>
    </xf>
    <xf numFmtId="4" fontId="3" fillId="94" borderId="307" applyNumberFormat="0" applyProtection="0">
      <alignment horizontal="right" vertical="center"/>
    </xf>
    <xf numFmtId="4" fontId="3" fillId="94" borderId="307" applyNumberFormat="0" applyProtection="0">
      <alignment horizontal="right" vertical="center"/>
    </xf>
    <xf numFmtId="4" fontId="3" fillId="94" borderId="307" applyNumberFormat="0" applyProtection="0">
      <alignment horizontal="right" vertical="center"/>
    </xf>
    <xf numFmtId="4" fontId="3" fillId="94" borderId="307" applyNumberFormat="0" applyProtection="0">
      <alignment horizontal="right" vertical="center"/>
    </xf>
    <xf numFmtId="4" fontId="3" fillId="94" borderId="307" applyNumberFormat="0" applyProtection="0">
      <alignment horizontal="right" vertical="center"/>
    </xf>
    <xf numFmtId="4" fontId="83" fillId="45" borderId="312" applyNumberFormat="0" applyProtection="0">
      <alignment horizontal="right" vertical="center"/>
    </xf>
    <xf numFmtId="4" fontId="3" fillId="40" borderId="307" applyNumberFormat="0" applyProtection="0">
      <alignment horizontal="right" vertical="center"/>
    </xf>
    <xf numFmtId="4" fontId="3" fillId="40" borderId="307" applyNumberFormat="0" applyProtection="0">
      <alignment horizontal="right" vertical="center"/>
    </xf>
    <xf numFmtId="4" fontId="83" fillId="40" borderId="312" applyNumberFormat="0" applyProtection="0">
      <alignment horizontal="right" vertical="center"/>
    </xf>
    <xf numFmtId="4" fontId="3" fillId="40" borderId="307" applyNumberFormat="0" applyProtection="0">
      <alignment horizontal="right" vertical="center"/>
    </xf>
    <xf numFmtId="4" fontId="83" fillId="40" borderId="312" applyNumberFormat="0" applyProtection="0">
      <alignment horizontal="right" vertical="center"/>
    </xf>
    <xf numFmtId="4" fontId="3" fillId="2" borderId="307" applyNumberFormat="0" applyProtection="0">
      <alignment horizontal="left" vertical="center" indent="1"/>
    </xf>
    <xf numFmtId="4" fontId="3" fillId="2" borderId="307" applyNumberFormat="0" applyProtection="0">
      <alignment horizontal="left" vertical="center" indent="1"/>
    </xf>
    <xf numFmtId="4" fontId="3" fillId="2" borderId="307" applyNumberFormat="0" applyProtection="0">
      <alignment horizontal="left" vertical="center" indent="1"/>
    </xf>
    <xf numFmtId="4" fontId="3" fillId="2" borderId="307" applyNumberFormat="0" applyProtection="0">
      <alignment horizontal="left" vertical="center" indent="1"/>
    </xf>
    <xf numFmtId="0" fontId="82" fillId="56" borderId="312" applyNumberFormat="0" applyProtection="0">
      <alignment horizontal="left" vertical="top" indent="1"/>
    </xf>
    <xf numFmtId="0" fontId="82" fillId="56" borderId="312" applyNumberFormat="0" applyProtection="0">
      <alignment horizontal="left" vertical="top" indent="1"/>
    </xf>
    <xf numFmtId="4" fontId="3" fillId="92" borderId="307" applyNumberFormat="0" applyProtection="0">
      <alignment horizontal="left" vertical="center" indent="1"/>
    </xf>
    <xf numFmtId="4" fontId="3" fillId="92" borderId="307" applyNumberFormat="0" applyProtection="0">
      <alignment horizontal="left" vertical="center" indent="1"/>
    </xf>
    <xf numFmtId="4" fontId="3" fillId="92" borderId="307" applyNumberFormat="0" applyProtection="0">
      <alignment horizontal="left" vertical="center" indent="1"/>
    </xf>
    <xf numFmtId="4" fontId="3" fillId="92" borderId="307" applyNumberFormat="0" applyProtection="0">
      <alignment horizontal="left" vertical="center" indent="1"/>
    </xf>
    <xf numFmtId="4" fontId="79" fillId="56" borderId="312" applyNumberFormat="0" applyProtection="0">
      <alignment horizontal="left" vertical="center" indent="1"/>
    </xf>
    <xf numFmtId="4" fontId="3" fillId="92" borderId="307" applyNumberFormat="0" applyProtection="0">
      <alignment horizontal="left" vertical="center" indent="1"/>
    </xf>
    <xf numFmtId="4" fontId="79" fillId="56" borderId="312" applyNumberFormat="0" applyProtection="0">
      <alignment horizontal="left" vertical="center" indent="1"/>
    </xf>
    <xf numFmtId="4" fontId="81" fillId="92" borderId="307" applyNumberFormat="0" applyProtection="0">
      <alignment vertical="center"/>
    </xf>
    <xf numFmtId="4" fontId="81" fillId="92" borderId="307" applyNumberFormat="0" applyProtection="0">
      <alignment vertical="center"/>
    </xf>
    <xf numFmtId="4" fontId="81" fillId="92" borderId="307" applyNumberFormat="0" applyProtection="0">
      <alignment vertical="center"/>
    </xf>
    <xf numFmtId="4" fontId="81" fillId="92" borderId="307" applyNumberFormat="0" applyProtection="0">
      <alignment vertical="center"/>
    </xf>
    <xf numFmtId="4" fontId="3" fillId="56" borderId="307" applyNumberFormat="0" applyProtection="0">
      <alignment vertical="center"/>
    </xf>
    <xf numFmtId="4" fontId="3" fillId="56" borderId="307" applyNumberFormat="0" applyProtection="0">
      <alignment vertical="center"/>
    </xf>
    <xf numFmtId="4" fontId="3" fillId="56" borderId="307" applyNumberFormat="0" applyProtection="0">
      <alignment vertical="center"/>
    </xf>
    <xf numFmtId="4" fontId="3" fillId="56" borderId="307" applyNumberFormat="0" applyProtection="0">
      <alignment vertical="center"/>
    </xf>
    <xf numFmtId="0" fontId="78" fillId="77" borderId="309" applyNumberFormat="0" applyAlignment="0" applyProtection="0"/>
    <xf numFmtId="0" fontId="78" fillId="77" borderId="309" applyNumberFormat="0" applyAlignment="0" applyProtection="0"/>
    <xf numFmtId="0" fontId="78" fillId="77" borderId="309" applyNumberFormat="0" applyAlignment="0" applyProtection="0"/>
    <xf numFmtId="0" fontId="78" fillId="78" borderId="309" applyNumberFormat="0" applyAlignment="0" applyProtection="0"/>
    <xf numFmtId="0" fontId="78" fillId="77" borderId="309" applyNumberFormat="0" applyAlignment="0" applyProtection="0"/>
    <xf numFmtId="0" fontId="78" fillId="77" borderId="309" applyNumberFormat="0" applyAlignment="0" applyProtection="0"/>
    <xf numFmtId="0" fontId="78" fillId="77" borderId="309" applyNumberFormat="0" applyAlignment="0" applyProtection="0"/>
    <xf numFmtId="0" fontId="78" fillId="77" borderId="309" applyNumberFormat="0" applyAlignment="0" applyProtection="0"/>
    <xf numFmtId="0" fontId="78" fillId="77" borderId="309" applyNumberFormat="0" applyAlignment="0" applyProtection="0"/>
    <xf numFmtId="0" fontId="78" fillId="77" borderId="309" applyNumberFormat="0" applyAlignment="0" applyProtection="0"/>
    <xf numFmtId="0" fontId="78" fillId="77" borderId="309" applyNumberFormat="0" applyAlignment="0" applyProtection="0"/>
    <xf numFmtId="0" fontId="78" fillId="77" borderId="309" applyNumberFormat="0" applyAlignment="0" applyProtection="0"/>
    <xf numFmtId="0" fontId="78" fillId="78" borderId="309" applyNumberFormat="0" applyAlignment="0" applyProtection="0"/>
    <xf numFmtId="0" fontId="78" fillId="77" borderId="309" applyNumberFormat="0" applyAlignment="0" applyProtection="0"/>
    <xf numFmtId="0" fontId="78" fillId="77" borderId="309" applyNumberFormat="0" applyAlignment="0" applyProtection="0"/>
    <xf numFmtId="0" fontId="78" fillId="78" borderId="309" applyNumberFormat="0" applyAlignment="0" applyProtection="0"/>
    <xf numFmtId="0" fontId="78" fillId="77" borderId="309" applyNumberFormat="0" applyAlignment="0" applyProtection="0"/>
    <xf numFmtId="0" fontId="3" fillId="73" borderId="307" applyNumberFormat="0" applyFont="0" applyAlignment="0" applyProtection="0"/>
    <xf numFmtId="0" fontId="3" fillId="73" borderId="307" applyNumberFormat="0" applyFont="0" applyAlignment="0" applyProtection="0"/>
    <xf numFmtId="0" fontId="3" fillId="73" borderId="307" applyNumberFormat="0" applyFont="0" applyAlignment="0" applyProtection="0"/>
    <xf numFmtId="0" fontId="3" fillId="73" borderId="307" applyNumberFormat="0" applyFont="0" applyAlignment="0" applyProtection="0"/>
    <xf numFmtId="0" fontId="3" fillId="73" borderId="307" applyNumberFormat="0" applyFont="0" applyAlignment="0" applyProtection="0"/>
    <xf numFmtId="0" fontId="3" fillId="73" borderId="307" applyNumberFormat="0" applyFont="0" applyAlignment="0" applyProtection="0"/>
    <xf numFmtId="0" fontId="3" fillId="73" borderId="307" applyNumberFormat="0" applyFont="0" applyAlignment="0" applyProtection="0"/>
    <xf numFmtId="0" fontId="3" fillId="73" borderId="307" applyNumberFormat="0" applyFont="0" applyAlignment="0" applyProtection="0"/>
    <xf numFmtId="0" fontId="3" fillId="73" borderId="307" applyNumberFormat="0" applyFont="0" applyAlignment="0" applyProtection="0"/>
    <xf numFmtId="0" fontId="3" fillId="73" borderId="307" applyNumberFormat="0" applyFont="0" applyAlignment="0" applyProtection="0"/>
    <xf numFmtId="0" fontId="3" fillId="73" borderId="307" applyNumberFormat="0" applyFont="0" applyAlignment="0" applyProtection="0"/>
    <xf numFmtId="0" fontId="3" fillId="73" borderId="307" applyNumberFormat="0" applyFont="0" applyAlignment="0" applyProtection="0"/>
    <xf numFmtId="0" fontId="8" fillId="73" borderId="310" applyNumberFormat="0" applyFont="0" applyAlignment="0" applyProtection="0"/>
    <xf numFmtId="0" fontId="3" fillId="73" borderId="307" applyNumberFormat="0" applyFont="0" applyAlignment="0" applyProtection="0"/>
    <xf numFmtId="0" fontId="3" fillId="73" borderId="307" applyNumberFormat="0" applyFont="0" applyAlignment="0" applyProtection="0"/>
    <xf numFmtId="0" fontId="3" fillId="73" borderId="307" applyNumberFormat="0" applyFont="0" applyAlignment="0" applyProtection="0"/>
    <xf numFmtId="0" fontId="3" fillId="73" borderId="307" applyNumberFormat="0" applyFont="0" applyAlignment="0" applyProtection="0"/>
    <xf numFmtId="0" fontId="8" fillId="73" borderId="310" applyNumberFormat="0" applyFont="0" applyAlignment="0" applyProtection="0"/>
    <xf numFmtId="4" fontId="80" fillId="56" borderId="332" applyNumberFormat="0" applyProtection="0">
      <alignment vertical="center"/>
    </xf>
    <xf numFmtId="4" fontId="80" fillId="56" borderId="332" applyNumberFormat="0" applyProtection="0">
      <alignment vertical="center"/>
    </xf>
    <xf numFmtId="4" fontId="3" fillId="56" borderId="327" applyNumberFormat="0" applyProtection="0">
      <alignment vertical="center"/>
    </xf>
    <xf numFmtId="0" fontId="78" fillId="77" borderId="329" applyNumberFormat="0" applyAlignment="0" applyProtection="0"/>
    <xf numFmtId="0" fontId="78" fillId="77" borderId="329" applyNumberFormat="0" applyAlignment="0" applyProtection="0"/>
    <xf numFmtId="0" fontId="78" fillId="77" borderId="329" applyNumberFormat="0" applyAlignment="0" applyProtection="0"/>
    <xf numFmtId="0" fontId="78" fillId="77" borderId="329" applyNumberFormat="0" applyAlignment="0" applyProtection="0"/>
    <xf numFmtId="0" fontId="78" fillId="77" borderId="329" applyNumberFormat="0" applyAlignment="0" applyProtection="0"/>
    <xf numFmtId="0" fontId="3" fillId="73" borderId="327" applyNumberFormat="0" applyFont="0" applyAlignment="0" applyProtection="0"/>
    <xf numFmtId="0" fontId="3" fillId="73" borderId="327" applyNumberFormat="0" applyFont="0" applyAlignment="0" applyProtection="0"/>
    <xf numFmtId="0" fontId="3" fillId="73" borderId="327" applyNumberFormat="0" applyFont="0" applyAlignment="0" applyProtection="0"/>
    <xf numFmtId="0" fontId="3" fillId="73" borderId="327" applyNumberFormat="0" applyFont="0" applyAlignment="0" applyProtection="0"/>
    <xf numFmtId="0" fontId="3" fillId="73" borderId="327" applyNumberFormat="0" applyFont="0" applyAlignment="0" applyProtection="0"/>
    <xf numFmtId="0" fontId="3" fillId="73" borderId="327" applyNumberFormat="0" applyFont="0" applyAlignment="0" applyProtection="0"/>
    <xf numFmtId="0" fontId="3" fillId="73" borderId="327" applyNumberFormat="0" applyFont="0" applyAlignment="0" applyProtection="0"/>
    <xf numFmtId="0" fontId="8" fillId="73" borderId="330" applyNumberFormat="0" applyFont="0" applyAlignment="0" applyProtection="0"/>
    <xf numFmtId="0" fontId="3" fillId="73" borderId="327" applyNumberFormat="0" applyFont="0" applyAlignment="0" applyProtection="0"/>
    <xf numFmtId="0" fontId="39" fillId="4" borderId="298" applyNumberFormat="0" applyAlignment="0" applyProtection="0"/>
    <xf numFmtId="0" fontId="60" fillId="77" borderId="297" applyNumberFormat="0" applyAlignment="0" applyProtection="0"/>
    <xf numFmtId="0" fontId="60" fillId="77" borderId="297" applyNumberFormat="0" applyAlignment="0" applyProtection="0"/>
    <xf numFmtId="0" fontId="60" fillId="77" borderId="297" applyNumberFormat="0" applyAlignment="0" applyProtection="0"/>
    <xf numFmtId="0" fontId="60" fillId="77" borderId="297" applyNumberFormat="0" applyAlignment="0" applyProtection="0"/>
    <xf numFmtId="0" fontId="60" fillId="77" borderId="297" applyNumberFormat="0" applyAlignment="0" applyProtection="0"/>
    <xf numFmtId="0" fontId="60" fillId="77" borderId="297" applyNumberFormat="0" applyAlignment="0" applyProtection="0"/>
    <xf numFmtId="0" fontId="60" fillId="77" borderId="297" applyNumberFormat="0" applyAlignment="0" applyProtection="0"/>
    <xf numFmtId="0" fontId="60" fillId="77" borderId="297" applyNumberFormat="0" applyAlignment="0" applyProtection="0"/>
    <xf numFmtId="0" fontId="60" fillId="77" borderId="297" applyNumberFormat="0" applyAlignment="0" applyProtection="0"/>
    <xf numFmtId="0" fontId="60" fillId="77" borderId="297" applyNumberFormat="0" applyAlignment="0" applyProtection="0"/>
    <xf numFmtId="0" fontId="60" fillId="77" borderId="297" applyNumberFormat="0" applyAlignment="0" applyProtection="0"/>
    <xf numFmtId="0" fontId="60" fillId="77" borderId="297" applyNumberFormat="0" applyAlignment="0" applyProtection="0"/>
    <xf numFmtId="0" fontId="60" fillId="77" borderId="297" applyNumberFormat="0" applyAlignment="0" applyProtection="0"/>
    <xf numFmtId="0" fontId="60" fillId="77" borderId="297" applyNumberFormat="0" applyAlignment="0" applyProtection="0"/>
    <xf numFmtId="0" fontId="60" fillId="77" borderId="297" applyNumberFormat="0" applyAlignment="0" applyProtection="0"/>
    <xf numFmtId="0" fontId="60" fillId="77" borderId="297" applyNumberFormat="0" applyAlignment="0" applyProtection="0"/>
    <xf numFmtId="0" fontId="60" fillId="77" borderId="297" applyNumberFormat="0" applyAlignment="0" applyProtection="0"/>
    <xf numFmtId="0" fontId="60" fillId="77" borderId="297" applyNumberFormat="0" applyAlignment="0" applyProtection="0"/>
    <xf numFmtId="0" fontId="60" fillId="77" borderId="297" applyNumberFormat="0" applyAlignment="0" applyProtection="0"/>
    <xf numFmtId="0" fontId="60" fillId="77" borderId="297" applyNumberFormat="0" applyAlignment="0" applyProtection="0"/>
    <xf numFmtId="0" fontId="60" fillId="77" borderId="297" applyNumberFormat="0" applyAlignment="0" applyProtection="0"/>
    <xf numFmtId="0" fontId="60" fillId="77" borderId="297" applyNumberFormat="0" applyAlignment="0" applyProtection="0"/>
    <xf numFmtId="0" fontId="60" fillId="77" borderId="297" applyNumberFormat="0" applyAlignment="0" applyProtection="0"/>
    <xf numFmtId="0" fontId="60" fillId="77" borderId="297" applyNumberFormat="0" applyAlignment="0" applyProtection="0"/>
    <xf numFmtId="0" fontId="60" fillId="77" borderId="297" applyNumberFormat="0" applyAlignment="0" applyProtection="0"/>
    <xf numFmtId="0" fontId="60" fillId="77" borderId="297" applyNumberFormat="0" applyAlignment="0" applyProtection="0"/>
    <xf numFmtId="0" fontId="61" fillId="78" borderId="298" applyNumberFormat="0" applyAlignment="0" applyProtection="0"/>
    <xf numFmtId="0" fontId="60" fillId="77" borderId="297" applyNumberFormat="0" applyAlignment="0" applyProtection="0"/>
    <xf numFmtId="0" fontId="60" fillId="77" borderId="297" applyNumberFormat="0" applyAlignment="0" applyProtection="0"/>
    <xf numFmtId="0" fontId="60" fillId="77" borderId="297" applyNumberFormat="0" applyAlignment="0" applyProtection="0"/>
    <xf numFmtId="0" fontId="60" fillId="77" borderId="297" applyNumberFormat="0" applyAlignment="0" applyProtection="0"/>
    <xf numFmtId="0" fontId="60" fillId="77" borderId="297" applyNumberFormat="0" applyAlignment="0" applyProtection="0"/>
    <xf numFmtId="0" fontId="60" fillId="77" borderId="297" applyNumberFormat="0" applyAlignment="0" applyProtection="0"/>
    <xf numFmtId="0" fontId="60" fillId="77" borderId="297" applyNumberFormat="0" applyAlignment="0" applyProtection="0"/>
    <xf numFmtId="0" fontId="60" fillId="77" borderId="297" applyNumberFormat="0" applyAlignment="0" applyProtection="0"/>
    <xf numFmtId="0" fontId="60" fillId="77" borderId="297" applyNumberFormat="0" applyAlignment="0" applyProtection="0"/>
    <xf numFmtId="0" fontId="60" fillId="77" borderId="297" applyNumberFormat="0" applyAlignment="0" applyProtection="0"/>
    <xf numFmtId="0" fontId="60" fillId="77" borderId="297" applyNumberFormat="0" applyAlignment="0" applyProtection="0"/>
    <xf numFmtId="0" fontId="60" fillId="77" borderId="297" applyNumberFormat="0" applyAlignment="0" applyProtection="0"/>
    <xf numFmtId="0" fontId="60" fillId="77" borderId="297" applyNumberFormat="0" applyAlignment="0" applyProtection="0"/>
    <xf numFmtId="0" fontId="60" fillId="77" borderId="297" applyNumberFormat="0" applyAlignment="0" applyProtection="0"/>
    <xf numFmtId="0" fontId="60" fillId="77" borderId="297" applyNumberFormat="0" applyAlignment="0" applyProtection="0"/>
    <xf numFmtId="0" fontId="60" fillId="77" borderId="297" applyNumberFormat="0" applyAlignment="0" applyProtection="0"/>
    <xf numFmtId="0" fontId="60" fillId="77" borderId="297" applyNumberFormat="0" applyAlignment="0" applyProtection="0"/>
    <xf numFmtId="0" fontId="60" fillId="77" borderId="297" applyNumberFormat="0" applyAlignment="0" applyProtection="0"/>
    <xf numFmtId="0" fontId="42" fillId="4" borderId="298" applyNumberFormat="0" applyAlignment="0" applyProtection="0"/>
    <xf numFmtId="0" fontId="42" fillId="44" borderId="298" applyNumberFormat="0" applyAlignment="0" applyProtection="0"/>
    <xf numFmtId="0" fontId="42" fillId="44" borderId="318" applyNumberFormat="0" applyAlignment="0" applyProtection="0"/>
    <xf numFmtId="0" fontId="42" fillId="44" borderId="318" applyNumberFormat="0" applyAlignment="0" applyProtection="0"/>
    <xf numFmtId="0" fontId="68" fillId="74" borderId="297" applyNumberFormat="0" applyAlignment="0" applyProtection="0"/>
    <xf numFmtId="0" fontId="68" fillId="74" borderId="297" applyNumberFormat="0" applyAlignment="0" applyProtection="0"/>
    <xf numFmtId="0" fontId="68" fillId="74" borderId="297" applyNumberFormat="0" applyAlignment="0" applyProtection="0"/>
    <xf numFmtId="0" fontId="68" fillId="74" borderId="297" applyNumberFormat="0" applyAlignment="0" applyProtection="0"/>
    <xf numFmtId="0" fontId="68" fillId="74" borderId="297" applyNumberFormat="0" applyAlignment="0" applyProtection="0"/>
    <xf numFmtId="0" fontId="68" fillId="74" borderId="297" applyNumberFormat="0" applyAlignment="0" applyProtection="0"/>
    <xf numFmtId="0" fontId="68" fillId="74" borderId="297" applyNumberFormat="0" applyAlignment="0" applyProtection="0"/>
    <xf numFmtId="0" fontId="68" fillId="74" borderId="297" applyNumberFormat="0" applyAlignment="0" applyProtection="0"/>
    <xf numFmtId="0" fontId="68" fillId="74" borderId="297" applyNumberFormat="0" applyAlignment="0" applyProtection="0"/>
    <xf numFmtId="0" fontId="68" fillId="74" borderId="297" applyNumberFormat="0" applyAlignment="0" applyProtection="0"/>
    <xf numFmtId="0" fontId="68" fillId="74" borderId="297" applyNumberFormat="0" applyAlignment="0" applyProtection="0"/>
    <xf numFmtId="0" fontId="68" fillId="74" borderId="297" applyNumberFormat="0" applyAlignment="0" applyProtection="0"/>
    <xf numFmtId="0" fontId="68" fillId="74" borderId="297" applyNumberFormat="0" applyAlignment="0" applyProtection="0"/>
    <xf numFmtId="0" fontId="68" fillId="74" borderId="297" applyNumberFormat="0" applyAlignment="0" applyProtection="0"/>
    <xf numFmtId="0" fontId="68" fillId="74" borderId="297" applyNumberFormat="0" applyAlignment="0" applyProtection="0"/>
    <xf numFmtId="0" fontId="68" fillId="74" borderId="297" applyNumberFormat="0" applyAlignment="0" applyProtection="0"/>
    <xf numFmtId="0" fontId="68" fillId="74" borderId="297" applyNumberFormat="0" applyAlignment="0" applyProtection="0"/>
    <xf numFmtId="0" fontId="68" fillId="74" borderId="297" applyNumberFormat="0" applyAlignment="0" applyProtection="0"/>
    <xf numFmtId="0" fontId="68" fillId="74" borderId="297" applyNumberFormat="0" applyAlignment="0" applyProtection="0"/>
    <xf numFmtId="0" fontId="68" fillId="74" borderId="297" applyNumberFormat="0" applyAlignment="0" applyProtection="0"/>
    <xf numFmtId="0" fontId="68" fillId="74" borderId="297" applyNumberFormat="0" applyAlignment="0" applyProtection="0"/>
    <xf numFmtId="0" fontId="68" fillId="74" borderId="297" applyNumberFormat="0" applyAlignment="0" applyProtection="0"/>
    <xf numFmtId="0" fontId="68" fillId="74" borderId="297" applyNumberFormat="0" applyAlignment="0" applyProtection="0"/>
    <xf numFmtId="0" fontId="68" fillId="74" borderId="297" applyNumberFormat="0" applyAlignment="0" applyProtection="0"/>
    <xf numFmtId="0" fontId="68" fillId="74" borderId="297" applyNumberFormat="0" applyAlignment="0" applyProtection="0"/>
    <xf numFmtId="0" fontId="68" fillId="74" borderId="297" applyNumberFormat="0" applyAlignment="0" applyProtection="0"/>
    <xf numFmtId="0" fontId="68" fillId="74" borderId="298" applyNumberFormat="0" applyAlignment="0" applyProtection="0"/>
    <xf numFmtId="0" fontId="68" fillId="74" borderId="297" applyNumberFormat="0" applyAlignment="0" applyProtection="0"/>
    <xf numFmtId="0" fontId="68" fillId="74" borderId="297" applyNumberFormat="0" applyAlignment="0" applyProtection="0"/>
    <xf numFmtId="0" fontId="68" fillId="74" borderId="297" applyNumberFormat="0" applyAlignment="0" applyProtection="0"/>
    <xf numFmtId="0" fontId="68" fillId="74" borderId="297" applyNumberFormat="0" applyAlignment="0" applyProtection="0"/>
    <xf numFmtId="0" fontId="68" fillId="74" borderId="297" applyNumberFormat="0" applyAlignment="0" applyProtection="0"/>
    <xf numFmtId="0" fontId="68" fillId="74" borderId="297" applyNumberFormat="0" applyAlignment="0" applyProtection="0"/>
    <xf numFmtId="0" fontId="68" fillId="74" borderId="297" applyNumberFormat="0" applyAlignment="0" applyProtection="0"/>
    <xf numFmtId="0" fontId="68" fillId="74" borderId="297" applyNumberFormat="0" applyAlignment="0" applyProtection="0"/>
    <xf numFmtId="0" fontId="68" fillId="74" borderId="297" applyNumberFormat="0" applyAlignment="0" applyProtection="0"/>
    <xf numFmtId="0" fontId="68" fillId="74" borderId="297" applyNumberFormat="0" applyAlignment="0" applyProtection="0"/>
    <xf numFmtId="0" fontId="68" fillId="74" borderId="297" applyNumberFormat="0" applyAlignment="0" applyProtection="0"/>
    <xf numFmtId="0" fontId="68" fillId="74" borderId="297" applyNumberFormat="0" applyAlignment="0" applyProtection="0"/>
    <xf numFmtId="0" fontId="68" fillId="74" borderId="297" applyNumberFormat="0" applyAlignment="0" applyProtection="0"/>
    <xf numFmtId="0" fontId="68" fillId="74" borderId="297" applyNumberFormat="0" applyAlignment="0" applyProtection="0"/>
    <xf numFmtId="0" fontId="68" fillId="74" borderId="297" applyNumberFormat="0" applyAlignment="0" applyProtection="0"/>
    <xf numFmtId="0" fontId="68" fillId="74" borderId="297" applyNumberFormat="0" applyAlignment="0" applyProtection="0"/>
    <xf numFmtId="0" fontId="68" fillId="74" borderId="297" applyNumberFormat="0" applyAlignment="0" applyProtection="0"/>
    <xf numFmtId="0" fontId="68" fillId="74" borderId="297" applyNumberFormat="0" applyAlignment="0" applyProtection="0"/>
    <xf numFmtId="0" fontId="68" fillId="74" borderId="317" applyNumberFormat="0" applyAlignment="0" applyProtection="0"/>
    <xf numFmtId="0" fontId="68" fillId="74" borderId="317" applyNumberFormat="0" applyAlignment="0" applyProtection="0"/>
    <xf numFmtId="0" fontId="42" fillId="44" borderId="298" applyNumberFormat="0" applyAlignment="0" applyProtection="0"/>
    <xf numFmtId="0" fontId="42" fillId="44" borderId="298" applyNumberFormat="0" applyAlignment="0" applyProtection="0"/>
    <xf numFmtId="0" fontId="42" fillId="44" borderId="298" applyNumberFormat="0" applyAlignment="0" applyProtection="0"/>
    <xf numFmtId="0" fontId="42" fillId="44" borderId="298" applyNumberFormat="0" applyAlignment="0" applyProtection="0"/>
    <xf numFmtId="0" fontId="42" fillId="44" borderId="318" applyNumberFormat="0" applyAlignment="0" applyProtection="0"/>
    <xf numFmtId="0" fontId="42" fillId="44" borderId="318" applyNumberFormat="0" applyAlignment="0" applyProtection="0"/>
    <xf numFmtId="0" fontId="60" fillId="77" borderId="327" applyNumberFormat="0" applyAlignment="0" applyProtection="0"/>
    <xf numFmtId="0" fontId="3" fillId="73" borderId="317" applyNumberFormat="0" applyFont="0" applyAlignment="0" applyProtection="0"/>
    <xf numFmtId="0" fontId="3" fillId="73" borderId="317" applyNumberFormat="0" applyFont="0" applyAlignment="0" applyProtection="0"/>
    <xf numFmtId="0" fontId="3" fillId="73" borderId="317" applyNumberFormat="0" applyFont="0" applyAlignment="0" applyProtection="0"/>
    <xf numFmtId="0" fontId="3" fillId="73" borderId="317" applyNumberFormat="0" applyFont="0" applyAlignment="0" applyProtection="0"/>
    <xf numFmtId="0" fontId="3" fillId="73" borderId="317" applyNumberFormat="0" applyFont="0" applyAlignment="0" applyProtection="0"/>
    <xf numFmtId="0" fontId="78" fillId="77" borderId="319" applyNumberFormat="0" applyAlignment="0" applyProtection="0"/>
    <xf numFmtId="0" fontId="78" fillId="77" borderId="319" applyNumberFormat="0" applyAlignment="0" applyProtection="0"/>
    <xf numFmtId="0" fontId="78" fillId="77" borderId="319" applyNumberFormat="0" applyAlignment="0" applyProtection="0"/>
    <xf numFmtId="0" fontId="78" fillId="77" borderId="319" applyNumberFormat="0" applyAlignment="0" applyProtection="0"/>
    <xf numFmtId="0" fontId="78" fillId="77" borderId="319" applyNumberFormat="0" applyAlignment="0" applyProtection="0"/>
    <xf numFmtId="0" fontId="78" fillId="77" borderId="319" applyNumberFormat="0" applyAlignment="0" applyProtection="0"/>
    <xf numFmtId="4" fontId="79" fillId="56" borderId="322" applyNumberFormat="0" applyProtection="0">
      <alignment vertical="center"/>
    </xf>
    <xf numFmtId="4" fontId="79" fillId="56" borderId="322" applyNumberFormat="0" applyProtection="0">
      <alignment horizontal="left" vertical="center" indent="1"/>
    </xf>
    <xf numFmtId="4" fontId="3" fillId="2" borderId="317" applyNumberFormat="0" applyProtection="0">
      <alignment horizontal="left" vertical="center" indent="1"/>
    </xf>
    <xf numFmtId="4" fontId="3" fillId="94" borderId="317" applyNumberFormat="0" applyProtection="0">
      <alignment horizontal="right" vertical="center"/>
    </xf>
    <xf numFmtId="4" fontId="3" fillId="52" borderId="323" applyNumberFormat="0" applyProtection="0">
      <alignment horizontal="right" vertical="center"/>
    </xf>
    <xf numFmtId="4" fontId="3" fillId="52" borderId="323" applyNumberFormat="0" applyProtection="0">
      <alignment horizontal="right" vertical="center"/>
    </xf>
    <xf numFmtId="4" fontId="3" fillId="47" borderId="317" applyNumberFormat="0" applyProtection="0">
      <alignment horizontal="right" vertical="center"/>
    </xf>
    <xf numFmtId="0" fontId="3" fillId="73" borderId="297" applyNumberFormat="0" applyFont="0" applyAlignment="0" applyProtection="0"/>
    <xf numFmtId="0" fontId="3" fillId="73" borderId="297" applyNumberFormat="0" applyFont="0" applyAlignment="0" applyProtection="0"/>
    <xf numFmtId="0" fontId="3" fillId="73" borderId="297" applyNumberFormat="0" applyFont="0" applyAlignment="0" applyProtection="0"/>
    <xf numFmtId="0" fontId="3" fillId="73" borderId="297" applyNumberFormat="0" applyFont="0" applyAlignment="0" applyProtection="0"/>
    <xf numFmtId="0" fontId="3" fillId="73" borderId="297" applyNumberFormat="0" applyFont="0" applyAlignment="0" applyProtection="0"/>
    <xf numFmtId="0" fontId="3" fillId="73" borderId="297" applyNumberFormat="0" applyFont="0" applyAlignment="0" applyProtection="0"/>
    <xf numFmtId="0" fontId="3" fillId="73" borderId="297" applyNumberFormat="0" applyFont="0" applyAlignment="0" applyProtection="0"/>
    <xf numFmtId="0" fontId="3" fillId="73" borderId="297" applyNumberFormat="0" applyFont="0" applyAlignment="0" applyProtection="0"/>
    <xf numFmtId="0" fontId="3" fillId="73" borderId="297" applyNumberFormat="0" applyFont="0" applyAlignment="0" applyProtection="0"/>
    <xf numFmtId="0" fontId="3" fillId="73" borderId="297" applyNumberFormat="0" applyFont="0" applyAlignment="0" applyProtection="0"/>
    <xf numFmtId="0" fontId="3" fillId="73" borderId="297" applyNumberFormat="0" applyFont="0" applyAlignment="0" applyProtection="0"/>
    <xf numFmtId="0" fontId="3" fillId="73" borderId="297" applyNumberFormat="0" applyFont="0" applyAlignment="0" applyProtection="0"/>
    <xf numFmtId="0" fontId="3" fillId="73" borderId="297" applyNumberFormat="0" applyFont="0" applyAlignment="0" applyProtection="0"/>
    <xf numFmtId="0" fontId="3" fillId="73" borderId="297" applyNumberFormat="0" applyFont="0" applyAlignment="0" applyProtection="0"/>
    <xf numFmtId="0" fontId="3" fillId="73" borderId="297" applyNumberFormat="0" applyFont="0" applyAlignment="0" applyProtection="0"/>
    <xf numFmtId="0" fontId="3" fillId="73" borderId="297" applyNumberFormat="0" applyFont="0" applyAlignment="0" applyProtection="0"/>
    <xf numFmtId="0" fontId="3" fillId="73" borderId="297" applyNumberFormat="0" applyFont="0" applyAlignment="0" applyProtection="0"/>
    <xf numFmtId="0" fontId="3" fillId="73" borderId="297" applyNumberFormat="0" applyFont="0" applyAlignment="0" applyProtection="0"/>
    <xf numFmtId="0" fontId="3" fillId="73" borderId="297" applyNumberFormat="0" applyFont="0" applyAlignment="0" applyProtection="0"/>
    <xf numFmtId="0" fontId="3" fillId="73" borderId="297" applyNumberFormat="0" applyFont="0" applyAlignment="0" applyProtection="0"/>
    <xf numFmtId="0" fontId="3" fillId="73" borderId="297" applyNumberFormat="0" applyFont="0" applyAlignment="0" applyProtection="0"/>
    <xf numFmtId="0" fontId="3" fillId="73" borderId="297" applyNumberFormat="0" applyFont="0" applyAlignment="0" applyProtection="0"/>
    <xf numFmtId="0" fontId="3" fillId="73" borderId="297" applyNumberFormat="0" applyFont="0" applyAlignment="0" applyProtection="0"/>
    <xf numFmtId="0" fontId="3" fillId="73" borderId="297" applyNumberFormat="0" applyFont="0" applyAlignment="0" applyProtection="0"/>
    <xf numFmtId="0" fontId="3" fillId="73" borderId="297" applyNumberFormat="0" applyFont="0" applyAlignment="0" applyProtection="0"/>
    <xf numFmtId="0" fontId="3" fillId="73" borderId="297" applyNumberFormat="0" applyFont="0" applyAlignment="0" applyProtection="0"/>
    <xf numFmtId="0" fontId="3" fillId="73" borderId="297" applyNumberFormat="0" applyFont="0" applyAlignment="0" applyProtection="0"/>
    <xf numFmtId="0" fontId="3" fillId="73" borderId="297" applyNumberFormat="0" applyFont="0" applyAlignment="0" applyProtection="0"/>
    <xf numFmtId="0" fontId="3" fillId="73" borderId="297" applyNumberFormat="0" applyFont="0" applyAlignment="0" applyProtection="0"/>
    <xf numFmtId="0" fontId="3" fillId="73" borderId="297" applyNumberFormat="0" applyFont="0" applyAlignment="0" applyProtection="0"/>
    <xf numFmtId="0" fontId="3" fillId="73" borderId="297" applyNumberFormat="0" applyFont="0" applyAlignment="0" applyProtection="0"/>
    <xf numFmtId="0" fontId="3" fillId="73" borderId="297" applyNumberFormat="0" applyFont="0" applyAlignment="0" applyProtection="0"/>
    <xf numFmtId="0" fontId="3" fillId="73" borderId="297" applyNumberFormat="0" applyFont="0" applyAlignment="0" applyProtection="0"/>
    <xf numFmtId="0" fontId="3" fillId="73" borderId="297" applyNumberFormat="0" applyFont="0" applyAlignment="0" applyProtection="0"/>
    <xf numFmtId="0" fontId="3" fillId="73" borderId="297" applyNumberFormat="0" applyFont="0" applyAlignment="0" applyProtection="0"/>
    <xf numFmtId="0" fontId="3" fillId="73" borderId="297" applyNumberFormat="0" applyFont="0" applyAlignment="0" applyProtection="0"/>
    <xf numFmtId="0" fontId="3" fillId="73" borderId="297" applyNumberFormat="0" applyFont="0" applyAlignment="0" applyProtection="0"/>
    <xf numFmtId="0" fontId="3" fillId="73" borderId="297" applyNumberFormat="0" applyFont="0" applyAlignment="0" applyProtection="0"/>
    <xf numFmtId="0" fontId="3" fillId="73" borderId="297" applyNumberFormat="0" applyFont="0" applyAlignment="0" applyProtection="0"/>
    <xf numFmtId="0" fontId="3" fillId="73" borderId="297" applyNumberFormat="0" applyFont="0" applyAlignment="0" applyProtection="0"/>
    <xf numFmtId="0" fontId="3" fillId="73" borderId="297" applyNumberFormat="0" applyFont="0" applyAlignment="0" applyProtection="0"/>
    <xf numFmtId="0" fontId="3" fillId="73" borderId="297" applyNumberFormat="0" applyFont="0" applyAlignment="0" applyProtection="0"/>
    <xf numFmtId="0" fontId="3" fillId="73" borderId="297" applyNumberFormat="0" applyFont="0" applyAlignment="0" applyProtection="0"/>
    <xf numFmtId="0" fontId="3" fillId="73" borderId="297" applyNumberFormat="0" applyFont="0" applyAlignment="0" applyProtection="0"/>
    <xf numFmtId="0" fontId="17" fillId="57" borderId="300" applyNumberFormat="0" applyFont="0" applyAlignment="0" applyProtection="0"/>
    <xf numFmtId="0" fontId="17" fillId="57" borderId="300" applyNumberFormat="0" applyFont="0" applyAlignment="0" applyProtection="0"/>
    <xf numFmtId="0" fontId="39" fillId="4" borderId="298" applyNumberFormat="0" applyAlignment="0" applyProtection="0"/>
    <xf numFmtId="4" fontId="3" fillId="50" borderId="317" applyNumberFormat="0" applyProtection="0">
      <alignment horizontal="right" vertical="center"/>
    </xf>
    <xf numFmtId="4" fontId="3" fillId="50" borderId="317" applyNumberFormat="0" applyProtection="0">
      <alignment horizontal="right" vertical="center"/>
    </xf>
    <xf numFmtId="4" fontId="3" fillId="50" borderId="317" applyNumberFormat="0" applyProtection="0">
      <alignment horizontal="right" vertical="center"/>
    </xf>
    <xf numFmtId="4" fontId="3" fillId="50" borderId="317" applyNumberFormat="0" applyProtection="0">
      <alignment horizontal="right" vertical="center"/>
    </xf>
    <xf numFmtId="4" fontId="3" fillId="54" borderId="317" applyNumberFormat="0" applyProtection="0">
      <alignment horizontal="right" vertical="center"/>
    </xf>
    <xf numFmtId="4" fontId="3" fillId="54" borderId="317" applyNumberFormat="0" applyProtection="0">
      <alignment horizontal="right" vertical="center"/>
    </xf>
    <xf numFmtId="4" fontId="3" fillId="54" borderId="317" applyNumberFormat="0" applyProtection="0">
      <alignment horizontal="right" vertical="center"/>
    </xf>
    <xf numFmtId="4" fontId="3" fillId="54" borderId="317" applyNumberFormat="0" applyProtection="0">
      <alignment horizontal="right" vertical="center"/>
    </xf>
    <xf numFmtId="4" fontId="83" fillId="53" borderId="322" applyNumberFormat="0" applyProtection="0">
      <alignment horizontal="right" vertical="center"/>
    </xf>
    <xf numFmtId="4" fontId="3" fillId="53" borderId="317" applyNumberFormat="0" applyProtection="0">
      <alignment horizontal="right" vertical="center"/>
    </xf>
    <xf numFmtId="4" fontId="83" fillId="53" borderId="322" applyNumberFormat="0" applyProtection="0">
      <alignment horizontal="right" vertical="center"/>
    </xf>
    <xf numFmtId="4" fontId="3" fillId="53" borderId="317" applyNumberFormat="0" applyProtection="0">
      <alignment horizontal="right" vertical="center"/>
    </xf>
    <xf numFmtId="4" fontId="3" fillId="53" borderId="317" applyNumberFormat="0" applyProtection="0">
      <alignment horizontal="right" vertical="center"/>
    </xf>
    <xf numFmtId="4" fontId="3" fillId="53" borderId="317" applyNumberFormat="0" applyProtection="0">
      <alignment horizontal="right" vertical="center"/>
    </xf>
    <xf numFmtId="4" fontId="3" fillId="56" borderId="297" applyNumberFormat="0" applyProtection="0">
      <alignment vertical="center"/>
    </xf>
    <xf numFmtId="4" fontId="3" fillId="56" borderId="297" applyNumberFormat="0" applyProtection="0">
      <alignment vertical="center"/>
    </xf>
    <xf numFmtId="4" fontId="3" fillId="56" borderId="297" applyNumberFormat="0" applyProtection="0">
      <alignment vertical="center"/>
    </xf>
    <xf numFmtId="4" fontId="3" fillId="56" borderId="297" applyNumberFormat="0" applyProtection="0">
      <alignment vertical="center"/>
    </xf>
    <xf numFmtId="4" fontId="3" fillId="56" borderId="297" applyNumberFormat="0" applyProtection="0">
      <alignment vertical="center"/>
    </xf>
    <xf numFmtId="4" fontId="3" fillId="56" borderId="297" applyNumberFormat="0" applyProtection="0">
      <alignment vertical="center"/>
    </xf>
    <xf numFmtId="4" fontId="3" fillId="56" borderId="297" applyNumberFormat="0" applyProtection="0">
      <alignment vertical="center"/>
    </xf>
    <xf numFmtId="4" fontId="3" fillId="56" borderId="297" applyNumberFormat="0" applyProtection="0">
      <alignment vertical="center"/>
    </xf>
    <xf numFmtId="4" fontId="3" fillId="56" borderId="297" applyNumberFormat="0" applyProtection="0">
      <alignment vertical="center"/>
    </xf>
    <xf numFmtId="4" fontId="3" fillId="56" borderId="297" applyNumberFormat="0" applyProtection="0">
      <alignment vertical="center"/>
    </xf>
    <xf numFmtId="4" fontId="3" fillId="56" borderId="297" applyNumberFormat="0" applyProtection="0">
      <alignment vertical="center"/>
    </xf>
    <xf numFmtId="4" fontId="3" fillId="56" borderId="297" applyNumberFormat="0" applyProtection="0">
      <alignment vertical="center"/>
    </xf>
    <xf numFmtId="4" fontId="3" fillId="56" borderId="297" applyNumberFormat="0" applyProtection="0">
      <alignment vertical="center"/>
    </xf>
    <xf numFmtId="4" fontId="81" fillId="92" borderId="297" applyNumberFormat="0" applyProtection="0">
      <alignment vertical="center"/>
    </xf>
    <xf numFmtId="4" fontId="81" fillId="92" borderId="297" applyNumberFormat="0" applyProtection="0">
      <alignment vertical="center"/>
    </xf>
    <xf numFmtId="4" fontId="81" fillId="92" borderId="297" applyNumberFormat="0" applyProtection="0">
      <alignment vertical="center"/>
    </xf>
    <xf numFmtId="4" fontId="81" fillId="92" borderId="297" applyNumberFormat="0" applyProtection="0">
      <alignment vertical="center"/>
    </xf>
    <xf numFmtId="4" fontId="81" fillId="92" borderId="297" applyNumberFormat="0" applyProtection="0">
      <alignment vertical="center"/>
    </xf>
    <xf numFmtId="4" fontId="81" fillId="92" borderId="297" applyNumberFormat="0" applyProtection="0">
      <alignment vertical="center"/>
    </xf>
    <xf numFmtId="4" fontId="81" fillId="92" borderId="297" applyNumberFormat="0" applyProtection="0">
      <alignment vertical="center"/>
    </xf>
    <xf numFmtId="4" fontId="81" fillId="92" borderId="297" applyNumberFormat="0" applyProtection="0">
      <alignment vertical="center"/>
    </xf>
    <xf numFmtId="4" fontId="81" fillId="92" borderId="297" applyNumberFormat="0" applyProtection="0">
      <alignment vertical="center"/>
    </xf>
    <xf numFmtId="4" fontId="81" fillId="92" borderId="297" applyNumberFormat="0" applyProtection="0">
      <alignment vertical="center"/>
    </xf>
    <xf numFmtId="4" fontId="81" fillId="92" borderId="297" applyNumberFormat="0" applyProtection="0">
      <alignment vertical="center"/>
    </xf>
    <xf numFmtId="4" fontId="3" fillId="92" borderId="297" applyNumberFormat="0" applyProtection="0">
      <alignment horizontal="left" vertical="center" indent="1"/>
    </xf>
    <xf numFmtId="4" fontId="3" fillId="92" borderId="297" applyNumberFormat="0" applyProtection="0">
      <alignment horizontal="left" vertical="center" indent="1"/>
    </xf>
    <xf numFmtId="4" fontId="3" fillId="92" borderId="297" applyNumberFormat="0" applyProtection="0">
      <alignment horizontal="left" vertical="center" indent="1"/>
    </xf>
    <xf numFmtId="4" fontId="3" fillId="92" borderId="297" applyNumberFormat="0" applyProtection="0">
      <alignment horizontal="left" vertical="center" indent="1"/>
    </xf>
    <xf numFmtId="4" fontId="3" fillId="92" borderId="297" applyNumberFormat="0" applyProtection="0">
      <alignment horizontal="left" vertical="center" indent="1"/>
    </xf>
    <xf numFmtId="4" fontId="3" fillId="92" borderId="297" applyNumberFormat="0" applyProtection="0">
      <alignment horizontal="left" vertical="center" indent="1"/>
    </xf>
    <xf numFmtId="4" fontId="3" fillId="92" borderId="297" applyNumberFormat="0" applyProtection="0">
      <alignment horizontal="left" vertical="center" indent="1"/>
    </xf>
    <xf numFmtId="4" fontId="3" fillId="92" borderId="297" applyNumberFormat="0" applyProtection="0">
      <alignment horizontal="left" vertical="center" indent="1"/>
    </xf>
    <xf numFmtId="4" fontId="3" fillId="92" borderId="297" applyNumberFormat="0" applyProtection="0">
      <alignment horizontal="left" vertical="center" indent="1"/>
    </xf>
    <xf numFmtId="4" fontId="3" fillId="92" borderId="297" applyNumberFormat="0" applyProtection="0">
      <alignment horizontal="left" vertical="center" indent="1"/>
    </xf>
    <xf numFmtId="4" fontId="3" fillId="92" borderId="297" applyNumberFormat="0" applyProtection="0">
      <alignment horizontal="left" vertical="center" indent="1"/>
    </xf>
    <xf numFmtId="4" fontId="3" fillId="92" borderId="297" applyNumberFormat="0" applyProtection="0">
      <alignment horizontal="left" vertical="center" indent="1"/>
    </xf>
    <xf numFmtId="4" fontId="3" fillId="92" borderId="297" applyNumberFormat="0" applyProtection="0">
      <alignment horizontal="left" vertical="center" indent="1"/>
    </xf>
    <xf numFmtId="4" fontId="3" fillId="2" borderId="297" applyNumberFormat="0" applyProtection="0">
      <alignment horizontal="left" vertical="center" indent="1"/>
    </xf>
    <xf numFmtId="4" fontId="3" fillId="2" borderId="297" applyNumberFormat="0" applyProtection="0">
      <alignment horizontal="left" vertical="center" indent="1"/>
    </xf>
    <xf numFmtId="4" fontId="3" fillId="2" borderId="297" applyNumberFormat="0" applyProtection="0">
      <alignment horizontal="left" vertical="center" indent="1"/>
    </xf>
    <xf numFmtId="4" fontId="3" fillId="2" borderId="297" applyNumberFormat="0" applyProtection="0">
      <alignment horizontal="left" vertical="center" indent="1"/>
    </xf>
    <xf numFmtId="4" fontId="3" fillId="2" borderId="297" applyNumberFormat="0" applyProtection="0">
      <alignment horizontal="left" vertical="center" indent="1"/>
    </xf>
    <xf numFmtId="4" fontId="3" fillId="2" borderId="297" applyNumberFormat="0" applyProtection="0">
      <alignment horizontal="left" vertical="center" indent="1"/>
    </xf>
    <xf numFmtId="4" fontId="3" fillId="2" borderId="297" applyNumberFormat="0" applyProtection="0">
      <alignment horizontal="left" vertical="center" indent="1"/>
    </xf>
    <xf numFmtId="4" fontId="3" fillId="2" borderId="297" applyNumberFormat="0" applyProtection="0">
      <alignment horizontal="left" vertical="center" indent="1"/>
    </xf>
    <xf numFmtId="4" fontId="3" fillId="2" borderId="297" applyNumberFormat="0" applyProtection="0">
      <alignment horizontal="left" vertical="center" indent="1"/>
    </xf>
    <xf numFmtId="4" fontId="3" fillId="2" borderId="297" applyNumberFormat="0" applyProtection="0">
      <alignment horizontal="left" vertical="center" indent="1"/>
    </xf>
    <xf numFmtId="4" fontId="3" fillId="2" borderId="297" applyNumberFormat="0" applyProtection="0">
      <alignment horizontal="left" vertical="center" indent="1"/>
    </xf>
    <xf numFmtId="4" fontId="3" fillId="2" borderId="297" applyNumberFormat="0" applyProtection="0">
      <alignment horizontal="left" vertical="center" indent="1"/>
    </xf>
    <xf numFmtId="4" fontId="3" fillId="2" borderId="297" applyNumberFormat="0" applyProtection="0">
      <alignment horizontal="left" vertical="center" indent="1"/>
    </xf>
    <xf numFmtId="4" fontId="3" fillId="40" borderId="297" applyNumberFormat="0" applyProtection="0">
      <alignment horizontal="right" vertical="center"/>
    </xf>
    <xf numFmtId="4" fontId="3" fillId="40" borderId="297" applyNumberFormat="0" applyProtection="0">
      <alignment horizontal="right" vertical="center"/>
    </xf>
    <xf numFmtId="4" fontId="3" fillId="40" borderId="297" applyNumberFormat="0" applyProtection="0">
      <alignment horizontal="right" vertical="center"/>
    </xf>
    <xf numFmtId="4" fontId="3" fillId="40" borderId="297" applyNumberFormat="0" applyProtection="0">
      <alignment horizontal="right" vertical="center"/>
    </xf>
    <xf numFmtId="4" fontId="3" fillId="40" borderId="297" applyNumberFormat="0" applyProtection="0">
      <alignment horizontal="right" vertical="center"/>
    </xf>
    <xf numFmtId="4" fontId="3" fillId="40" borderId="297" applyNumberFormat="0" applyProtection="0">
      <alignment horizontal="right" vertical="center"/>
    </xf>
    <xf numFmtId="4" fontId="3" fillId="40" borderId="297" applyNumberFormat="0" applyProtection="0">
      <alignment horizontal="right" vertical="center"/>
    </xf>
    <xf numFmtId="4" fontId="3" fillId="40" borderId="297" applyNumberFormat="0" applyProtection="0">
      <alignment horizontal="right" vertical="center"/>
    </xf>
    <xf numFmtId="4" fontId="3" fillId="40" borderId="297" applyNumberFormat="0" applyProtection="0">
      <alignment horizontal="right" vertical="center"/>
    </xf>
    <xf numFmtId="4" fontId="3" fillId="40" borderId="297" applyNumberFormat="0" applyProtection="0">
      <alignment horizontal="right" vertical="center"/>
    </xf>
    <xf numFmtId="4" fontId="3" fillId="40" borderId="297" applyNumberFormat="0" applyProtection="0">
      <alignment horizontal="right" vertical="center"/>
    </xf>
    <xf numFmtId="4" fontId="3" fillId="94" borderId="297" applyNumberFormat="0" applyProtection="0">
      <alignment horizontal="right" vertical="center"/>
    </xf>
    <xf numFmtId="4" fontId="3" fillId="94" borderId="297" applyNumberFormat="0" applyProtection="0">
      <alignment horizontal="right" vertical="center"/>
    </xf>
    <xf numFmtId="4" fontId="3" fillId="94" borderId="297" applyNumberFormat="0" applyProtection="0">
      <alignment horizontal="right" vertical="center"/>
    </xf>
    <xf numFmtId="4" fontId="3" fillId="94" borderId="297" applyNumberFormat="0" applyProtection="0">
      <alignment horizontal="right" vertical="center"/>
    </xf>
    <xf numFmtId="4" fontId="3" fillId="94" borderId="297" applyNumberFormat="0" applyProtection="0">
      <alignment horizontal="right" vertical="center"/>
    </xf>
    <xf numFmtId="4" fontId="3" fillId="94" borderId="297" applyNumberFormat="0" applyProtection="0">
      <alignment horizontal="right" vertical="center"/>
    </xf>
    <xf numFmtId="4" fontId="3" fillId="94" borderId="297" applyNumberFormat="0" applyProtection="0">
      <alignment horizontal="right" vertical="center"/>
    </xf>
    <xf numFmtId="4" fontId="3" fillId="94" borderId="297" applyNumberFormat="0" applyProtection="0">
      <alignment horizontal="right" vertical="center"/>
    </xf>
    <xf numFmtId="4" fontId="3" fillId="94" borderId="297" applyNumberFormat="0" applyProtection="0">
      <alignment horizontal="right" vertical="center"/>
    </xf>
    <xf numFmtId="4" fontId="3" fillId="94" borderId="297" applyNumberFormat="0" applyProtection="0">
      <alignment horizontal="right" vertical="center"/>
    </xf>
    <xf numFmtId="4" fontId="3" fillId="94" borderId="297" applyNumberFormat="0" applyProtection="0">
      <alignment horizontal="right" vertical="center"/>
    </xf>
    <xf numFmtId="4" fontId="3" fillId="47" borderId="297" applyNumberFormat="0" applyProtection="0">
      <alignment horizontal="right" vertical="center"/>
    </xf>
    <xf numFmtId="4" fontId="3" fillId="47" borderId="297" applyNumberFormat="0" applyProtection="0">
      <alignment horizontal="right" vertical="center"/>
    </xf>
    <xf numFmtId="4" fontId="3" fillId="47" borderId="297" applyNumberFormat="0" applyProtection="0">
      <alignment horizontal="right" vertical="center"/>
    </xf>
    <xf numFmtId="4" fontId="3" fillId="47" borderId="297" applyNumberFormat="0" applyProtection="0">
      <alignment horizontal="right" vertical="center"/>
    </xf>
    <xf numFmtId="4" fontId="3" fillId="47" borderId="297" applyNumberFormat="0" applyProtection="0">
      <alignment horizontal="right" vertical="center"/>
    </xf>
    <xf numFmtId="4" fontId="3" fillId="47" borderId="297" applyNumberFormat="0" applyProtection="0">
      <alignment horizontal="right" vertical="center"/>
    </xf>
    <xf numFmtId="4" fontId="3" fillId="47" borderId="297" applyNumberFormat="0" applyProtection="0">
      <alignment horizontal="right" vertical="center"/>
    </xf>
    <xf numFmtId="4" fontId="3" fillId="47" borderId="297" applyNumberFormat="0" applyProtection="0">
      <alignment horizontal="right" vertical="center"/>
    </xf>
    <xf numFmtId="4" fontId="3" fillId="47" borderId="297" applyNumberFormat="0" applyProtection="0">
      <alignment horizontal="right" vertical="center"/>
    </xf>
    <xf numFmtId="4" fontId="3" fillId="47" borderId="297" applyNumberFormat="0" applyProtection="0">
      <alignment horizontal="right" vertical="center"/>
    </xf>
    <xf numFmtId="4" fontId="3" fillId="47" borderId="297" applyNumberFormat="0" applyProtection="0">
      <alignment horizontal="right" vertical="center"/>
    </xf>
    <xf numFmtId="4" fontId="3" fillId="50" borderId="297" applyNumberFormat="0" applyProtection="0">
      <alignment horizontal="right" vertical="center"/>
    </xf>
    <xf numFmtId="4" fontId="3" fillId="50" borderId="297" applyNumberFormat="0" applyProtection="0">
      <alignment horizontal="right" vertical="center"/>
    </xf>
    <xf numFmtId="4" fontId="3" fillId="50" borderId="297" applyNumberFormat="0" applyProtection="0">
      <alignment horizontal="right" vertical="center"/>
    </xf>
    <xf numFmtId="4" fontId="3" fillId="50" borderId="297" applyNumberFormat="0" applyProtection="0">
      <alignment horizontal="right" vertical="center"/>
    </xf>
    <xf numFmtId="4" fontId="3" fillId="50" borderId="297" applyNumberFormat="0" applyProtection="0">
      <alignment horizontal="right" vertical="center"/>
    </xf>
    <xf numFmtId="4" fontId="3" fillId="50" borderId="297" applyNumberFormat="0" applyProtection="0">
      <alignment horizontal="right" vertical="center"/>
    </xf>
    <xf numFmtId="4" fontId="3" fillId="50" borderId="297" applyNumberFormat="0" applyProtection="0">
      <alignment horizontal="right" vertical="center"/>
    </xf>
    <xf numFmtId="4" fontId="3" fillId="50" borderId="297" applyNumberFormat="0" applyProtection="0">
      <alignment horizontal="right" vertical="center"/>
    </xf>
    <xf numFmtId="4" fontId="3" fillId="50" borderId="297" applyNumberFormat="0" applyProtection="0">
      <alignment horizontal="right" vertical="center"/>
    </xf>
    <xf numFmtId="4" fontId="3" fillId="50" borderId="297" applyNumberFormat="0" applyProtection="0">
      <alignment horizontal="right" vertical="center"/>
    </xf>
    <xf numFmtId="4" fontId="3" fillId="50" borderId="297" applyNumberFormat="0" applyProtection="0">
      <alignment horizontal="right" vertical="center"/>
    </xf>
    <xf numFmtId="4" fontId="3" fillId="54" borderId="297" applyNumberFormat="0" applyProtection="0">
      <alignment horizontal="right" vertical="center"/>
    </xf>
    <xf numFmtId="4" fontId="3" fillId="54" borderId="297" applyNumberFormat="0" applyProtection="0">
      <alignment horizontal="right" vertical="center"/>
    </xf>
    <xf numFmtId="4" fontId="3" fillId="54" borderId="297" applyNumberFormat="0" applyProtection="0">
      <alignment horizontal="right" vertical="center"/>
    </xf>
    <xf numFmtId="4" fontId="3" fillId="54" borderId="297" applyNumberFormat="0" applyProtection="0">
      <alignment horizontal="right" vertical="center"/>
    </xf>
    <xf numFmtId="4" fontId="3" fillId="54" borderId="297" applyNumberFormat="0" applyProtection="0">
      <alignment horizontal="right" vertical="center"/>
    </xf>
    <xf numFmtId="4" fontId="3" fillId="54" borderId="297" applyNumberFormat="0" applyProtection="0">
      <alignment horizontal="right" vertical="center"/>
    </xf>
    <xf numFmtId="4" fontId="3" fillId="54" borderId="297" applyNumberFormat="0" applyProtection="0">
      <alignment horizontal="right" vertical="center"/>
    </xf>
    <xf numFmtId="4" fontId="3" fillId="54" borderId="297" applyNumberFormat="0" applyProtection="0">
      <alignment horizontal="right" vertical="center"/>
    </xf>
    <xf numFmtId="4" fontId="3" fillId="54" borderId="297" applyNumberFormat="0" applyProtection="0">
      <alignment horizontal="right" vertical="center"/>
    </xf>
    <xf numFmtId="4" fontId="3" fillId="54" borderId="297" applyNumberFormat="0" applyProtection="0">
      <alignment horizontal="right" vertical="center"/>
    </xf>
    <xf numFmtId="4" fontId="3" fillId="54" borderId="297" applyNumberFormat="0" applyProtection="0">
      <alignment horizontal="right" vertical="center"/>
    </xf>
    <xf numFmtId="4" fontId="3" fillId="53" borderId="297" applyNumberFormat="0" applyProtection="0">
      <alignment horizontal="right" vertical="center"/>
    </xf>
    <xf numFmtId="4" fontId="3" fillId="53" borderId="297" applyNumberFormat="0" applyProtection="0">
      <alignment horizontal="right" vertical="center"/>
    </xf>
    <xf numFmtId="4" fontId="3" fillId="53" borderId="297" applyNumberFormat="0" applyProtection="0">
      <alignment horizontal="right" vertical="center"/>
    </xf>
    <xf numFmtId="4" fontId="3" fillId="53" borderId="297" applyNumberFormat="0" applyProtection="0">
      <alignment horizontal="right" vertical="center"/>
    </xf>
    <xf numFmtId="4" fontId="3" fillId="53" borderId="297" applyNumberFormat="0" applyProtection="0">
      <alignment horizontal="right" vertical="center"/>
    </xf>
    <xf numFmtId="4" fontId="3" fillId="53" borderId="297" applyNumberFormat="0" applyProtection="0">
      <alignment horizontal="right" vertical="center"/>
    </xf>
    <xf numFmtId="4" fontId="3" fillId="53" borderId="297" applyNumberFormat="0" applyProtection="0">
      <alignment horizontal="right" vertical="center"/>
    </xf>
    <xf numFmtId="4" fontId="3" fillId="53" borderId="297" applyNumberFormat="0" applyProtection="0">
      <alignment horizontal="right" vertical="center"/>
    </xf>
    <xf numFmtId="4" fontId="3" fillId="53" borderId="297" applyNumberFormat="0" applyProtection="0">
      <alignment horizontal="right" vertical="center"/>
    </xf>
    <xf numFmtId="4" fontId="3" fillId="53" borderId="297" applyNumberFormat="0" applyProtection="0">
      <alignment horizontal="right" vertical="center"/>
    </xf>
    <xf numFmtId="4" fontId="3" fillId="53" borderId="297" applyNumberFormat="0" applyProtection="0">
      <alignment horizontal="right" vertical="center"/>
    </xf>
    <xf numFmtId="4" fontId="3" fillId="95" borderId="297" applyNumberFormat="0" applyProtection="0">
      <alignment horizontal="right" vertical="center"/>
    </xf>
    <xf numFmtId="4" fontId="3" fillId="95" borderId="297" applyNumberFormat="0" applyProtection="0">
      <alignment horizontal="right" vertical="center"/>
    </xf>
    <xf numFmtId="4" fontId="3" fillId="95" borderId="297" applyNumberFormat="0" applyProtection="0">
      <alignment horizontal="right" vertical="center"/>
    </xf>
    <xf numFmtId="4" fontId="3" fillId="95" borderId="297" applyNumberFormat="0" applyProtection="0">
      <alignment horizontal="right" vertical="center"/>
    </xf>
    <xf numFmtId="4" fontId="3" fillId="95" borderId="297" applyNumberFormat="0" applyProtection="0">
      <alignment horizontal="right" vertical="center"/>
    </xf>
    <xf numFmtId="4" fontId="3" fillId="95" borderId="297" applyNumberFormat="0" applyProtection="0">
      <alignment horizontal="right" vertical="center"/>
    </xf>
    <xf numFmtId="4" fontId="3" fillId="95" borderId="297" applyNumberFormat="0" applyProtection="0">
      <alignment horizontal="right" vertical="center"/>
    </xf>
    <xf numFmtId="4" fontId="3" fillId="95" borderId="297" applyNumberFormat="0" applyProtection="0">
      <alignment horizontal="right" vertical="center"/>
    </xf>
    <xf numFmtId="4" fontId="3" fillId="95" borderId="297" applyNumberFormat="0" applyProtection="0">
      <alignment horizontal="right" vertical="center"/>
    </xf>
    <xf numFmtId="4" fontId="3" fillId="95" borderId="297" applyNumberFormat="0" applyProtection="0">
      <alignment horizontal="right" vertical="center"/>
    </xf>
    <xf numFmtId="4" fontId="3" fillId="95" borderId="297" applyNumberFormat="0" applyProtection="0">
      <alignment horizontal="right" vertical="center"/>
    </xf>
    <xf numFmtId="4" fontId="3" fillId="46" borderId="297" applyNumberFormat="0" applyProtection="0">
      <alignment horizontal="right" vertical="center"/>
    </xf>
    <xf numFmtId="4" fontId="3" fillId="46" borderId="297" applyNumberFormat="0" applyProtection="0">
      <alignment horizontal="right" vertical="center"/>
    </xf>
    <xf numFmtId="4" fontId="3" fillId="46" borderId="297" applyNumberFormat="0" applyProtection="0">
      <alignment horizontal="right" vertical="center"/>
    </xf>
    <xf numFmtId="4" fontId="3" fillId="46" borderId="297" applyNumberFormat="0" applyProtection="0">
      <alignment horizontal="right" vertical="center"/>
    </xf>
    <xf numFmtId="4" fontId="3" fillId="46" borderId="297" applyNumberFormat="0" applyProtection="0">
      <alignment horizontal="right" vertical="center"/>
    </xf>
    <xf numFmtId="4" fontId="3" fillId="46" borderId="297" applyNumberFormat="0" applyProtection="0">
      <alignment horizontal="right" vertical="center"/>
    </xf>
    <xf numFmtId="4" fontId="3" fillId="46" borderId="297" applyNumberFormat="0" applyProtection="0">
      <alignment horizontal="right" vertical="center"/>
    </xf>
    <xf numFmtId="4" fontId="3" fillId="46" borderId="297" applyNumberFormat="0" applyProtection="0">
      <alignment horizontal="right" vertical="center"/>
    </xf>
    <xf numFmtId="4" fontId="3" fillId="46" borderId="297" applyNumberFormat="0" applyProtection="0">
      <alignment horizontal="right" vertical="center"/>
    </xf>
    <xf numFmtId="4" fontId="3" fillId="46" borderId="297" applyNumberFormat="0" applyProtection="0">
      <alignment horizontal="right" vertical="center"/>
    </xf>
    <xf numFmtId="4" fontId="3" fillId="46" borderId="297" applyNumberFormat="0" applyProtection="0">
      <alignment horizontal="right" vertical="center"/>
    </xf>
    <xf numFmtId="4" fontId="3" fillId="93" borderId="297" applyNumberFormat="0" applyProtection="0">
      <alignment horizontal="right" vertical="center"/>
    </xf>
    <xf numFmtId="4" fontId="3" fillId="93" borderId="297" applyNumberFormat="0" applyProtection="0">
      <alignment horizontal="right" vertical="center"/>
    </xf>
    <xf numFmtId="4" fontId="3" fillId="93" borderId="297" applyNumberFormat="0" applyProtection="0">
      <alignment horizontal="right" vertical="center"/>
    </xf>
    <xf numFmtId="4" fontId="3" fillId="93" borderId="297" applyNumberFormat="0" applyProtection="0">
      <alignment horizontal="right" vertical="center"/>
    </xf>
    <xf numFmtId="4" fontId="3" fillId="93" borderId="297" applyNumberFormat="0" applyProtection="0">
      <alignment horizontal="right" vertical="center"/>
    </xf>
    <xf numFmtId="4" fontId="3" fillId="93" borderId="297" applyNumberFormat="0" applyProtection="0">
      <alignment horizontal="right" vertical="center"/>
    </xf>
    <xf numFmtId="4" fontId="3" fillId="93" borderId="297" applyNumberFormat="0" applyProtection="0">
      <alignment horizontal="right" vertical="center"/>
    </xf>
    <xf numFmtId="4" fontId="3" fillId="93" borderId="297" applyNumberFormat="0" applyProtection="0">
      <alignment horizontal="right" vertical="center"/>
    </xf>
    <xf numFmtId="4" fontId="3" fillId="93" borderId="297" applyNumberFormat="0" applyProtection="0">
      <alignment horizontal="right" vertical="center"/>
    </xf>
    <xf numFmtId="4" fontId="3" fillId="93" borderId="297" applyNumberFormat="0" applyProtection="0">
      <alignment horizontal="right" vertical="center"/>
    </xf>
    <xf numFmtId="4" fontId="3" fillId="93" borderId="297" applyNumberFormat="0" applyProtection="0">
      <alignment horizontal="right" vertical="center"/>
    </xf>
    <xf numFmtId="0" fontId="3" fillId="4" borderId="297" applyNumberFormat="0" applyProtection="0">
      <alignment horizontal="left" vertical="center" indent="1"/>
    </xf>
    <xf numFmtId="0" fontId="3" fillId="4" borderId="297" applyNumberFormat="0" applyProtection="0">
      <alignment horizontal="left" vertical="center" indent="1"/>
    </xf>
    <xf numFmtId="0" fontId="3" fillId="4" borderId="297" applyNumberFormat="0" applyProtection="0">
      <alignment horizontal="left" vertical="center" indent="1"/>
    </xf>
    <xf numFmtId="0" fontId="3" fillId="4" borderId="297" applyNumberFormat="0" applyProtection="0">
      <alignment horizontal="left" vertical="center" indent="1"/>
    </xf>
    <xf numFmtId="0" fontId="3" fillId="4" borderId="297" applyNumberFormat="0" applyProtection="0">
      <alignment horizontal="left" vertical="center" indent="1"/>
    </xf>
    <xf numFmtId="0" fontId="3" fillId="4" borderId="297" applyNumberFormat="0" applyProtection="0">
      <alignment horizontal="left" vertical="center" indent="1"/>
    </xf>
    <xf numFmtId="0" fontId="3" fillId="4" borderId="297" applyNumberFormat="0" applyProtection="0">
      <alignment horizontal="left" vertical="center" indent="1"/>
    </xf>
    <xf numFmtId="0" fontId="3" fillId="4" borderId="297" applyNumberFormat="0" applyProtection="0">
      <alignment horizontal="left" vertical="center" indent="1"/>
    </xf>
    <xf numFmtId="0" fontId="3" fillId="4" borderId="297" applyNumberFormat="0" applyProtection="0">
      <alignment horizontal="left" vertical="center" indent="1"/>
    </xf>
    <xf numFmtId="0" fontId="3" fillId="4" borderId="297" applyNumberFormat="0" applyProtection="0">
      <alignment horizontal="left" vertical="center" indent="1"/>
    </xf>
    <xf numFmtId="0" fontId="3" fillId="4" borderId="297" applyNumberFormat="0" applyProtection="0">
      <alignment horizontal="left" vertical="center" indent="1"/>
    </xf>
    <xf numFmtId="0" fontId="3" fillId="4" borderId="297" applyNumberFormat="0" applyProtection="0">
      <alignment horizontal="left" vertical="center" indent="1"/>
    </xf>
    <xf numFmtId="0" fontId="3" fillId="4" borderId="297" applyNumberFormat="0" applyProtection="0">
      <alignment horizontal="left" vertical="center" indent="1"/>
    </xf>
    <xf numFmtId="0" fontId="3" fillId="5" borderId="297" applyNumberFormat="0" applyProtection="0">
      <alignment horizontal="left" vertical="center" indent="1"/>
    </xf>
    <xf numFmtId="0" fontId="3" fillId="5" borderId="297" applyNumberFormat="0" applyProtection="0">
      <alignment horizontal="left" vertical="center" indent="1"/>
    </xf>
    <xf numFmtId="0" fontId="3" fillId="5" borderId="297" applyNumberFormat="0" applyProtection="0">
      <alignment horizontal="left" vertical="center" indent="1"/>
    </xf>
    <xf numFmtId="0" fontId="3" fillId="5" borderId="297" applyNumberFormat="0" applyProtection="0">
      <alignment horizontal="left" vertical="center" indent="1"/>
    </xf>
    <xf numFmtId="0" fontId="3" fillId="5" borderId="297" applyNumberFormat="0" applyProtection="0">
      <alignment horizontal="left" vertical="center" indent="1"/>
    </xf>
    <xf numFmtId="0" fontId="3" fillId="5" borderId="297" applyNumberFormat="0" applyProtection="0">
      <alignment horizontal="left" vertical="center" indent="1"/>
    </xf>
    <xf numFmtId="0" fontId="3" fillId="5" borderId="297" applyNumberFormat="0" applyProtection="0">
      <alignment horizontal="left" vertical="center" indent="1"/>
    </xf>
    <xf numFmtId="0" fontId="3" fillId="5" borderId="297" applyNumberFormat="0" applyProtection="0">
      <alignment horizontal="left" vertical="center" indent="1"/>
    </xf>
    <xf numFmtId="0" fontId="3" fillId="5" borderId="297" applyNumberFormat="0" applyProtection="0">
      <alignment horizontal="left" vertical="center" indent="1"/>
    </xf>
    <xf numFmtId="0" fontId="3" fillId="5" borderId="297" applyNumberFormat="0" applyProtection="0">
      <alignment horizontal="left" vertical="center" indent="1"/>
    </xf>
    <xf numFmtId="0" fontId="3" fillId="5" borderId="297" applyNumberFormat="0" applyProtection="0">
      <alignment horizontal="left" vertical="center" indent="1"/>
    </xf>
    <xf numFmtId="0" fontId="3" fillId="5" borderId="297" applyNumberFormat="0" applyProtection="0">
      <alignment horizontal="left" vertical="center" indent="1"/>
    </xf>
    <xf numFmtId="0" fontId="3" fillId="5" borderId="297" applyNumberFormat="0" applyProtection="0">
      <alignment horizontal="left" vertical="center" indent="1"/>
    </xf>
    <xf numFmtId="0" fontId="3" fillId="6" borderId="297" applyNumberFormat="0" applyProtection="0">
      <alignment horizontal="left" vertical="center" indent="1"/>
    </xf>
    <xf numFmtId="0" fontId="3" fillId="6" borderId="297" applyNumberFormat="0" applyProtection="0">
      <alignment horizontal="left" vertical="center" indent="1"/>
    </xf>
    <xf numFmtId="0" fontId="3" fillId="6" borderId="297" applyNumberFormat="0" applyProtection="0">
      <alignment horizontal="left" vertical="center" indent="1"/>
    </xf>
    <xf numFmtId="0" fontId="3" fillId="6" borderId="297" applyNumberFormat="0" applyProtection="0">
      <alignment horizontal="left" vertical="center" indent="1"/>
    </xf>
    <xf numFmtId="0" fontId="3" fillId="6" borderId="297" applyNumberFormat="0" applyProtection="0">
      <alignment horizontal="left" vertical="center" indent="1"/>
    </xf>
    <xf numFmtId="0" fontId="3" fillId="6" borderId="297" applyNumberFormat="0" applyProtection="0">
      <alignment horizontal="left" vertical="center" indent="1"/>
    </xf>
    <xf numFmtId="0" fontId="3" fillId="6" borderId="297" applyNumberFormat="0" applyProtection="0">
      <alignment horizontal="left" vertical="center" indent="1"/>
    </xf>
    <xf numFmtId="0" fontId="3" fillId="6" borderId="297" applyNumberFormat="0" applyProtection="0">
      <alignment horizontal="left" vertical="center" indent="1"/>
    </xf>
    <xf numFmtId="0" fontId="3" fillId="6" borderId="297" applyNumberFormat="0" applyProtection="0">
      <alignment horizontal="left" vertical="center" indent="1"/>
    </xf>
    <xf numFmtId="0" fontId="3" fillId="6" borderId="297" applyNumberFormat="0" applyProtection="0">
      <alignment horizontal="left" vertical="center" indent="1"/>
    </xf>
    <xf numFmtId="0" fontId="3" fillId="6" borderId="297" applyNumberFormat="0" applyProtection="0">
      <alignment horizontal="left" vertical="center" indent="1"/>
    </xf>
    <xf numFmtId="0" fontId="3" fillId="6" borderId="297" applyNumberFormat="0" applyProtection="0">
      <alignment horizontal="left" vertical="center" indent="1"/>
    </xf>
    <xf numFmtId="0" fontId="3" fillId="6" borderId="297" applyNumberFormat="0" applyProtection="0">
      <alignment horizontal="left" vertical="center" indent="1"/>
    </xf>
    <xf numFmtId="0" fontId="3" fillId="7" borderId="297" applyNumberFormat="0" applyProtection="0">
      <alignment horizontal="left" vertical="center" indent="1"/>
    </xf>
    <xf numFmtId="0" fontId="3" fillId="7" borderId="297" applyNumberFormat="0" applyProtection="0">
      <alignment horizontal="left" vertical="center" indent="1"/>
    </xf>
    <xf numFmtId="0" fontId="3" fillId="7" borderId="297" applyNumberFormat="0" applyProtection="0">
      <alignment horizontal="left" vertical="center" indent="1"/>
    </xf>
    <xf numFmtId="0" fontId="3" fillId="7" borderId="297" applyNumberFormat="0" applyProtection="0">
      <alignment horizontal="left" vertical="center" indent="1"/>
    </xf>
    <xf numFmtId="0" fontId="3" fillId="7" borderId="297" applyNumberFormat="0" applyProtection="0">
      <alignment horizontal="left" vertical="center" indent="1"/>
    </xf>
    <xf numFmtId="0" fontId="3" fillId="7" borderId="297" applyNumberFormat="0" applyProtection="0">
      <alignment horizontal="left" vertical="center" indent="1"/>
    </xf>
    <xf numFmtId="0" fontId="3" fillId="7" borderId="297" applyNumberFormat="0" applyProtection="0">
      <alignment horizontal="left" vertical="center" indent="1"/>
    </xf>
    <xf numFmtId="0" fontId="3" fillId="7" borderId="297" applyNumberFormat="0" applyProtection="0">
      <alignment horizontal="left" vertical="center" indent="1"/>
    </xf>
    <xf numFmtId="0" fontId="3" fillId="7" borderId="297" applyNumberFormat="0" applyProtection="0">
      <alignment horizontal="left" vertical="center" indent="1"/>
    </xf>
    <xf numFmtId="0" fontId="3" fillId="7" borderId="297" applyNumberFormat="0" applyProtection="0">
      <alignment horizontal="left" vertical="center" indent="1"/>
    </xf>
    <xf numFmtId="0" fontId="3" fillId="7" borderId="297" applyNumberFormat="0" applyProtection="0">
      <alignment horizontal="left" vertical="center" indent="1"/>
    </xf>
    <xf numFmtId="0" fontId="3" fillId="7" borderId="297" applyNumberFormat="0" applyProtection="0">
      <alignment horizontal="left" vertical="center" indent="1"/>
    </xf>
    <xf numFmtId="0" fontId="3" fillId="7" borderId="297" applyNumberFormat="0" applyProtection="0">
      <alignment horizontal="left" vertical="center" indent="1"/>
    </xf>
    <xf numFmtId="4" fontId="3" fillId="0" borderId="297" applyNumberFormat="0" applyProtection="0">
      <alignment horizontal="right" vertical="center"/>
    </xf>
    <xf numFmtId="4" fontId="3" fillId="0" borderId="297" applyNumberFormat="0" applyProtection="0">
      <alignment horizontal="right" vertical="center"/>
    </xf>
    <xf numFmtId="4" fontId="3" fillId="0" borderId="297" applyNumberFormat="0" applyProtection="0">
      <alignment horizontal="right" vertical="center"/>
    </xf>
    <xf numFmtId="4" fontId="3" fillId="0" borderId="297" applyNumberFormat="0" applyProtection="0">
      <alignment horizontal="right" vertical="center"/>
    </xf>
    <xf numFmtId="4" fontId="3" fillId="0" borderId="297" applyNumberFormat="0" applyProtection="0">
      <alignment horizontal="right" vertical="center"/>
    </xf>
    <xf numFmtId="4" fontId="3" fillId="0" borderId="297" applyNumberFormat="0" applyProtection="0">
      <alignment horizontal="right" vertical="center"/>
    </xf>
    <xf numFmtId="4" fontId="3" fillId="0" borderId="297" applyNumberFormat="0" applyProtection="0">
      <alignment horizontal="right" vertical="center"/>
    </xf>
    <xf numFmtId="4" fontId="3" fillId="0" borderId="297" applyNumberFormat="0" applyProtection="0">
      <alignment horizontal="right" vertical="center"/>
    </xf>
    <xf numFmtId="4" fontId="3" fillId="0" borderId="297" applyNumberFormat="0" applyProtection="0">
      <alignment horizontal="right" vertical="center"/>
    </xf>
    <xf numFmtId="4" fontId="3" fillId="0" borderId="297" applyNumberFormat="0" applyProtection="0">
      <alignment horizontal="right" vertical="center"/>
    </xf>
    <xf numFmtId="4" fontId="3" fillId="0" borderId="297" applyNumberFormat="0" applyProtection="0">
      <alignment horizontal="right" vertical="center"/>
    </xf>
    <xf numFmtId="4" fontId="3" fillId="0" borderId="297" applyNumberFormat="0" applyProtection="0">
      <alignment horizontal="right" vertical="center"/>
    </xf>
    <xf numFmtId="4" fontId="3" fillId="0" borderId="297" applyNumberFormat="0" applyProtection="0">
      <alignment horizontal="right" vertical="center"/>
    </xf>
    <xf numFmtId="4" fontId="3" fillId="0" borderId="297" applyNumberFormat="0" applyProtection="0">
      <alignment horizontal="right" vertical="center"/>
    </xf>
    <xf numFmtId="4" fontId="3" fillId="0" borderId="297" applyNumberFormat="0" applyProtection="0">
      <alignment horizontal="right" vertical="center"/>
    </xf>
    <xf numFmtId="4" fontId="3" fillId="0" borderId="297" applyNumberFormat="0" applyProtection="0">
      <alignment horizontal="right" vertical="center"/>
    </xf>
    <xf numFmtId="4" fontId="81" fillId="12" borderId="297" applyNumberFormat="0" applyProtection="0">
      <alignment horizontal="right" vertical="center"/>
    </xf>
    <xf numFmtId="4" fontId="81" fillId="12" borderId="297" applyNumberFormat="0" applyProtection="0">
      <alignment horizontal="right" vertical="center"/>
    </xf>
    <xf numFmtId="4" fontId="81" fillId="12" borderId="297" applyNumberFormat="0" applyProtection="0">
      <alignment horizontal="right" vertical="center"/>
    </xf>
    <xf numFmtId="4" fontId="81" fillId="12" borderId="297" applyNumberFormat="0" applyProtection="0">
      <alignment horizontal="right" vertical="center"/>
    </xf>
    <xf numFmtId="4" fontId="81" fillId="12" borderId="297" applyNumberFormat="0" applyProtection="0">
      <alignment horizontal="right" vertical="center"/>
    </xf>
    <xf numFmtId="4" fontId="81" fillId="12" borderId="297" applyNumberFormat="0" applyProtection="0">
      <alignment horizontal="right" vertical="center"/>
    </xf>
    <xf numFmtId="4" fontId="81" fillId="12" borderId="297" applyNumberFormat="0" applyProtection="0">
      <alignment horizontal="right" vertical="center"/>
    </xf>
    <xf numFmtId="4" fontId="81" fillId="12" borderId="297" applyNumberFormat="0" applyProtection="0">
      <alignment horizontal="right" vertical="center"/>
    </xf>
    <xf numFmtId="4" fontId="81" fillId="12" borderId="297" applyNumberFormat="0" applyProtection="0">
      <alignment horizontal="right" vertical="center"/>
    </xf>
    <xf numFmtId="4" fontId="81" fillId="12" borderId="297" applyNumberFormat="0" applyProtection="0">
      <alignment horizontal="right" vertical="center"/>
    </xf>
    <xf numFmtId="4" fontId="81" fillId="12" borderId="297" applyNumberFormat="0" applyProtection="0">
      <alignment horizontal="right" vertical="center"/>
    </xf>
    <xf numFmtId="0" fontId="8" fillId="105" borderId="299" applyNumberFormat="0" applyProtection="0">
      <alignment horizontal="left" vertical="center" indent="1"/>
    </xf>
    <xf numFmtId="0" fontId="8" fillId="105" borderId="299" applyNumberFormat="0" applyProtection="0">
      <alignment horizontal="left" vertical="center" indent="1"/>
    </xf>
    <xf numFmtId="4" fontId="3" fillId="2" borderId="297" applyNumberFormat="0" applyProtection="0">
      <alignment horizontal="left" vertical="center" indent="1"/>
    </xf>
    <xf numFmtId="4" fontId="3" fillId="2" borderId="297" applyNumberFormat="0" applyProtection="0">
      <alignment horizontal="left" vertical="center" indent="1"/>
    </xf>
    <xf numFmtId="4" fontId="3" fillId="2" borderId="297" applyNumberFormat="0" applyProtection="0">
      <alignment horizontal="left" vertical="center" indent="1"/>
    </xf>
    <xf numFmtId="4" fontId="3" fillId="2" borderId="297" applyNumberFormat="0" applyProtection="0">
      <alignment horizontal="left" vertical="center" indent="1"/>
    </xf>
    <xf numFmtId="4" fontId="3" fillId="2" borderId="297" applyNumberFormat="0" applyProtection="0">
      <alignment horizontal="left" vertical="center" indent="1"/>
    </xf>
    <xf numFmtId="4" fontId="3" fillId="2" borderId="297" applyNumberFormat="0" applyProtection="0">
      <alignment horizontal="left" vertical="center" indent="1"/>
    </xf>
    <xf numFmtId="4" fontId="3" fillId="2" borderId="297" applyNumberFormat="0" applyProtection="0">
      <alignment horizontal="left" vertical="center" indent="1"/>
    </xf>
    <xf numFmtId="4" fontId="3" fillId="2" borderId="297" applyNumberFormat="0" applyProtection="0">
      <alignment horizontal="left" vertical="center" indent="1"/>
    </xf>
    <xf numFmtId="0" fontId="8" fillId="105" borderId="299" applyNumberFormat="0" applyProtection="0">
      <alignment horizontal="left" vertical="center" indent="1"/>
    </xf>
    <xf numFmtId="0" fontId="8" fillId="105" borderId="299" applyNumberFormat="0" applyProtection="0">
      <alignment horizontal="left" vertical="center" indent="1"/>
    </xf>
    <xf numFmtId="0" fontId="8" fillId="105" borderId="299" applyNumberFormat="0" applyProtection="0">
      <alignment horizontal="left" vertical="center" indent="1"/>
    </xf>
    <xf numFmtId="4" fontId="90" fillId="98" borderId="297" applyNumberFormat="0" applyProtection="0">
      <alignment horizontal="right" vertical="center"/>
    </xf>
    <xf numFmtId="4" fontId="90" fillId="98" borderId="297" applyNumberFormat="0" applyProtection="0">
      <alignment horizontal="right" vertical="center"/>
    </xf>
    <xf numFmtId="4" fontId="90" fillId="98" borderId="297" applyNumberFormat="0" applyProtection="0">
      <alignment horizontal="right" vertical="center"/>
    </xf>
    <xf numFmtId="4" fontId="90" fillId="98" borderId="297" applyNumberFormat="0" applyProtection="0">
      <alignment horizontal="right" vertical="center"/>
    </xf>
    <xf numFmtId="4" fontId="90" fillId="98" borderId="297" applyNumberFormat="0" applyProtection="0">
      <alignment horizontal="right" vertical="center"/>
    </xf>
    <xf numFmtId="4" fontId="90" fillId="98" borderId="297" applyNumberFormat="0" applyProtection="0">
      <alignment horizontal="right" vertical="center"/>
    </xf>
    <xf numFmtId="4" fontId="90" fillId="98" borderId="297" applyNumberFormat="0" applyProtection="0">
      <alignment horizontal="right" vertical="center"/>
    </xf>
    <xf numFmtId="4" fontId="90" fillId="98" borderId="297" applyNumberFormat="0" applyProtection="0">
      <alignment horizontal="right" vertical="center"/>
    </xf>
    <xf numFmtId="4" fontId="90" fillId="98" borderId="297" applyNumberFormat="0" applyProtection="0">
      <alignment horizontal="right" vertical="center"/>
    </xf>
    <xf numFmtId="4" fontId="90" fillId="98" borderId="297" applyNumberFormat="0" applyProtection="0">
      <alignment horizontal="right" vertical="center"/>
    </xf>
    <xf numFmtId="4" fontId="90" fillId="98" borderId="297" applyNumberFormat="0" applyProtection="0">
      <alignment horizontal="right" vertical="center"/>
    </xf>
    <xf numFmtId="4" fontId="83" fillId="40" borderId="322" applyNumberFormat="0" applyProtection="0">
      <alignment horizontal="right" vertical="center"/>
    </xf>
    <xf numFmtId="4" fontId="3" fillId="40" borderId="317" applyNumberFormat="0" applyProtection="0">
      <alignment horizontal="right" vertical="center"/>
    </xf>
    <xf numFmtId="4" fontId="3" fillId="40" borderId="317" applyNumberFormat="0" applyProtection="0">
      <alignment horizontal="right" vertical="center"/>
    </xf>
    <xf numFmtId="4" fontId="83" fillId="40" borderId="322" applyNumberFormat="0" applyProtection="0">
      <alignment horizontal="right" vertical="center"/>
    </xf>
    <xf numFmtId="4" fontId="3" fillId="40" borderId="317" applyNumberFormat="0" applyProtection="0">
      <alignment horizontal="right" vertical="center"/>
    </xf>
    <xf numFmtId="4" fontId="3" fillId="40" borderId="317" applyNumberFormat="0" applyProtection="0">
      <alignment horizontal="right" vertical="center"/>
    </xf>
    <xf numFmtId="4" fontId="3" fillId="40" borderId="317" applyNumberFormat="0" applyProtection="0">
      <alignment horizontal="right" vertical="center"/>
    </xf>
    <xf numFmtId="4" fontId="3" fillId="40" borderId="317" applyNumberFormat="0" applyProtection="0">
      <alignment horizontal="right" vertical="center"/>
    </xf>
    <xf numFmtId="4" fontId="83" fillId="45" borderId="322" applyNumberFormat="0" applyProtection="0">
      <alignment horizontal="right" vertical="center"/>
    </xf>
    <xf numFmtId="4" fontId="3" fillId="94" borderId="317" applyNumberFormat="0" applyProtection="0">
      <alignment horizontal="right" vertical="center"/>
    </xf>
    <xf numFmtId="4" fontId="3" fillId="40" borderId="317" applyNumberFormat="0" applyProtection="0">
      <alignment horizontal="right" vertical="center"/>
    </xf>
    <xf numFmtId="0" fontId="82" fillId="56" borderId="322" applyNumberFormat="0" applyProtection="0">
      <alignment horizontal="left" vertical="top" indent="1"/>
    </xf>
    <xf numFmtId="4" fontId="81" fillId="92" borderId="317" applyNumberFormat="0" applyProtection="0">
      <alignment vertical="center"/>
    </xf>
    <xf numFmtId="4" fontId="3" fillId="94" borderId="317" applyNumberFormat="0" applyProtection="0">
      <alignment horizontal="right" vertical="center"/>
    </xf>
    <xf numFmtId="4" fontId="3" fillId="94" borderId="317" applyNumberFormat="0" applyProtection="0">
      <alignment horizontal="right" vertical="center"/>
    </xf>
    <xf numFmtId="4" fontId="3" fillId="94" borderId="317" applyNumberFormat="0" applyProtection="0">
      <alignment horizontal="right" vertical="center"/>
    </xf>
    <xf numFmtId="4" fontId="3" fillId="52" borderId="323" applyNumberFormat="0" applyProtection="0">
      <alignment horizontal="right" vertical="center"/>
    </xf>
    <xf numFmtId="0" fontId="60" fillId="77" borderId="307" applyNumberFormat="0" applyAlignment="0" applyProtection="0"/>
    <xf numFmtId="0" fontId="60" fillId="77" borderId="307" applyNumberFormat="0" applyAlignment="0" applyProtection="0"/>
    <xf numFmtId="4" fontId="8" fillId="97" borderId="333" applyNumberFormat="0" applyProtection="0">
      <alignment horizontal="left" vertical="center" indent="1"/>
    </xf>
    <xf numFmtId="4" fontId="8" fillId="97" borderId="333" applyNumberFormat="0" applyProtection="0">
      <alignment horizontal="left" vertical="center" indent="1"/>
    </xf>
    <xf numFmtId="4" fontId="8" fillId="97" borderId="333" applyNumberFormat="0" applyProtection="0">
      <alignment horizontal="left" vertical="center" indent="1"/>
    </xf>
    <xf numFmtId="4" fontId="8" fillId="97" borderId="333" applyNumberFormat="0" applyProtection="0">
      <alignment horizontal="left" vertical="center" indent="1"/>
    </xf>
    <xf numFmtId="4" fontId="3" fillId="93" borderId="327" applyNumberFormat="0" applyProtection="0">
      <alignment horizontal="right" vertical="center"/>
    </xf>
    <xf numFmtId="4" fontId="3" fillId="93" borderId="327" applyNumberFormat="0" applyProtection="0">
      <alignment horizontal="right" vertical="center"/>
    </xf>
    <xf numFmtId="4" fontId="3" fillId="7" borderId="333" applyNumberFormat="0" applyProtection="0">
      <alignment horizontal="left" vertical="center" indent="1"/>
    </xf>
    <xf numFmtId="4" fontId="3" fillId="7" borderId="333" applyNumberFormat="0" applyProtection="0">
      <alignment horizontal="left" vertical="center" indent="1"/>
    </xf>
    <xf numFmtId="4" fontId="3" fillId="93" borderId="333" applyNumberFormat="0" applyProtection="0">
      <alignment horizontal="left" vertical="center" indent="1"/>
    </xf>
    <xf numFmtId="4" fontId="3" fillId="93" borderId="333" applyNumberFormat="0" applyProtection="0">
      <alignment horizontal="left" vertical="center" indent="1"/>
    </xf>
    <xf numFmtId="4" fontId="3" fillId="93" borderId="333" applyNumberFormat="0" applyProtection="0">
      <alignment horizontal="left" vertical="center" indent="1"/>
    </xf>
    <xf numFmtId="4" fontId="3" fillId="93" borderId="333" applyNumberFormat="0" applyProtection="0">
      <alignment horizontal="left" vertical="center" indent="1"/>
    </xf>
    <xf numFmtId="0" fontId="8" fillId="97" borderId="332" applyNumberFormat="0" applyProtection="0">
      <alignment horizontal="left" vertical="center" indent="1"/>
    </xf>
    <xf numFmtId="0" fontId="3" fillId="4" borderId="327" applyNumberFormat="0" applyProtection="0">
      <alignment horizontal="left" vertical="center" indent="1"/>
    </xf>
    <xf numFmtId="0" fontId="3" fillId="4" borderId="327" applyNumberFormat="0" applyProtection="0">
      <alignment horizontal="left" vertical="center" indent="1"/>
    </xf>
    <xf numFmtId="0" fontId="3" fillId="4" borderId="327" applyNumberFormat="0" applyProtection="0">
      <alignment horizontal="left" vertical="center" indent="1"/>
    </xf>
    <xf numFmtId="0" fontId="3" fillId="4" borderId="327" applyNumberFormat="0" applyProtection="0">
      <alignment horizontal="left" vertical="center" indent="1"/>
    </xf>
    <xf numFmtId="0" fontId="3" fillId="97" borderId="332" applyNumberFormat="0" applyProtection="0">
      <alignment horizontal="left" vertical="top" indent="1"/>
    </xf>
    <xf numFmtId="0" fontId="3" fillId="97" borderId="332" applyNumberFormat="0" applyProtection="0">
      <alignment horizontal="left" vertical="top" indent="1"/>
    </xf>
    <xf numFmtId="0" fontId="3" fillId="97" borderId="332" applyNumberFormat="0" applyProtection="0">
      <alignment horizontal="left" vertical="top" indent="1"/>
    </xf>
    <xf numFmtId="0" fontId="3" fillId="97" borderId="332" applyNumberFormat="0" applyProtection="0">
      <alignment horizontal="left" vertical="top" indent="1"/>
    </xf>
    <xf numFmtId="0" fontId="3" fillId="97" borderId="332" applyNumberFormat="0" applyProtection="0">
      <alignment horizontal="left" vertical="top" indent="1"/>
    </xf>
    <xf numFmtId="0" fontId="3" fillId="97" borderId="332" applyNumberFormat="0" applyProtection="0">
      <alignment horizontal="left" vertical="top" indent="1"/>
    </xf>
    <xf numFmtId="0" fontId="3" fillId="97" borderId="332" applyNumberFormat="0" applyProtection="0">
      <alignment horizontal="left" vertical="top" indent="1"/>
    </xf>
    <xf numFmtId="0" fontId="4" fillId="97" borderId="315" applyBorder="0"/>
    <xf numFmtId="4" fontId="83" fillId="57" borderId="312" applyNumberFormat="0" applyProtection="0">
      <alignment vertical="center"/>
    </xf>
    <xf numFmtId="4" fontId="85" fillId="57" borderId="312" applyNumberFormat="0" applyProtection="0">
      <alignment vertical="center"/>
    </xf>
    <xf numFmtId="4" fontId="85" fillId="57" borderId="312" applyNumberFormat="0" applyProtection="0">
      <alignment vertical="center"/>
    </xf>
    <xf numFmtId="4" fontId="85" fillId="57" borderId="312" applyNumberFormat="0" applyProtection="0">
      <alignment vertical="center"/>
    </xf>
    <xf numFmtId="4" fontId="83" fillId="57" borderId="312" applyNumberFormat="0" applyProtection="0">
      <alignment vertical="center"/>
    </xf>
    <xf numFmtId="4" fontId="85" fillId="57" borderId="312" applyNumberFormat="0" applyProtection="0">
      <alignment vertical="center"/>
    </xf>
    <xf numFmtId="4" fontId="85" fillId="57" borderId="312" applyNumberFormat="0" applyProtection="0">
      <alignment vertical="center"/>
    </xf>
    <xf numFmtId="4" fontId="85" fillId="57" borderId="312" applyNumberFormat="0" applyProtection="0">
      <alignment vertical="center"/>
    </xf>
    <xf numFmtId="4" fontId="85" fillId="57" borderId="312" applyNumberFormat="0" applyProtection="0">
      <alignment vertical="center"/>
    </xf>
    <xf numFmtId="4" fontId="85" fillId="57" borderId="312" applyNumberFormat="0" applyProtection="0">
      <alignment vertical="center"/>
    </xf>
    <xf numFmtId="4" fontId="85" fillId="57" borderId="312" applyNumberFormat="0" applyProtection="0">
      <alignment vertical="center"/>
    </xf>
    <xf numFmtId="4" fontId="85" fillId="57" borderId="312" applyNumberFormat="0" applyProtection="0">
      <alignment vertical="center"/>
    </xf>
    <xf numFmtId="4" fontId="85" fillId="57" borderId="312" applyNumberFormat="0" applyProtection="0">
      <alignment vertical="center"/>
    </xf>
    <xf numFmtId="4" fontId="86" fillId="57" borderId="312" applyNumberFormat="0" applyProtection="0">
      <alignment vertical="center"/>
    </xf>
    <xf numFmtId="4" fontId="81" fillId="99" borderId="314" applyNumberFormat="0" applyProtection="0">
      <alignment vertical="center"/>
    </xf>
    <xf numFmtId="4" fontId="81" fillId="99" borderId="314" applyNumberFormat="0" applyProtection="0">
      <alignment vertical="center"/>
    </xf>
    <xf numFmtId="4" fontId="81" fillId="99" borderId="314" applyNumberFormat="0" applyProtection="0">
      <alignment vertical="center"/>
    </xf>
    <xf numFmtId="4" fontId="86" fillId="57" borderId="312" applyNumberFormat="0" applyProtection="0">
      <alignment vertical="center"/>
    </xf>
    <xf numFmtId="4" fontId="81" fillId="99" borderId="314" applyNumberFormat="0" applyProtection="0">
      <alignment vertical="center"/>
    </xf>
    <xf numFmtId="4" fontId="81" fillId="99" borderId="314" applyNumberFormat="0" applyProtection="0">
      <alignment vertical="center"/>
    </xf>
    <xf numFmtId="4" fontId="81" fillId="99" borderId="314" applyNumberFormat="0" applyProtection="0">
      <alignment vertical="center"/>
    </xf>
    <xf numFmtId="4" fontId="81" fillId="99" borderId="314" applyNumberFormat="0" applyProtection="0">
      <alignment vertical="center"/>
    </xf>
    <xf numFmtId="4" fontId="81" fillId="99" borderId="314" applyNumberFormat="0" applyProtection="0">
      <alignment vertical="center"/>
    </xf>
    <xf numFmtId="4" fontId="81" fillId="99" borderId="314" applyNumberFormat="0" applyProtection="0">
      <alignment vertical="center"/>
    </xf>
    <xf numFmtId="4" fontId="81" fillId="99" borderId="314" applyNumberFormat="0" applyProtection="0">
      <alignment vertical="center"/>
    </xf>
    <xf numFmtId="4" fontId="81" fillId="99" borderId="314" applyNumberFormat="0" applyProtection="0">
      <alignment vertical="center"/>
    </xf>
    <xf numFmtId="4" fontId="83" fillId="57" borderId="312" applyNumberFormat="0" applyProtection="0">
      <alignment horizontal="left" vertical="center" indent="1"/>
    </xf>
    <xf numFmtId="4" fontId="85" fillId="4" borderId="312" applyNumberFormat="0" applyProtection="0">
      <alignment horizontal="left" vertical="center" indent="1"/>
    </xf>
    <xf numFmtId="4" fontId="85" fillId="4" borderId="312" applyNumberFormat="0" applyProtection="0">
      <alignment horizontal="left" vertical="center" indent="1"/>
    </xf>
    <xf numFmtId="4" fontId="85" fillId="4" borderId="312" applyNumberFormat="0" applyProtection="0">
      <alignment horizontal="left" vertical="center" indent="1"/>
    </xf>
    <xf numFmtId="4" fontId="83" fillId="57" borderId="312" applyNumberFormat="0" applyProtection="0">
      <alignment horizontal="left" vertical="center" indent="1"/>
    </xf>
    <xf numFmtId="4" fontId="85" fillId="4" borderId="312" applyNumberFormat="0" applyProtection="0">
      <alignment horizontal="left" vertical="center" indent="1"/>
    </xf>
    <xf numFmtId="4" fontId="85" fillId="4" borderId="312" applyNumberFormat="0" applyProtection="0">
      <alignment horizontal="left" vertical="center" indent="1"/>
    </xf>
    <xf numFmtId="4" fontId="85" fillId="4" borderId="312" applyNumberFormat="0" applyProtection="0">
      <alignment horizontal="left" vertical="center" indent="1"/>
    </xf>
    <xf numFmtId="4" fontId="85" fillId="4" borderId="312" applyNumberFormat="0" applyProtection="0">
      <alignment horizontal="left" vertical="center" indent="1"/>
    </xf>
    <xf numFmtId="4" fontId="85" fillId="4" borderId="312" applyNumberFormat="0" applyProtection="0">
      <alignment horizontal="left" vertical="center" indent="1"/>
    </xf>
    <xf numFmtId="4" fontId="85" fillId="4" borderId="312" applyNumberFormat="0" applyProtection="0">
      <alignment horizontal="left" vertical="center" indent="1"/>
    </xf>
    <xf numFmtId="4" fontId="85" fillId="4" borderId="312" applyNumberFormat="0" applyProtection="0">
      <alignment horizontal="left" vertical="center" indent="1"/>
    </xf>
    <xf numFmtId="4" fontId="85" fillId="4" borderId="312" applyNumberFormat="0" applyProtection="0">
      <alignment horizontal="left" vertical="center" indent="1"/>
    </xf>
    <xf numFmtId="0" fontId="83" fillId="57" borderId="312" applyNumberFormat="0" applyProtection="0">
      <alignment horizontal="left" vertical="top" indent="1"/>
    </xf>
    <xf numFmtId="0" fontId="85" fillId="57" borderId="312" applyNumberFormat="0" applyProtection="0">
      <alignment horizontal="left" vertical="top" indent="1"/>
    </xf>
    <xf numFmtId="0" fontId="85" fillId="57" borderId="312" applyNumberFormat="0" applyProtection="0">
      <alignment horizontal="left" vertical="top" indent="1"/>
    </xf>
    <xf numFmtId="0" fontId="85" fillId="57" borderId="312" applyNumberFormat="0" applyProtection="0">
      <alignment horizontal="left" vertical="top" indent="1"/>
    </xf>
    <xf numFmtId="0" fontId="83" fillId="57" borderId="312" applyNumberFormat="0" applyProtection="0">
      <alignment horizontal="left" vertical="top" indent="1"/>
    </xf>
    <xf numFmtId="0" fontId="85" fillId="57" borderId="312" applyNumberFormat="0" applyProtection="0">
      <alignment horizontal="left" vertical="top" indent="1"/>
    </xf>
    <xf numFmtId="0" fontId="85" fillId="57" borderId="312" applyNumberFormat="0" applyProtection="0">
      <alignment horizontal="left" vertical="top" indent="1"/>
    </xf>
    <xf numFmtId="0" fontId="85" fillId="57" borderId="312" applyNumberFormat="0" applyProtection="0">
      <alignment horizontal="left" vertical="top" indent="1"/>
    </xf>
    <xf numFmtId="0" fontId="85" fillId="57" borderId="312" applyNumberFormat="0" applyProtection="0">
      <alignment horizontal="left" vertical="top" indent="1"/>
    </xf>
    <xf numFmtId="0" fontId="85" fillId="57" borderId="312" applyNumberFormat="0" applyProtection="0">
      <alignment horizontal="left" vertical="top" indent="1"/>
    </xf>
    <xf numFmtId="0" fontId="85" fillId="57" borderId="312" applyNumberFormat="0" applyProtection="0">
      <alignment horizontal="left" vertical="top" indent="1"/>
    </xf>
    <xf numFmtId="0" fontId="85" fillId="57" borderId="312" applyNumberFormat="0" applyProtection="0">
      <alignment horizontal="left" vertical="top" indent="1"/>
    </xf>
    <xf numFmtId="0" fontId="85" fillId="57" borderId="312" applyNumberFormat="0" applyProtection="0">
      <alignment horizontal="left" vertical="top" indent="1"/>
    </xf>
    <xf numFmtId="4" fontId="3" fillId="0" borderId="307" applyNumberFormat="0" applyProtection="0">
      <alignment horizontal="right" vertical="center"/>
    </xf>
    <xf numFmtId="4" fontId="3" fillId="0" borderId="307" applyNumberFormat="0" applyProtection="0">
      <alignment horizontal="right" vertical="center"/>
    </xf>
    <xf numFmtId="4" fontId="3" fillId="0" borderId="307" applyNumberFormat="0" applyProtection="0">
      <alignment horizontal="right" vertical="center"/>
    </xf>
    <xf numFmtId="4" fontId="3" fillId="0" borderId="307" applyNumberFormat="0" applyProtection="0">
      <alignment horizontal="right" vertical="center"/>
    </xf>
    <xf numFmtId="4" fontId="3" fillId="0" borderId="307" applyNumberFormat="0" applyProtection="0">
      <alignment horizontal="right" vertical="center"/>
    </xf>
    <xf numFmtId="4" fontId="3" fillId="0" borderId="307" applyNumberFormat="0" applyProtection="0">
      <alignment horizontal="right" vertical="center"/>
    </xf>
    <xf numFmtId="4" fontId="3" fillId="0" borderId="307" applyNumberFormat="0" applyProtection="0">
      <alignment horizontal="right" vertical="center"/>
    </xf>
    <xf numFmtId="4" fontId="3" fillId="0" borderId="307" applyNumberFormat="0" applyProtection="0">
      <alignment horizontal="right" vertical="center"/>
    </xf>
    <xf numFmtId="4" fontId="83" fillId="7" borderId="312" applyNumberFormat="0" applyProtection="0">
      <alignment horizontal="right" vertical="center"/>
    </xf>
    <xf numFmtId="4" fontId="3" fillId="0" borderId="307" applyNumberFormat="0" applyProtection="0">
      <alignment horizontal="right" vertical="center"/>
    </xf>
    <xf numFmtId="4" fontId="3" fillId="0" borderId="307" applyNumberFormat="0" applyProtection="0">
      <alignment horizontal="right" vertical="center"/>
    </xf>
    <xf numFmtId="4" fontId="3" fillId="0" borderId="307" applyNumberFormat="0" applyProtection="0">
      <alignment horizontal="right" vertical="center"/>
    </xf>
    <xf numFmtId="4" fontId="3" fillId="0" borderId="307" applyNumberFormat="0" applyProtection="0">
      <alignment horizontal="right" vertical="center"/>
    </xf>
    <xf numFmtId="4" fontId="3" fillId="0" borderId="307" applyNumberFormat="0" applyProtection="0">
      <alignment horizontal="right" vertical="center"/>
    </xf>
    <xf numFmtId="4" fontId="3" fillId="0" borderId="307" applyNumberFormat="0" applyProtection="0">
      <alignment horizontal="right" vertical="center"/>
    </xf>
    <xf numFmtId="4" fontId="3" fillId="0" borderId="307" applyNumberFormat="0" applyProtection="0">
      <alignment horizontal="right" vertical="center"/>
    </xf>
    <xf numFmtId="4" fontId="3" fillId="0" borderId="307" applyNumberFormat="0" applyProtection="0">
      <alignment horizontal="right" vertical="center"/>
    </xf>
    <xf numFmtId="4" fontId="86" fillId="7" borderId="312" applyNumberFormat="0" applyProtection="0">
      <alignment horizontal="right" vertical="center"/>
    </xf>
    <xf numFmtId="4" fontId="81" fillId="12" borderId="307" applyNumberFormat="0" applyProtection="0">
      <alignment horizontal="right" vertical="center"/>
    </xf>
    <xf numFmtId="4" fontId="81" fillId="12" borderId="307" applyNumberFormat="0" applyProtection="0">
      <alignment horizontal="right" vertical="center"/>
    </xf>
    <xf numFmtId="4" fontId="81" fillId="12" borderId="307" applyNumberFormat="0" applyProtection="0">
      <alignment horizontal="right" vertical="center"/>
    </xf>
    <xf numFmtId="4" fontId="86" fillId="7" borderId="312" applyNumberFormat="0" applyProtection="0">
      <alignment horizontal="right" vertical="center"/>
    </xf>
    <xf numFmtId="4" fontId="81" fillId="12" borderId="307" applyNumberFormat="0" applyProtection="0">
      <alignment horizontal="right" vertical="center"/>
    </xf>
    <xf numFmtId="4" fontId="81" fillId="12" borderId="307" applyNumberFormat="0" applyProtection="0">
      <alignment horizontal="right" vertical="center"/>
    </xf>
    <xf numFmtId="4" fontId="81" fillId="12" borderId="307" applyNumberFormat="0" applyProtection="0">
      <alignment horizontal="right" vertical="center"/>
    </xf>
    <xf numFmtId="4" fontId="81" fillId="12" borderId="307" applyNumberFormat="0" applyProtection="0">
      <alignment horizontal="right" vertical="center"/>
    </xf>
    <xf numFmtId="4" fontId="81" fillId="12" borderId="307" applyNumberFormat="0" applyProtection="0">
      <alignment horizontal="right" vertical="center"/>
    </xf>
    <xf numFmtId="4" fontId="81" fillId="12" borderId="307" applyNumberFormat="0" applyProtection="0">
      <alignment horizontal="right" vertical="center"/>
    </xf>
    <xf numFmtId="4" fontId="81" fillId="12" borderId="307" applyNumberFormat="0" applyProtection="0">
      <alignment horizontal="right" vertical="center"/>
    </xf>
    <xf numFmtId="4" fontId="81" fillId="12" borderId="307" applyNumberFormat="0" applyProtection="0">
      <alignment horizontal="right" vertical="center"/>
    </xf>
    <xf numFmtId="4" fontId="83" fillId="93" borderId="312" applyNumberFormat="0" applyProtection="0">
      <alignment horizontal="left" vertical="center" indent="1"/>
    </xf>
    <xf numFmtId="4" fontId="3" fillId="2" borderId="307" applyNumberFormat="0" applyProtection="0">
      <alignment horizontal="left" vertical="center" indent="1"/>
    </xf>
    <xf numFmtId="4" fontId="3" fillId="2" borderId="307" applyNumberFormat="0" applyProtection="0">
      <alignment horizontal="left" vertical="center" indent="1"/>
    </xf>
    <xf numFmtId="4" fontId="3" fillId="2" borderId="307" applyNumberFormat="0" applyProtection="0">
      <alignment horizontal="left" vertical="center" indent="1"/>
    </xf>
    <xf numFmtId="4" fontId="3" fillId="2" borderId="307" applyNumberFormat="0" applyProtection="0">
      <alignment horizontal="left" vertical="center" indent="1"/>
    </xf>
    <xf numFmtId="4" fontId="3" fillId="2" borderId="307" applyNumberFormat="0" applyProtection="0">
      <alignment horizontal="left" vertical="center" indent="1"/>
    </xf>
    <xf numFmtId="4" fontId="83" fillId="93" borderId="312" applyNumberFormat="0" applyProtection="0">
      <alignment horizontal="left" vertical="center" indent="1"/>
    </xf>
    <xf numFmtId="4" fontId="3" fillId="2" borderId="307" applyNumberFormat="0" applyProtection="0">
      <alignment horizontal="left" vertical="center" indent="1"/>
    </xf>
    <xf numFmtId="4" fontId="3" fillId="2" borderId="307" applyNumberFormat="0" applyProtection="0">
      <alignment horizontal="left" vertical="center" indent="1"/>
    </xf>
    <xf numFmtId="4" fontId="3" fillId="2" borderId="307" applyNumberFormat="0" applyProtection="0">
      <alignment horizontal="left" vertical="center" indent="1"/>
    </xf>
    <xf numFmtId="4" fontId="3" fillId="2" borderId="307" applyNumberFormat="0" applyProtection="0">
      <alignment horizontal="left" vertical="center" indent="1"/>
    </xf>
    <xf numFmtId="4" fontId="3" fillId="2" borderId="307" applyNumberFormat="0" applyProtection="0">
      <alignment horizontal="left" vertical="center" indent="1"/>
    </xf>
    <xf numFmtId="4" fontId="3" fillId="2" borderId="307" applyNumberFormat="0" applyProtection="0">
      <alignment horizontal="left" vertical="center" indent="1"/>
    </xf>
    <xf numFmtId="4" fontId="3" fillId="2" borderId="307" applyNumberFormat="0" applyProtection="0">
      <alignment horizontal="left" vertical="center" indent="1"/>
    </xf>
    <xf numFmtId="4" fontId="3" fillId="2" borderId="307" applyNumberFormat="0" applyProtection="0">
      <alignment horizontal="left" vertical="center" indent="1"/>
    </xf>
    <xf numFmtId="0" fontId="83" fillId="93" borderId="312" applyNumberFormat="0" applyProtection="0">
      <alignment horizontal="left" vertical="top" indent="1"/>
    </xf>
    <xf numFmtId="0" fontId="85" fillId="93" borderId="312" applyNumberFormat="0" applyProtection="0">
      <alignment horizontal="left" vertical="top" indent="1"/>
    </xf>
    <xf numFmtId="0" fontId="85" fillId="93" borderId="312" applyNumberFormat="0" applyProtection="0">
      <alignment horizontal="left" vertical="top" indent="1"/>
    </xf>
    <xf numFmtId="0" fontId="85" fillId="93" borderId="312" applyNumberFormat="0" applyProtection="0">
      <alignment horizontal="left" vertical="top" indent="1"/>
    </xf>
    <xf numFmtId="0" fontId="83" fillId="93" borderId="312" applyNumberFormat="0" applyProtection="0">
      <alignment horizontal="left" vertical="top" indent="1"/>
    </xf>
    <xf numFmtId="0" fontId="85" fillId="93" borderId="312" applyNumberFormat="0" applyProtection="0">
      <alignment horizontal="left" vertical="top" indent="1"/>
    </xf>
    <xf numFmtId="0" fontId="85" fillId="93" borderId="312" applyNumberFormat="0" applyProtection="0">
      <alignment horizontal="left" vertical="top" indent="1"/>
    </xf>
    <xf numFmtId="0" fontId="85" fillId="93" borderId="312" applyNumberFormat="0" applyProtection="0">
      <alignment horizontal="left" vertical="top" indent="1"/>
    </xf>
    <xf numFmtId="0" fontId="85" fillId="93" borderId="312" applyNumberFormat="0" applyProtection="0">
      <alignment horizontal="left" vertical="top" indent="1"/>
    </xf>
    <xf numFmtId="0" fontId="85" fillId="93" borderId="312" applyNumberFormat="0" applyProtection="0">
      <alignment horizontal="left" vertical="top" indent="1"/>
    </xf>
    <xf numFmtId="0" fontId="85" fillId="93" borderId="312" applyNumberFormat="0" applyProtection="0">
      <alignment horizontal="left" vertical="top" indent="1"/>
    </xf>
    <xf numFmtId="0" fontId="85" fillId="93" borderId="312" applyNumberFormat="0" applyProtection="0">
      <alignment horizontal="left" vertical="top" indent="1"/>
    </xf>
    <xf numFmtId="0" fontId="85" fillId="93" borderId="312" applyNumberFormat="0" applyProtection="0">
      <alignment horizontal="left" vertical="top" indent="1"/>
    </xf>
    <xf numFmtId="0" fontId="3" fillId="97" borderId="332" applyNumberFormat="0" applyProtection="0">
      <alignment horizontal="left" vertical="top" indent="1"/>
    </xf>
    <xf numFmtId="4" fontId="88" fillId="100" borderId="313" applyNumberFormat="0" applyProtection="0">
      <alignment horizontal="left" vertical="center" indent="1"/>
    </xf>
    <xf numFmtId="4" fontId="88" fillId="100" borderId="313" applyNumberFormat="0" applyProtection="0">
      <alignment horizontal="left" vertical="center" indent="1"/>
    </xf>
    <xf numFmtId="4" fontId="88" fillId="100" borderId="313" applyNumberFormat="0" applyProtection="0">
      <alignment horizontal="left" vertical="center" indent="1"/>
    </xf>
    <xf numFmtId="0" fontId="3" fillId="97" borderId="332" applyNumberFormat="0" applyProtection="0">
      <alignment horizontal="left" vertical="top" indent="1"/>
    </xf>
    <xf numFmtId="4" fontId="88" fillId="100" borderId="313" applyNumberFormat="0" applyProtection="0">
      <alignment horizontal="left" vertical="center" indent="1"/>
    </xf>
    <xf numFmtId="4" fontId="88" fillId="100" borderId="313" applyNumberFormat="0" applyProtection="0">
      <alignment horizontal="left" vertical="center" indent="1"/>
    </xf>
    <xf numFmtId="4" fontId="88" fillId="100" borderId="313" applyNumberFormat="0" applyProtection="0">
      <alignment horizontal="left" vertical="center" indent="1"/>
    </xf>
    <xf numFmtId="4" fontId="88" fillId="100" borderId="313" applyNumberFormat="0" applyProtection="0">
      <alignment horizontal="left" vertical="center" indent="1"/>
    </xf>
    <xf numFmtId="4" fontId="88" fillId="100" borderId="313" applyNumberFormat="0" applyProtection="0">
      <alignment horizontal="left" vertical="center" indent="1"/>
    </xf>
    <xf numFmtId="4" fontId="88" fillId="100" borderId="313" applyNumberFormat="0" applyProtection="0">
      <alignment horizontal="left" vertical="center" indent="1"/>
    </xf>
    <xf numFmtId="4" fontId="88" fillId="100" borderId="313" applyNumberFormat="0" applyProtection="0">
      <alignment horizontal="left" vertical="center" indent="1"/>
    </xf>
    <xf numFmtId="4" fontId="88" fillId="100" borderId="313" applyNumberFormat="0" applyProtection="0">
      <alignment horizontal="left" vertical="center" indent="1"/>
    </xf>
    <xf numFmtId="0" fontId="3" fillId="101" borderId="314"/>
    <xf numFmtId="0" fontId="3" fillId="101" borderId="314"/>
    <xf numFmtId="0" fontId="3" fillId="101" borderId="314"/>
    <xf numFmtId="0" fontId="3" fillId="101" borderId="314"/>
    <xf numFmtId="0" fontId="3" fillId="101" borderId="314"/>
    <xf numFmtId="0" fontId="3" fillId="101" borderId="314"/>
    <xf numFmtId="0" fontId="3" fillId="101" borderId="314"/>
    <xf numFmtId="4" fontId="89" fillId="7" borderId="312" applyNumberFormat="0" applyProtection="0">
      <alignment horizontal="right" vertical="center"/>
    </xf>
    <xf numFmtId="4" fontId="90" fillId="98" borderId="307" applyNumberFormat="0" applyProtection="0">
      <alignment horizontal="right" vertical="center"/>
    </xf>
    <xf numFmtId="4" fontId="90" fillId="98" borderId="307" applyNumberFormat="0" applyProtection="0">
      <alignment horizontal="right" vertical="center"/>
    </xf>
    <xf numFmtId="4" fontId="90" fillId="98" borderId="307" applyNumberFormat="0" applyProtection="0">
      <alignment horizontal="right" vertical="center"/>
    </xf>
    <xf numFmtId="4" fontId="89" fillId="7" borderId="312" applyNumberFormat="0" applyProtection="0">
      <alignment horizontal="right" vertical="center"/>
    </xf>
    <xf numFmtId="4" fontId="90" fillId="98" borderId="307" applyNumberFormat="0" applyProtection="0">
      <alignment horizontal="right" vertical="center"/>
    </xf>
    <xf numFmtId="4" fontId="90" fillId="98" borderId="307" applyNumberFormat="0" applyProtection="0">
      <alignment horizontal="right" vertical="center"/>
    </xf>
    <xf numFmtId="4" fontId="90" fillId="98" borderId="307" applyNumberFormat="0" applyProtection="0">
      <alignment horizontal="right" vertical="center"/>
    </xf>
    <xf numFmtId="4" fontId="90" fillId="98" borderId="307" applyNumberFormat="0" applyProtection="0">
      <alignment horizontal="right" vertical="center"/>
    </xf>
    <xf numFmtId="4" fontId="90" fillId="98" borderId="307" applyNumberFormat="0" applyProtection="0">
      <alignment horizontal="right" vertical="center"/>
    </xf>
    <xf numFmtId="4" fontId="90" fillId="98" borderId="307" applyNumberFormat="0" applyProtection="0">
      <alignment horizontal="right" vertical="center"/>
    </xf>
    <xf numFmtId="4" fontId="90" fillId="98" borderId="307" applyNumberFormat="0" applyProtection="0">
      <alignment horizontal="right" vertical="center"/>
    </xf>
    <xf numFmtId="4" fontId="90" fillId="98" borderId="307" applyNumberFormat="0" applyProtection="0">
      <alignment horizontal="right" vertical="center"/>
    </xf>
    <xf numFmtId="0" fontId="3" fillId="97" borderId="332" applyNumberFormat="0" applyProtection="0">
      <alignment horizontal="left" vertical="top" indent="1"/>
    </xf>
    <xf numFmtId="0" fontId="8" fillId="93" borderId="332" applyNumberFormat="0" applyProtection="0">
      <alignment horizontal="left" vertical="center" indent="1"/>
    </xf>
    <xf numFmtId="0" fontId="3" fillId="5" borderId="327" applyNumberFormat="0" applyProtection="0">
      <alignment horizontal="left" vertical="center" indent="1"/>
    </xf>
    <xf numFmtId="0" fontId="3" fillId="93" borderId="332" applyNumberFormat="0" applyProtection="0">
      <alignment horizontal="left" vertical="top" indent="1"/>
    </xf>
    <xf numFmtId="0" fontId="3" fillId="93" borderId="332" applyNumberFormat="0" applyProtection="0">
      <alignment horizontal="left" vertical="top" indent="1"/>
    </xf>
    <xf numFmtId="0" fontId="8" fillId="93" borderId="332" applyNumberFormat="0" applyProtection="0">
      <alignment horizontal="left" vertical="top" indent="1"/>
    </xf>
    <xf numFmtId="0" fontId="3" fillId="93" borderId="332" applyNumberFormat="0" applyProtection="0">
      <alignment horizontal="left" vertical="top" indent="1"/>
    </xf>
    <xf numFmtId="0" fontId="3" fillId="93" borderId="332" applyNumberFormat="0" applyProtection="0">
      <alignment horizontal="left" vertical="top" indent="1"/>
    </xf>
    <xf numFmtId="0" fontId="3" fillId="93" borderId="332" applyNumberFormat="0" applyProtection="0">
      <alignment horizontal="left" vertical="top" indent="1"/>
    </xf>
    <xf numFmtId="0" fontId="3" fillId="93" borderId="332" applyNumberFormat="0" applyProtection="0">
      <alignment horizontal="left" vertical="top" indent="1"/>
    </xf>
    <xf numFmtId="0" fontId="3" fillId="93" borderId="332" applyNumberFormat="0" applyProtection="0">
      <alignment horizontal="left" vertical="top" indent="1"/>
    </xf>
    <xf numFmtId="0" fontId="3" fillId="93" borderId="332" applyNumberFormat="0" applyProtection="0">
      <alignment horizontal="left" vertical="top" indent="1"/>
    </xf>
    <xf numFmtId="0" fontId="3" fillId="6" borderId="327" applyNumberFormat="0" applyProtection="0">
      <alignment horizontal="left" vertical="center" indent="1"/>
    </xf>
    <xf numFmtId="0" fontId="3" fillId="6" borderId="327" applyNumberFormat="0" applyProtection="0">
      <alignment horizontal="left" vertical="center" indent="1"/>
    </xf>
    <xf numFmtId="0" fontId="3" fillId="6" borderId="332" applyNumberFormat="0" applyProtection="0">
      <alignment horizontal="left" vertical="top" indent="1"/>
    </xf>
    <xf numFmtId="0" fontId="3" fillId="6" borderId="332" applyNumberFormat="0" applyProtection="0">
      <alignment horizontal="left" vertical="top" indent="1"/>
    </xf>
    <xf numFmtId="0" fontId="3" fillId="6" borderId="332" applyNumberFormat="0" applyProtection="0">
      <alignment horizontal="left" vertical="top" indent="1"/>
    </xf>
    <xf numFmtId="0" fontId="3" fillId="6" borderId="332" applyNumberFormat="0" applyProtection="0">
      <alignment horizontal="left" vertical="top" indent="1"/>
    </xf>
    <xf numFmtId="0" fontId="3" fillId="6" borderId="332" applyNumberFormat="0" applyProtection="0">
      <alignment horizontal="left" vertical="top" indent="1"/>
    </xf>
    <xf numFmtId="0" fontId="3" fillId="6" borderId="332" applyNumberFormat="0" applyProtection="0">
      <alignment horizontal="left" vertical="top" indent="1"/>
    </xf>
    <xf numFmtId="0" fontId="3" fillId="6" borderId="332" applyNumberFormat="0" applyProtection="0">
      <alignment horizontal="left" vertical="top" indent="1"/>
    </xf>
    <xf numFmtId="0" fontId="3" fillId="6" borderId="332" applyNumberFormat="0" applyProtection="0">
      <alignment horizontal="left" vertical="top" indent="1"/>
    </xf>
    <xf numFmtId="0" fontId="3" fillId="6" borderId="332" applyNumberFormat="0" applyProtection="0">
      <alignment horizontal="left" vertical="top" indent="1"/>
    </xf>
    <xf numFmtId="0" fontId="3" fillId="6" borderId="332" applyNumberFormat="0" applyProtection="0">
      <alignment horizontal="left" vertical="top" indent="1"/>
    </xf>
    <xf numFmtId="0" fontId="3" fillId="6" borderId="332" applyNumberFormat="0" applyProtection="0">
      <alignment horizontal="left" vertical="top" indent="1"/>
    </xf>
    <xf numFmtId="0" fontId="8" fillId="7" borderId="332" applyNumberFormat="0" applyProtection="0">
      <alignment horizontal="left" vertical="center" indent="1"/>
    </xf>
    <xf numFmtId="0" fontId="3" fillId="7" borderId="327" applyNumberFormat="0" applyProtection="0">
      <alignment horizontal="left" vertical="center" indent="1"/>
    </xf>
    <xf numFmtId="0" fontId="3" fillId="7" borderId="327" applyNumberFormat="0" applyProtection="0">
      <alignment horizontal="left" vertical="center" indent="1"/>
    </xf>
    <xf numFmtId="0" fontId="3" fillId="7" borderId="327" applyNumberFormat="0" applyProtection="0">
      <alignment horizontal="left" vertical="center" indent="1"/>
    </xf>
    <xf numFmtId="0" fontId="3" fillId="7" borderId="332" applyNumberFormat="0" applyProtection="0">
      <alignment horizontal="left" vertical="top" indent="1"/>
    </xf>
    <xf numFmtId="0" fontId="3" fillId="7" borderId="332" applyNumberFormat="0" applyProtection="0">
      <alignment horizontal="left" vertical="top" indent="1"/>
    </xf>
    <xf numFmtId="0" fontId="3" fillId="7" borderId="332" applyNumberFormat="0" applyProtection="0">
      <alignment horizontal="left" vertical="top" indent="1"/>
    </xf>
    <xf numFmtId="0" fontId="3" fillId="7" borderId="332" applyNumberFormat="0" applyProtection="0">
      <alignment horizontal="left" vertical="top" indent="1"/>
    </xf>
    <xf numFmtId="0" fontId="3" fillId="7" borderId="332" applyNumberFormat="0" applyProtection="0">
      <alignment horizontal="left" vertical="top" indent="1"/>
    </xf>
    <xf numFmtId="0" fontId="3" fillId="7" borderId="332" applyNumberFormat="0" applyProtection="0">
      <alignment horizontal="left" vertical="top" indent="1"/>
    </xf>
    <xf numFmtId="0" fontId="3" fillId="7" borderId="332" applyNumberFormat="0" applyProtection="0">
      <alignment horizontal="left" vertical="top" indent="1"/>
    </xf>
    <xf numFmtId="0" fontId="3" fillId="7" borderId="332" applyNumberFormat="0" applyProtection="0">
      <alignment horizontal="left" vertical="top" indent="1"/>
    </xf>
    <xf numFmtId="0" fontId="3" fillId="7" borderId="332" applyNumberFormat="0" applyProtection="0">
      <alignment horizontal="left" vertical="top" indent="1"/>
    </xf>
    <xf numFmtId="0" fontId="3" fillId="7" borderId="332" applyNumberFormat="0" applyProtection="0">
      <alignment horizontal="left" vertical="top" indent="1"/>
    </xf>
    <xf numFmtId="0" fontId="36" fillId="57" borderId="320" applyNumberFormat="0" applyFont="0" applyAlignment="0" applyProtection="0"/>
    <xf numFmtId="0" fontId="50" fillId="0" borderId="321" applyNumberFormat="0" applyFill="0" applyAlignment="0" applyProtection="0"/>
    <xf numFmtId="0" fontId="50" fillId="0" borderId="321" applyNumberFormat="0" applyFill="0" applyAlignment="0" applyProtection="0"/>
    <xf numFmtId="4" fontId="3" fillId="0" borderId="317" applyNumberFormat="0" applyProtection="0">
      <alignment horizontal="right" vertical="center"/>
    </xf>
    <xf numFmtId="0" fontId="43" fillId="4" borderId="319" applyNumberFormat="0" applyAlignment="0" applyProtection="0"/>
    <xf numFmtId="0" fontId="36" fillId="57" borderId="320" applyNumberFormat="0" applyFont="0" applyAlignment="0" applyProtection="0"/>
    <xf numFmtId="0" fontId="42" fillId="44" borderId="318" applyNumberFormat="0" applyAlignment="0" applyProtection="0"/>
    <xf numFmtId="0" fontId="42" fillId="44" borderId="318" applyNumberFormat="0" applyAlignment="0" applyProtection="0"/>
    <xf numFmtId="0" fontId="68" fillId="74" borderId="327" applyNumberFormat="0" applyAlignment="0" applyProtection="0"/>
    <xf numFmtId="0" fontId="43" fillId="4" borderId="319" applyNumberFormat="0" applyAlignment="0" applyProtection="0"/>
    <xf numFmtId="0" fontId="42" fillId="44" borderId="318" applyNumberFormat="0" applyAlignment="0" applyProtection="0"/>
    <xf numFmtId="0" fontId="68" fillId="74" borderId="327" applyNumberFormat="0" applyAlignment="0" applyProtection="0"/>
    <xf numFmtId="0" fontId="39" fillId="4" borderId="318" applyNumberFormat="0" applyAlignment="0" applyProtection="0"/>
    <xf numFmtId="0" fontId="39" fillId="4" borderId="318" applyNumberFormat="0" applyAlignment="0" applyProtection="0"/>
    <xf numFmtId="0" fontId="3" fillId="73" borderId="327" applyNumberFormat="0" applyFont="0" applyAlignment="0" applyProtection="0"/>
    <xf numFmtId="0" fontId="78" fillId="77" borderId="329" applyNumberFormat="0" applyAlignment="0" applyProtection="0"/>
    <xf numFmtId="0" fontId="82" fillId="56" borderId="332" applyNumberFormat="0" applyProtection="0">
      <alignment horizontal="left" vertical="top" indent="1"/>
    </xf>
    <xf numFmtId="4" fontId="3" fillId="52" borderId="333" applyNumberFormat="0" applyProtection="0">
      <alignment horizontal="right" vertical="center"/>
    </xf>
    <xf numFmtId="4" fontId="3" fillId="53" borderId="327" applyNumberFormat="0" applyProtection="0">
      <alignment horizontal="right" vertical="center"/>
    </xf>
    <xf numFmtId="4" fontId="3" fillId="96" borderId="333" applyNumberFormat="0" applyProtection="0">
      <alignment horizontal="left" vertical="center" indent="1"/>
    </xf>
    <xf numFmtId="4" fontId="8" fillId="97" borderId="333" applyNumberFormat="0" applyProtection="0">
      <alignment horizontal="left" vertical="center" indent="1"/>
    </xf>
    <xf numFmtId="4" fontId="8" fillId="97" borderId="333" applyNumberFormat="0" applyProtection="0">
      <alignment horizontal="left" vertical="center" indent="1"/>
    </xf>
    <xf numFmtId="4" fontId="8" fillId="97" borderId="333" applyNumberFormat="0" applyProtection="0">
      <alignment horizontal="left" vertical="center" indent="1"/>
    </xf>
    <xf numFmtId="4" fontId="8" fillId="97" borderId="333" applyNumberFormat="0" applyProtection="0">
      <alignment horizontal="left" vertical="center" indent="1"/>
    </xf>
    <xf numFmtId="4" fontId="8" fillId="97" borderId="333" applyNumberFormat="0" applyProtection="0">
      <alignment horizontal="left" vertical="center" indent="1"/>
    </xf>
    <xf numFmtId="4" fontId="8" fillId="97" borderId="333" applyNumberFormat="0" applyProtection="0">
      <alignment horizontal="left" vertical="center" indent="1"/>
    </xf>
    <xf numFmtId="4" fontId="8" fillId="97" borderId="333" applyNumberFormat="0" applyProtection="0">
      <alignment horizontal="left" vertical="center" indent="1"/>
    </xf>
    <xf numFmtId="4" fontId="8" fillId="97" borderId="333" applyNumberFormat="0" applyProtection="0">
      <alignment horizontal="left" vertical="center" indent="1"/>
    </xf>
    <xf numFmtId="4" fontId="8" fillId="97" borderId="333" applyNumberFormat="0" applyProtection="0">
      <alignment horizontal="left" vertical="center" indent="1"/>
    </xf>
    <xf numFmtId="4" fontId="8" fillId="97" borderId="333" applyNumberFormat="0" applyProtection="0">
      <alignment horizontal="left" vertical="center" indent="1"/>
    </xf>
    <xf numFmtId="4" fontId="83" fillId="93" borderId="332" applyNumberFormat="0" applyProtection="0">
      <alignment horizontal="right" vertical="center"/>
    </xf>
    <xf numFmtId="4" fontId="3" fillId="93" borderId="327" applyNumberFormat="0" applyProtection="0">
      <alignment horizontal="right" vertical="center"/>
    </xf>
    <xf numFmtId="4" fontId="3" fillId="7" borderId="333" applyNumberFormat="0" applyProtection="0">
      <alignment horizontal="left" vertical="center" indent="1"/>
    </xf>
    <xf numFmtId="4" fontId="3" fillId="93" borderId="333" applyNumberFormat="0" applyProtection="0">
      <alignment horizontal="left" vertical="center" indent="1"/>
    </xf>
    <xf numFmtId="0" fontId="8" fillId="97" borderId="332" applyNumberFormat="0" applyProtection="0">
      <alignment horizontal="left" vertical="top" indent="1"/>
    </xf>
    <xf numFmtId="0" fontId="3" fillId="97" borderId="332" applyNumberFormat="0" applyProtection="0">
      <alignment horizontal="left" vertical="top" indent="1"/>
    </xf>
    <xf numFmtId="0" fontId="3" fillId="5" borderId="327" applyNumberFormat="0" applyProtection="0">
      <alignment horizontal="left" vertical="center" indent="1"/>
    </xf>
    <xf numFmtId="0" fontId="3" fillId="93" borderId="332" applyNumberFormat="0" applyProtection="0">
      <alignment horizontal="left" vertical="top" indent="1"/>
    </xf>
    <xf numFmtId="0" fontId="3" fillId="93" borderId="332" applyNumberFormat="0" applyProtection="0">
      <alignment horizontal="left" vertical="top" indent="1"/>
    </xf>
    <xf numFmtId="0" fontId="3" fillId="93" borderId="332" applyNumberFormat="0" applyProtection="0">
      <alignment horizontal="left" vertical="top" indent="1"/>
    </xf>
    <xf numFmtId="0" fontId="3" fillId="93" borderId="332" applyNumberFormat="0" applyProtection="0">
      <alignment horizontal="left" vertical="top" indent="1"/>
    </xf>
    <xf numFmtId="0" fontId="3" fillId="93" borderId="332" applyNumberFormat="0" applyProtection="0">
      <alignment horizontal="left" vertical="top" indent="1"/>
    </xf>
    <xf numFmtId="0" fontId="3" fillId="93" borderId="332" applyNumberFormat="0" applyProtection="0">
      <alignment horizontal="left" vertical="top" indent="1"/>
    </xf>
    <xf numFmtId="0" fontId="3" fillId="93" borderId="332" applyNumberFormat="0" applyProtection="0">
      <alignment horizontal="left" vertical="top" indent="1"/>
    </xf>
    <xf numFmtId="0" fontId="3" fillId="93" borderId="332" applyNumberFormat="0" applyProtection="0">
      <alignment horizontal="left" vertical="top" indent="1"/>
    </xf>
    <xf numFmtId="0" fontId="3" fillId="93" borderId="332" applyNumberFormat="0" applyProtection="0">
      <alignment horizontal="left" vertical="top" indent="1"/>
    </xf>
    <xf numFmtId="0" fontId="3" fillId="93" borderId="332" applyNumberFormat="0" applyProtection="0">
      <alignment horizontal="left" vertical="top" indent="1"/>
    </xf>
    <xf numFmtId="0" fontId="3" fillId="93" borderId="332" applyNumberFormat="0" applyProtection="0">
      <alignment horizontal="left" vertical="top" indent="1"/>
    </xf>
    <xf numFmtId="0" fontId="3" fillId="93" borderId="332" applyNumberFormat="0" applyProtection="0">
      <alignment horizontal="left" vertical="top" indent="1"/>
    </xf>
    <xf numFmtId="0" fontId="3" fillId="93" borderId="332" applyNumberFormat="0" applyProtection="0">
      <alignment horizontal="left" vertical="top" indent="1"/>
    </xf>
    <xf numFmtId="0" fontId="3" fillId="6" borderId="332" applyNumberFormat="0" applyProtection="0">
      <alignment horizontal="left" vertical="top" indent="1"/>
    </xf>
    <xf numFmtId="0" fontId="3" fillId="6" borderId="332" applyNumberFormat="0" applyProtection="0">
      <alignment horizontal="left" vertical="top" indent="1"/>
    </xf>
    <xf numFmtId="0" fontId="3" fillId="7" borderId="327" applyNumberFormat="0" applyProtection="0">
      <alignment horizontal="left" vertical="center" indent="1"/>
    </xf>
    <xf numFmtId="0" fontId="3" fillId="7" borderId="332" applyNumberFormat="0" applyProtection="0">
      <alignment horizontal="left" vertical="top" indent="1"/>
    </xf>
    <xf numFmtId="0" fontId="3" fillId="7" borderId="332" applyNumberFormat="0" applyProtection="0">
      <alignment horizontal="left" vertical="top" indent="1"/>
    </xf>
    <xf numFmtId="0" fontId="3" fillId="7" borderId="332" applyNumberFormat="0" applyProtection="0">
      <alignment horizontal="left" vertical="top" indent="1"/>
    </xf>
    <xf numFmtId="0" fontId="3" fillId="7" borderId="332" applyNumberFormat="0" applyProtection="0">
      <alignment horizontal="left" vertical="top" indent="1"/>
    </xf>
    <xf numFmtId="0" fontId="3" fillId="7" borderId="332" applyNumberFormat="0" applyProtection="0">
      <alignment horizontal="left" vertical="top" indent="1"/>
    </xf>
    <xf numFmtId="0" fontId="3" fillId="7" borderId="332" applyNumberFormat="0" applyProtection="0">
      <alignment horizontal="left" vertical="top" indent="1"/>
    </xf>
    <xf numFmtId="0" fontId="3" fillId="7" borderId="332" applyNumberFormat="0" applyProtection="0">
      <alignment horizontal="left" vertical="top" indent="1"/>
    </xf>
    <xf numFmtId="0" fontId="3" fillId="7" borderId="332" applyNumberFormat="0" applyProtection="0">
      <alignment horizontal="left" vertical="top" indent="1"/>
    </xf>
    <xf numFmtId="0" fontId="3" fillId="7" borderId="332" applyNumberFormat="0" applyProtection="0">
      <alignment horizontal="left" vertical="top" indent="1"/>
    </xf>
    <xf numFmtId="0" fontId="3" fillId="7" borderId="332" applyNumberFormat="0" applyProtection="0">
      <alignment horizontal="left" vertical="top" indent="1"/>
    </xf>
    <xf numFmtId="0" fontId="8" fillId="98" borderId="334" applyNumberFormat="0">
      <protection locked="0"/>
    </xf>
    <xf numFmtId="0" fontId="60" fillId="77" borderId="327" applyNumberFormat="0" applyAlignment="0" applyProtection="0"/>
    <xf numFmtId="0" fontId="60" fillId="77" borderId="327" applyNumberFormat="0" applyAlignment="0" applyProtection="0"/>
    <xf numFmtId="0" fontId="60" fillId="77" borderId="327" applyNumberFormat="0" applyAlignment="0" applyProtection="0"/>
    <xf numFmtId="0" fontId="60" fillId="77" borderId="327" applyNumberFormat="0" applyAlignment="0" applyProtection="0"/>
    <xf numFmtId="0" fontId="3" fillId="7" borderId="317" applyNumberFormat="0" applyProtection="0">
      <alignment horizontal="left" vertical="center" indent="1"/>
    </xf>
    <xf numFmtId="0" fontId="3" fillId="6" borderId="317" applyNumberFormat="0" applyProtection="0">
      <alignment horizontal="left" vertical="center" indent="1"/>
    </xf>
    <xf numFmtId="0" fontId="3" fillId="4" borderId="317" applyNumberFormat="0" applyProtection="0">
      <alignment horizontal="left" vertical="center" indent="1"/>
    </xf>
    <xf numFmtId="4" fontId="3" fillId="2" borderId="317" applyNumberFormat="0" applyProtection="0">
      <alignment horizontal="left" vertical="center" indent="1"/>
    </xf>
    <xf numFmtId="0" fontId="60" fillId="77" borderId="327" applyNumberFormat="0" applyAlignment="0" applyProtection="0"/>
    <xf numFmtId="0" fontId="60" fillId="77" borderId="327" applyNumberFormat="0" applyAlignment="0" applyProtection="0"/>
    <xf numFmtId="0" fontId="60" fillId="77" borderId="327" applyNumberFormat="0" applyAlignment="0" applyProtection="0"/>
    <xf numFmtId="0" fontId="60" fillId="77" borderId="327" applyNumberFormat="0" applyAlignment="0" applyProtection="0"/>
    <xf numFmtId="0" fontId="60" fillId="77" borderId="327" applyNumberFormat="0" applyAlignment="0" applyProtection="0"/>
    <xf numFmtId="0" fontId="60" fillId="77" borderId="327" applyNumberFormat="0" applyAlignment="0" applyProtection="0"/>
    <xf numFmtId="0" fontId="65" fillId="0" borderId="316" applyNumberFormat="0" applyFill="0" applyAlignment="0" applyProtection="0"/>
    <xf numFmtId="0" fontId="65" fillId="0" borderId="316" applyNumberFormat="0" applyFill="0" applyAlignment="0" applyProtection="0"/>
    <xf numFmtId="0" fontId="65" fillId="0" borderId="316" applyNumberFormat="0" applyFill="0" applyAlignment="0" applyProtection="0"/>
    <xf numFmtId="0" fontId="65" fillId="0" borderId="316" applyNumberFormat="0" applyFill="0" applyAlignment="0" applyProtection="0"/>
    <xf numFmtId="0" fontId="65" fillId="0" borderId="316" applyNumberFormat="0" applyFill="0" applyAlignment="0" applyProtection="0"/>
    <xf numFmtId="0" fontId="65" fillId="0" borderId="316" applyNumberFormat="0" applyFill="0" applyAlignment="0" applyProtection="0"/>
    <xf numFmtId="0" fontId="65" fillId="0" borderId="316" applyNumberFormat="0" applyFill="0" applyAlignment="0" applyProtection="0"/>
    <xf numFmtId="0" fontId="65" fillId="0" borderId="316" applyNumberFormat="0" applyFill="0" applyAlignment="0" applyProtection="0"/>
    <xf numFmtId="0" fontId="65" fillId="0" borderId="316" applyNumberFormat="0" applyFill="0" applyAlignment="0" applyProtection="0"/>
    <xf numFmtId="0" fontId="65" fillId="0" borderId="316" applyNumberFormat="0" applyFill="0" applyAlignment="0" applyProtection="0"/>
    <xf numFmtId="0" fontId="65" fillId="0" borderId="316" applyNumberFormat="0" applyFill="0" applyAlignment="0" applyProtection="0"/>
    <xf numFmtId="0" fontId="65" fillId="0" borderId="316" applyNumberFormat="0" applyFill="0" applyAlignment="0" applyProtection="0"/>
    <xf numFmtId="0" fontId="65" fillId="0" borderId="316" applyNumberFormat="0" applyFill="0" applyAlignment="0" applyProtection="0"/>
    <xf numFmtId="0" fontId="65" fillId="0" borderId="316" applyNumberFormat="0" applyFill="0" applyAlignment="0" applyProtection="0"/>
    <xf numFmtId="0" fontId="65" fillId="0" borderId="316" applyNumberFormat="0" applyFill="0" applyAlignment="0" applyProtection="0"/>
    <xf numFmtId="0" fontId="65" fillId="0" borderId="316" applyNumberFormat="0" applyFill="0" applyAlignment="0" applyProtection="0"/>
    <xf numFmtId="0" fontId="65" fillId="0" borderId="316" applyNumberFormat="0" applyFill="0" applyAlignment="0" applyProtection="0"/>
    <xf numFmtId="0" fontId="65" fillId="0" borderId="316" applyNumberFormat="0" applyFill="0" applyAlignment="0" applyProtection="0"/>
    <xf numFmtId="0" fontId="65" fillId="0" borderId="316" applyNumberFormat="0" applyFill="0" applyAlignment="0" applyProtection="0"/>
    <xf numFmtId="0" fontId="65" fillId="0" borderId="316" applyNumberFormat="0" applyFill="0" applyAlignment="0" applyProtection="0"/>
    <xf numFmtId="0" fontId="65" fillId="0" borderId="316" applyNumberFormat="0" applyFill="0" applyAlignment="0" applyProtection="0"/>
    <xf numFmtId="0" fontId="65" fillId="0" borderId="316" applyNumberFormat="0" applyFill="0" applyAlignment="0" applyProtection="0"/>
    <xf numFmtId="0" fontId="65" fillId="0" borderId="316" applyNumberFormat="0" applyFill="0" applyAlignment="0" applyProtection="0"/>
    <xf numFmtId="0" fontId="65" fillId="0" borderId="316" applyNumberFormat="0" applyFill="0" applyAlignment="0" applyProtection="0"/>
    <xf numFmtId="0" fontId="65" fillId="0" borderId="316" applyNumberFormat="0" applyFill="0" applyAlignment="0" applyProtection="0"/>
    <xf numFmtId="0" fontId="65" fillId="0" borderId="316" applyNumberFormat="0" applyFill="0" applyAlignment="0" applyProtection="0"/>
    <xf numFmtId="0" fontId="65" fillId="0" borderId="316" applyNumberFormat="0" applyFill="0" applyAlignment="0" applyProtection="0"/>
    <xf numFmtId="0" fontId="65" fillId="0" borderId="316" applyNumberFormat="0" applyFill="0" applyAlignment="0" applyProtection="0"/>
    <xf numFmtId="0" fontId="65" fillId="0" borderId="316" applyNumberFormat="0" applyFill="0" applyAlignment="0" applyProtection="0"/>
    <xf numFmtId="0" fontId="65" fillId="0" borderId="316" applyNumberFormat="0" applyFill="0" applyAlignment="0" applyProtection="0"/>
    <xf numFmtId="0" fontId="65" fillId="0" borderId="316" applyNumberFormat="0" applyFill="0" applyAlignment="0" applyProtection="0"/>
    <xf numFmtId="0" fontId="65" fillId="0" borderId="316" applyNumberFormat="0" applyFill="0" applyAlignment="0" applyProtection="0"/>
    <xf numFmtId="0" fontId="65" fillId="0" borderId="316" applyNumberFormat="0" applyFill="0" applyAlignment="0" applyProtection="0"/>
    <xf numFmtId="0" fontId="65" fillId="0" borderId="316" applyNumberFormat="0" applyFill="0" applyAlignment="0" applyProtection="0"/>
    <xf numFmtId="0" fontId="65" fillId="0" borderId="316" applyNumberFormat="0" applyFill="0" applyAlignment="0" applyProtection="0"/>
    <xf numFmtId="0" fontId="65" fillId="0" borderId="316" applyNumberFormat="0" applyFill="0" applyAlignment="0" applyProtection="0"/>
    <xf numFmtId="0" fontId="65" fillId="0" borderId="316" applyNumberFormat="0" applyFill="0" applyAlignment="0" applyProtection="0"/>
    <xf numFmtId="0" fontId="65" fillId="0" borderId="316" applyNumberFormat="0" applyFill="0" applyAlignment="0" applyProtection="0"/>
    <xf numFmtId="0" fontId="65" fillId="0" borderId="316" applyNumberFormat="0" applyFill="0" applyAlignment="0" applyProtection="0"/>
    <xf numFmtId="0" fontId="65" fillId="0" borderId="316" applyNumberFormat="0" applyFill="0" applyAlignment="0" applyProtection="0"/>
    <xf numFmtId="0" fontId="65" fillId="0" borderId="316" applyNumberFormat="0" applyFill="0" applyAlignment="0" applyProtection="0"/>
    <xf numFmtId="0" fontId="65" fillId="0" borderId="316" applyNumberFormat="0" applyFill="0" applyAlignment="0" applyProtection="0"/>
    <xf numFmtId="0" fontId="65" fillId="0" borderId="316" applyNumberFormat="0" applyFill="0" applyAlignment="0" applyProtection="0"/>
    <xf numFmtId="0" fontId="65" fillId="0" borderId="316" applyNumberFormat="0" applyFill="0" applyAlignment="0" applyProtection="0"/>
    <xf numFmtId="0" fontId="65" fillId="0" borderId="316" applyNumberFormat="0" applyFill="0" applyAlignment="0" applyProtection="0"/>
    <xf numFmtId="0" fontId="65" fillId="0" borderId="316" applyNumberFormat="0" applyFill="0" applyAlignment="0" applyProtection="0"/>
    <xf numFmtId="0" fontId="65" fillId="0" borderId="316" applyNumberFormat="0" applyFill="0" applyAlignment="0" applyProtection="0"/>
    <xf numFmtId="0" fontId="65" fillId="0" borderId="316" applyNumberFormat="0" applyFill="0" applyAlignment="0" applyProtection="0"/>
    <xf numFmtId="0" fontId="65" fillId="0" borderId="316" applyNumberFormat="0" applyFill="0" applyAlignment="0" applyProtection="0"/>
    <xf numFmtId="0" fontId="65" fillId="0" borderId="316" applyNumberFormat="0" applyFill="0" applyAlignment="0" applyProtection="0"/>
    <xf numFmtId="0" fontId="3" fillId="7" borderId="322" applyNumberFormat="0" applyProtection="0">
      <alignment horizontal="left" vertical="top" indent="1"/>
    </xf>
    <xf numFmtId="0" fontId="3" fillId="7" borderId="322" applyNumberFormat="0" applyProtection="0">
      <alignment horizontal="left" vertical="top" indent="1"/>
    </xf>
    <xf numFmtId="0" fontId="3" fillId="7" borderId="322" applyNumberFormat="0" applyProtection="0">
      <alignment horizontal="left" vertical="top" indent="1"/>
    </xf>
    <xf numFmtId="0" fontId="3" fillId="7" borderId="322" applyNumberFormat="0" applyProtection="0">
      <alignment horizontal="left" vertical="top" indent="1"/>
    </xf>
    <xf numFmtId="0" fontId="3" fillId="7" borderId="322" applyNumberFormat="0" applyProtection="0">
      <alignment horizontal="left" vertical="top" indent="1"/>
    </xf>
    <xf numFmtId="0" fontId="3" fillId="7" borderId="322" applyNumberFormat="0" applyProtection="0">
      <alignment horizontal="left" vertical="top" indent="1"/>
    </xf>
    <xf numFmtId="0" fontId="3" fillId="7" borderId="322" applyNumberFormat="0" applyProtection="0">
      <alignment horizontal="left" vertical="top" indent="1"/>
    </xf>
    <xf numFmtId="0" fontId="3" fillId="7" borderId="322" applyNumberFormat="0" applyProtection="0">
      <alignment horizontal="left" vertical="top" indent="1"/>
    </xf>
    <xf numFmtId="0" fontId="3" fillId="7" borderId="322" applyNumberFormat="0" applyProtection="0">
      <alignment horizontal="left" vertical="top" indent="1"/>
    </xf>
    <xf numFmtId="0" fontId="3" fillId="7" borderId="322" applyNumberFormat="0" applyProtection="0">
      <alignment horizontal="left" vertical="top" indent="1"/>
    </xf>
    <xf numFmtId="0" fontId="3" fillId="7" borderId="322" applyNumberFormat="0" applyProtection="0">
      <alignment horizontal="left" vertical="top" indent="1"/>
    </xf>
    <xf numFmtId="0" fontId="3" fillId="7" borderId="322" applyNumberFormat="0" applyProtection="0">
      <alignment horizontal="left" vertical="top" indent="1"/>
    </xf>
    <xf numFmtId="0" fontId="3" fillId="7" borderId="317" applyNumberFormat="0" applyProtection="0">
      <alignment horizontal="left" vertical="center" indent="1"/>
    </xf>
    <xf numFmtId="0" fontId="3" fillId="7" borderId="317" applyNumberFormat="0" applyProtection="0">
      <alignment horizontal="left" vertical="center" indent="1"/>
    </xf>
    <xf numFmtId="0" fontId="3" fillId="7" borderId="317" applyNumberFormat="0" applyProtection="0">
      <alignment horizontal="left" vertical="center" indent="1"/>
    </xf>
    <xf numFmtId="0" fontId="3" fillId="7" borderId="317" applyNumberFormat="0" applyProtection="0">
      <alignment horizontal="left" vertical="center" indent="1"/>
    </xf>
    <xf numFmtId="0" fontId="3" fillId="7" borderId="317" applyNumberFormat="0" applyProtection="0">
      <alignment horizontal="left" vertical="center" indent="1"/>
    </xf>
    <xf numFmtId="0" fontId="8" fillId="7" borderId="322" applyNumberFormat="0" applyProtection="0">
      <alignment horizontal="left" vertical="center" indent="1"/>
    </xf>
    <xf numFmtId="0" fontId="3" fillId="7" borderId="317" applyNumberFormat="0" applyProtection="0">
      <alignment horizontal="left" vertical="center" indent="1"/>
    </xf>
    <xf numFmtId="0" fontId="3" fillId="7" borderId="317" applyNumberFormat="0" applyProtection="0">
      <alignment horizontal="left" vertical="center" indent="1"/>
    </xf>
    <xf numFmtId="0" fontId="3" fillId="7" borderId="317" applyNumberFormat="0" applyProtection="0">
      <alignment horizontal="left" vertical="center" indent="1"/>
    </xf>
    <xf numFmtId="0" fontId="3" fillId="6" borderId="322" applyNumberFormat="0" applyProtection="0">
      <alignment horizontal="left" vertical="top" indent="1"/>
    </xf>
    <xf numFmtId="0" fontId="3" fillId="6" borderId="322" applyNumberFormat="0" applyProtection="0">
      <alignment horizontal="left" vertical="top" indent="1"/>
    </xf>
    <xf numFmtId="0" fontId="3" fillId="6" borderId="322" applyNumberFormat="0" applyProtection="0">
      <alignment horizontal="left" vertical="top" indent="1"/>
    </xf>
    <xf numFmtId="0" fontId="3" fillId="6" borderId="322" applyNumberFormat="0" applyProtection="0">
      <alignment horizontal="left" vertical="top" indent="1"/>
    </xf>
    <xf numFmtId="0" fontId="3" fillId="6" borderId="322" applyNumberFormat="0" applyProtection="0">
      <alignment horizontal="left" vertical="top" indent="1"/>
    </xf>
    <xf numFmtId="0" fontId="3" fillId="6" borderId="322" applyNumberFormat="0" applyProtection="0">
      <alignment horizontal="left" vertical="top" indent="1"/>
    </xf>
    <xf numFmtId="0" fontId="3" fillId="6" borderId="322" applyNumberFormat="0" applyProtection="0">
      <alignment horizontal="left" vertical="top" indent="1"/>
    </xf>
    <xf numFmtId="0" fontId="3" fillId="6" borderId="322" applyNumberFormat="0" applyProtection="0">
      <alignment horizontal="left" vertical="top" indent="1"/>
    </xf>
    <xf numFmtId="0" fontId="3" fillId="6" borderId="322" applyNumberFormat="0" applyProtection="0">
      <alignment horizontal="left" vertical="top" indent="1"/>
    </xf>
    <xf numFmtId="0" fontId="3" fillId="6" borderId="322" applyNumberFormat="0" applyProtection="0">
      <alignment horizontal="left" vertical="top" indent="1"/>
    </xf>
    <xf numFmtId="0" fontId="3" fillId="6" borderId="322" applyNumberFormat="0" applyProtection="0">
      <alignment horizontal="left" vertical="top" indent="1"/>
    </xf>
    <xf numFmtId="0" fontId="3" fillId="6" borderId="322" applyNumberFormat="0" applyProtection="0">
      <alignment horizontal="left" vertical="top" indent="1"/>
    </xf>
    <xf numFmtId="0" fontId="3" fillId="6" borderId="322" applyNumberFormat="0" applyProtection="0">
      <alignment horizontal="left" vertical="top" indent="1"/>
    </xf>
    <xf numFmtId="0" fontId="3" fillId="6" borderId="322" applyNumberFormat="0" applyProtection="0">
      <alignment horizontal="left" vertical="top" indent="1"/>
    </xf>
    <xf numFmtId="0" fontId="3" fillId="6" borderId="322" applyNumberFormat="0" applyProtection="0">
      <alignment horizontal="left" vertical="top" indent="1"/>
    </xf>
    <xf numFmtId="0" fontId="3" fillId="6" borderId="322" applyNumberFormat="0" applyProtection="0">
      <alignment horizontal="left" vertical="top" indent="1"/>
    </xf>
    <xf numFmtId="0" fontId="3" fillId="6" borderId="322" applyNumberFormat="0" applyProtection="0">
      <alignment horizontal="left" vertical="top" indent="1"/>
    </xf>
    <xf numFmtId="0" fontId="3" fillId="6" borderId="322" applyNumberFormat="0" applyProtection="0">
      <alignment horizontal="left" vertical="top" indent="1"/>
    </xf>
    <xf numFmtId="0" fontId="8" fillId="6" borderId="322" applyNumberFormat="0" applyProtection="0">
      <alignment horizontal="left" vertical="top" indent="1"/>
    </xf>
    <xf numFmtId="0" fontId="3" fillId="6" borderId="322" applyNumberFormat="0" applyProtection="0">
      <alignment horizontal="left" vertical="top" indent="1"/>
    </xf>
    <xf numFmtId="0" fontId="3" fillId="6" borderId="322" applyNumberFormat="0" applyProtection="0">
      <alignment horizontal="left" vertical="top" indent="1"/>
    </xf>
    <xf numFmtId="0" fontId="3" fillId="6" borderId="322" applyNumberFormat="0" applyProtection="0">
      <alignment horizontal="left" vertical="top" indent="1"/>
    </xf>
    <xf numFmtId="0" fontId="3" fillId="6" borderId="317" applyNumberFormat="0" applyProtection="0">
      <alignment horizontal="left" vertical="center" indent="1"/>
    </xf>
    <xf numFmtId="0" fontId="3" fillId="6" borderId="317" applyNumberFormat="0" applyProtection="0">
      <alignment horizontal="left" vertical="center" indent="1"/>
    </xf>
    <xf numFmtId="0" fontId="3" fillId="6" borderId="317" applyNumberFormat="0" applyProtection="0">
      <alignment horizontal="left" vertical="center" indent="1"/>
    </xf>
    <xf numFmtId="0" fontId="3" fillId="6" borderId="317" applyNumberFormat="0" applyProtection="0">
      <alignment horizontal="left" vertical="center" indent="1"/>
    </xf>
    <xf numFmtId="0" fontId="3" fillId="6" borderId="317" applyNumberFormat="0" applyProtection="0">
      <alignment horizontal="left" vertical="center" indent="1"/>
    </xf>
    <xf numFmtId="0" fontId="3" fillId="6" borderId="317" applyNumberFormat="0" applyProtection="0">
      <alignment horizontal="left" vertical="center" indent="1"/>
    </xf>
    <xf numFmtId="0" fontId="3" fillId="6" borderId="317" applyNumberFormat="0" applyProtection="0">
      <alignment horizontal="left" vertical="center" indent="1"/>
    </xf>
    <xf numFmtId="0" fontId="8" fillId="6" borderId="322" applyNumberFormat="0" applyProtection="0">
      <alignment horizontal="left" vertical="center" indent="1"/>
    </xf>
    <xf numFmtId="0" fontId="3" fillId="93" borderId="322" applyNumberFormat="0" applyProtection="0">
      <alignment horizontal="left" vertical="top" indent="1"/>
    </xf>
    <xf numFmtId="0" fontId="3" fillId="93" borderId="322" applyNumberFormat="0" applyProtection="0">
      <alignment horizontal="left" vertical="top" indent="1"/>
    </xf>
    <xf numFmtId="0" fontId="3" fillId="93" borderId="322" applyNumberFormat="0" applyProtection="0">
      <alignment horizontal="left" vertical="top" indent="1"/>
    </xf>
    <xf numFmtId="0" fontId="3" fillId="93" borderId="322" applyNumberFormat="0" applyProtection="0">
      <alignment horizontal="left" vertical="top" indent="1"/>
    </xf>
    <xf numFmtId="0" fontId="3" fillId="93" borderId="322" applyNumberFormat="0" applyProtection="0">
      <alignment horizontal="left" vertical="top" indent="1"/>
    </xf>
    <xf numFmtId="0" fontId="3" fillId="93" borderId="322" applyNumberFormat="0" applyProtection="0">
      <alignment horizontal="left" vertical="top" indent="1"/>
    </xf>
    <xf numFmtId="0" fontId="3" fillId="93" borderId="322" applyNumberFormat="0" applyProtection="0">
      <alignment horizontal="left" vertical="top" indent="1"/>
    </xf>
    <xf numFmtId="0" fontId="3" fillId="93" borderId="322" applyNumberFormat="0" applyProtection="0">
      <alignment horizontal="left" vertical="top" indent="1"/>
    </xf>
    <xf numFmtId="0" fontId="3" fillId="93" borderId="322" applyNumberFormat="0" applyProtection="0">
      <alignment horizontal="left" vertical="top" indent="1"/>
    </xf>
    <xf numFmtId="0" fontId="3" fillId="93" borderId="322" applyNumberFormat="0" applyProtection="0">
      <alignment horizontal="left" vertical="top" indent="1"/>
    </xf>
    <xf numFmtId="0" fontId="3" fillId="93" borderId="322" applyNumberFormat="0" applyProtection="0">
      <alignment horizontal="left" vertical="top" indent="1"/>
    </xf>
    <xf numFmtId="0" fontId="3" fillId="93" borderId="322" applyNumberFormat="0" applyProtection="0">
      <alignment horizontal="left" vertical="top" indent="1"/>
    </xf>
    <xf numFmtId="0" fontId="3" fillId="93" borderId="322" applyNumberFormat="0" applyProtection="0">
      <alignment horizontal="left" vertical="top" indent="1"/>
    </xf>
    <xf numFmtId="0" fontId="3" fillId="5" borderId="317" applyNumberFormat="0" applyProtection="0">
      <alignment horizontal="left" vertical="center" indent="1"/>
    </xf>
    <xf numFmtId="0" fontId="3" fillId="5" borderId="317" applyNumberFormat="0" applyProtection="0">
      <alignment horizontal="left" vertical="center" indent="1"/>
    </xf>
    <xf numFmtId="0" fontId="3" fillId="5" borderId="317" applyNumberFormat="0" applyProtection="0">
      <alignment horizontal="left" vertical="center" indent="1"/>
    </xf>
    <xf numFmtId="0" fontId="3" fillId="5" borderId="317" applyNumberFormat="0" applyProtection="0">
      <alignment horizontal="left" vertical="center" indent="1"/>
    </xf>
    <xf numFmtId="0" fontId="8" fillId="93" borderId="322" applyNumberFormat="0" applyProtection="0">
      <alignment horizontal="left" vertical="center" indent="1"/>
    </xf>
    <xf numFmtId="0" fontId="3" fillId="5" borderId="317" applyNumberFormat="0" applyProtection="0">
      <alignment horizontal="left" vertical="center" indent="1"/>
    </xf>
    <xf numFmtId="0" fontId="3" fillId="5" borderId="317" applyNumberFormat="0" applyProtection="0">
      <alignment horizontal="left" vertical="center" indent="1"/>
    </xf>
    <xf numFmtId="0" fontId="3" fillId="5" borderId="317" applyNumberFormat="0" applyProtection="0">
      <alignment horizontal="left" vertical="center" indent="1"/>
    </xf>
    <xf numFmtId="0" fontId="3" fillId="5" borderId="317" applyNumberFormat="0" applyProtection="0">
      <alignment horizontal="left" vertical="center" indent="1"/>
    </xf>
    <xf numFmtId="0" fontId="8" fillId="93" borderId="322" applyNumberFormat="0" applyProtection="0">
      <alignment horizontal="left" vertical="center" indent="1"/>
    </xf>
    <xf numFmtId="0" fontId="3" fillId="97" borderId="322" applyNumberFormat="0" applyProtection="0">
      <alignment horizontal="left" vertical="top" indent="1"/>
    </xf>
    <xf numFmtId="0" fontId="3" fillId="97" borderId="322" applyNumberFormat="0" applyProtection="0">
      <alignment horizontal="left" vertical="top" indent="1"/>
    </xf>
    <xf numFmtId="0" fontId="3" fillId="97" borderId="322" applyNumberFormat="0" applyProtection="0">
      <alignment horizontal="left" vertical="top" indent="1"/>
    </xf>
    <xf numFmtId="0" fontId="3" fillId="97" borderId="322" applyNumberFormat="0" applyProtection="0">
      <alignment horizontal="left" vertical="top" indent="1"/>
    </xf>
    <xf numFmtId="0" fontId="3" fillId="97" borderId="322" applyNumberFormat="0" applyProtection="0">
      <alignment horizontal="left" vertical="top" indent="1"/>
    </xf>
    <xf numFmtId="0" fontId="3" fillId="97" borderId="322" applyNumberFormat="0" applyProtection="0">
      <alignment horizontal="left" vertical="top" indent="1"/>
    </xf>
    <xf numFmtId="0" fontId="3" fillId="97" borderId="322" applyNumberFormat="0" applyProtection="0">
      <alignment horizontal="left" vertical="top" indent="1"/>
    </xf>
    <xf numFmtId="0" fontId="3" fillId="97" borderId="322" applyNumberFormat="0" applyProtection="0">
      <alignment horizontal="left" vertical="top" indent="1"/>
    </xf>
    <xf numFmtId="0" fontId="3" fillId="97" borderId="322" applyNumberFormat="0" applyProtection="0">
      <alignment horizontal="left" vertical="top" indent="1"/>
    </xf>
    <xf numFmtId="0" fontId="3" fillId="97" borderId="322" applyNumberFormat="0" applyProtection="0">
      <alignment horizontal="left" vertical="top" indent="1"/>
    </xf>
    <xf numFmtId="0" fontId="3" fillId="97" borderId="322" applyNumberFormat="0" applyProtection="0">
      <alignment horizontal="left" vertical="top" indent="1"/>
    </xf>
    <xf numFmtId="0" fontId="3" fillId="97" borderId="322" applyNumberFormat="0" applyProtection="0">
      <alignment horizontal="left" vertical="top" indent="1"/>
    </xf>
    <xf numFmtId="0" fontId="3" fillId="97" borderId="322" applyNumberFormat="0" applyProtection="0">
      <alignment horizontal="left" vertical="top" indent="1"/>
    </xf>
    <xf numFmtId="0" fontId="3" fillId="97" borderId="322" applyNumberFormat="0" applyProtection="0">
      <alignment horizontal="left" vertical="top" indent="1"/>
    </xf>
    <xf numFmtId="0" fontId="3" fillId="97" borderId="322" applyNumberFormat="0" applyProtection="0">
      <alignment horizontal="left" vertical="top" indent="1"/>
    </xf>
    <xf numFmtId="0" fontId="8" fillId="97" borderId="322" applyNumberFormat="0" applyProtection="0">
      <alignment horizontal="left" vertical="top" indent="1"/>
    </xf>
    <xf numFmtId="0" fontId="3" fillId="97" borderId="322" applyNumberFormat="0" applyProtection="0">
      <alignment horizontal="left" vertical="top" indent="1"/>
    </xf>
    <xf numFmtId="0" fontId="3" fillId="97" borderId="322" applyNumberFormat="0" applyProtection="0">
      <alignment horizontal="left" vertical="top" indent="1"/>
    </xf>
    <xf numFmtId="0" fontId="3" fillId="97" borderId="322" applyNumberFormat="0" applyProtection="0">
      <alignment horizontal="left" vertical="top" indent="1"/>
    </xf>
    <xf numFmtId="0" fontId="8" fillId="97" borderId="322" applyNumberFormat="0" applyProtection="0">
      <alignment horizontal="left" vertical="top" indent="1"/>
    </xf>
    <xf numFmtId="0" fontId="3" fillId="4" borderId="317" applyNumberFormat="0" applyProtection="0">
      <alignment horizontal="left" vertical="center" indent="1"/>
    </xf>
    <xf numFmtId="0" fontId="3" fillId="4" borderId="317" applyNumberFormat="0" applyProtection="0">
      <alignment horizontal="left" vertical="center" indent="1"/>
    </xf>
    <xf numFmtId="0" fontId="8" fillId="97" borderId="322" applyNumberFormat="0" applyProtection="0">
      <alignment horizontal="left" vertical="center" indent="1"/>
    </xf>
    <xf numFmtId="0" fontId="3" fillId="4" borderId="317" applyNumberFormat="0" applyProtection="0">
      <alignment horizontal="left" vertical="center" indent="1"/>
    </xf>
    <xf numFmtId="0" fontId="3" fillId="4" borderId="317" applyNumberFormat="0" applyProtection="0">
      <alignment horizontal="left" vertical="center" indent="1"/>
    </xf>
    <xf numFmtId="0" fontId="8" fillId="97" borderId="322" applyNumberFormat="0" applyProtection="0">
      <alignment horizontal="left" vertical="center" indent="1"/>
    </xf>
    <xf numFmtId="4" fontId="3" fillId="93" borderId="323" applyNumberFormat="0" applyProtection="0">
      <alignment horizontal="left" vertical="center" indent="1"/>
    </xf>
    <xf numFmtId="4" fontId="3" fillId="93" borderId="323" applyNumberFormat="0" applyProtection="0">
      <alignment horizontal="left" vertical="center" indent="1"/>
    </xf>
    <xf numFmtId="4" fontId="3" fillId="93" borderId="323" applyNumberFormat="0" applyProtection="0">
      <alignment horizontal="left" vertical="center" indent="1"/>
    </xf>
    <xf numFmtId="4" fontId="3" fillId="93" borderId="323" applyNumberFormat="0" applyProtection="0">
      <alignment horizontal="left" vertical="center" indent="1"/>
    </xf>
    <xf numFmtId="4" fontId="3" fillId="93" borderId="323" applyNumberFormat="0" applyProtection="0">
      <alignment horizontal="left" vertical="center" indent="1"/>
    </xf>
    <xf numFmtId="4" fontId="3" fillId="93" borderId="323" applyNumberFormat="0" applyProtection="0">
      <alignment horizontal="left" vertical="center" indent="1"/>
    </xf>
    <xf numFmtId="4" fontId="3" fillId="7" borderId="323" applyNumberFormat="0" applyProtection="0">
      <alignment horizontal="left" vertical="center" indent="1"/>
    </xf>
    <xf numFmtId="4" fontId="3" fillId="7" borderId="323" applyNumberFormat="0" applyProtection="0">
      <alignment horizontal="left" vertical="center" indent="1"/>
    </xf>
    <xf numFmtId="4" fontId="3" fillId="7" borderId="323" applyNumberFormat="0" applyProtection="0">
      <alignment horizontal="left" vertical="center" indent="1"/>
    </xf>
    <xf numFmtId="4" fontId="3" fillId="7" borderId="323" applyNumberFormat="0" applyProtection="0">
      <alignment horizontal="left" vertical="center" indent="1"/>
    </xf>
    <xf numFmtId="4" fontId="3" fillId="7" borderId="323" applyNumberFormat="0" applyProtection="0">
      <alignment horizontal="left" vertical="center" indent="1"/>
    </xf>
    <xf numFmtId="4" fontId="3" fillId="7" borderId="323" applyNumberFormat="0" applyProtection="0">
      <alignment horizontal="left" vertical="center" indent="1"/>
    </xf>
    <xf numFmtId="4" fontId="3" fillId="7" borderId="323" applyNumberFormat="0" applyProtection="0">
      <alignment horizontal="left" vertical="center" indent="1"/>
    </xf>
    <xf numFmtId="4" fontId="3" fillId="7" borderId="323" applyNumberFormat="0" applyProtection="0">
      <alignment horizontal="left" vertical="center" indent="1"/>
    </xf>
    <xf numFmtId="4" fontId="3" fillId="93" borderId="317" applyNumberFormat="0" applyProtection="0">
      <alignment horizontal="right" vertical="center"/>
    </xf>
    <xf numFmtId="4" fontId="3" fillId="93" borderId="317" applyNumberFormat="0" applyProtection="0">
      <alignment horizontal="right" vertical="center"/>
    </xf>
    <xf numFmtId="4" fontId="3" fillId="93" borderId="317" applyNumberFormat="0" applyProtection="0">
      <alignment horizontal="right" vertical="center"/>
    </xf>
    <xf numFmtId="4" fontId="3" fillId="93" borderId="317" applyNumberFormat="0" applyProtection="0">
      <alignment horizontal="right" vertical="center"/>
    </xf>
    <xf numFmtId="4" fontId="83" fillId="93" borderId="322" applyNumberFormat="0" applyProtection="0">
      <alignment horizontal="right" vertical="center"/>
    </xf>
    <xf numFmtId="4" fontId="3" fillId="93" borderId="317" applyNumberFormat="0" applyProtection="0">
      <alignment horizontal="right" vertical="center"/>
    </xf>
    <xf numFmtId="4" fontId="3" fillId="93" borderId="317" applyNumberFormat="0" applyProtection="0">
      <alignment horizontal="right" vertical="center"/>
    </xf>
    <xf numFmtId="4" fontId="3" fillId="93" borderId="317" applyNumberFormat="0" applyProtection="0">
      <alignment horizontal="right" vertical="center"/>
    </xf>
    <xf numFmtId="4" fontId="83" fillId="93" borderId="322" applyNumberFormat="0" applyProtection="0">
      <alignment horizontal="right" vertical="center"/>
    </xf>
    <xf numFmtId="4" fontId="8" fillId="97" borderId="323" applyNumberFormat="0" applyProtection="0">
      <alignment horizontal="left" vertical="center" indent="1"/>
    </xf>
    <xf numFmtId="4" fontId="8" fillId="97" borderId="323" applyNumberFormat="0" applyProtection="0">
      <alignment horizontal="left" vertical="center" indent="1"/>
    </xf>
    <xf numFmtId="4" fontId="8" fillId="97" borderId="323" applyNumberFormat="0" applyProtection="0">
      <alignment horizontal="left" vertical="center" indent="1"/>
    </xf>
    <xf numFmtId="4" fontId="3" fillId="96" borderId="323" applyNumberFormat="0" applyProtection="0">
      <alignment horizontal="left" vertical="center" indent="1"/>
    </xf>
    <xf numFmtId="4" fontId="3" fillId="96" borderId="323" applyNumberFormat="0" applyProtection="0">
      <alignment horizontal="left" vertical="center" indent="1"/>
    </xf>
    <xf numFmtId="4" fontId="3" fillId="96" borderId="323" applyNumberFormat="0" applyProtection="0">
      <alignment horizontal="left" vertical="center" indent="1"/>
    </xf>
    <xf numFmtId="4" fontId="3" fillId="46" borderId="317" applyNumberFormat="0" applyProtection="0">
      <alignment horizontal="right" vertical="center"/>
    </xf>
    <xf numFmtId="4" fontId="3" fillId="46" borderId="317" applyNumberFormat="0" applyProtection="0">
      <alignment horizontal="right" vertical="center"/>
    </xf>
    <xf numFmtId="4" fontId="3" fillId="46" borderId="317" applyNumberFormat="0" applyProtection="0">
      <alignment horizontal="right" vertical="center"/>
    </xf>
    <xf numFmtId="4" fontId="3" fillId="46" borderId="317" applyNumberFormat="0" applyProtection="0">
      <alignment horizontal="right" vertical="center"/>
    </xf>
    <xf numFmtId="4" fontId="3" fillId="46" borderId="317" applyNumberFormat="0" applyProtection="0">
      <alignment horizontal="right" vertical="center"/>
    </xf>
    <xf numFmtId="4" fontId="3" fillId="95" borderId="317" applyNumberFormat="0" applyProtection="0">
      <alignment horizontal="right" vertical="center"/>
    </xf>
    <xf numFmtId="4" fontId="3" fillId="95" borderId="317" applyNumberFormat="0" applyProtection="0">
      <alignment horizontal="right" vertical="center"/>
    </xf>
    <xf numFmtId="4" fontId="3" fillId="95" borderId="317" applyNumberFormat="0" applyProtection="0">
      <alignment horizontal="right" vertical="center"/>
    </xf>
    <xf numFmtId="4" fontId="3" fillId="53" borderId="317" applyNumberFormat="0" applyProtection="0">
      <alignment horizontal="right" vertical="center"/>
    </xf>
    <xf numFmtId="4" fontId="3" fillId="53" borderId="317" applyNumberFormat="0" applyProtection="0">
      <alignment horizontal="right" vertical="center"/>
    </xf>
    <xf numFmtId="4" fontId="3" fillId="53" borderId="317" applyNumberFormat="0" applyProtection="0">
      <alignment horizontal="right" vertical="center"/>
    </xf>
    <xf numFmtId="0" fontId="60" fillId="77" borderId="317" applyNumberFormat="0" applyAlignment="0" applyProtection="0"/>
    <xf numFmtId="0" fontId="60" fillId="77" borderId="317" applyNumberFormat="0" applyAlignment="0" applyProtection="0"/>
    <xf numFmtId="0" fontId="60" fillId="77" borderId="317" applyNumberFormat="0" applyAlignment="0" applyProtection="0"/>
    <xf numFmtId="0" fontId="60" fillId="77" borderId="317" applyNumberFormat="0" applyAlignment="0" applyProtection="0"/>
    <xf numFmtId="0" fontId="60" fillId="77" borderId="317" applyNumberFormat="0" applyAlignment="0" applyProtection="0"/>
    <xf numFmtId="0" fontId="61" fillId="78" borderId="318" applyNumberFormat="0" applyAlignment="0" applyProtection="0"/>
    <xf numFmtId="0" fontId="60" fillId="77" borderId="317" applyNumberFormat="0" applyAlignment="0" applyProtection="0"/>
    <xf numFmtId="0" fontId="60" fillId="77" borderId="317" applyNumberFormat="0" applyAlignment="0" applyProtection="0"/>
    <xf numFmtId="0" fontId="60" fillId="77" borderId="317" applyNumberFormat="0" applyAlignment="0" applyProtection="0"/>
    <xf numFmtId="0" fontId="60" fillId="77" borderId="317" applyNumberFormat="0" applyAlignment="0" applyProtection="0"/>
    <xf numFmtId="0" fontId="61" fillId="78" borderId="318" applyNumberFormat="0" applyAlignment="0" applyProtection="0"/>
    <xf numFmtId="0" fontId="60" fillId="77" borderId="317" applyNumberFormat="0" applyAlignment="0" applyProtection="0"/>
    <xf numFmtId="0" fontId="60" fillId="77" borderId="317" applyNumberFormat="0" applyAlignment="0" applyProtection="0"/>
    <xf numFmtId="0" fontId="60" fillId="77" borderId="317" applyNumberFormat="0" applyAlignment="0" applyProtection="0"/>
    <xf numFmtId="0" fontId="60" fillId="77" borderId="317" applyNumberFormat="0" applyAlignment="0" applyProtection="0"/>
    <xf numFmtId="0" fontId="61" fillId="78" borderId="318" applyNumberFormat="0" applyAlignment="0" applyProtection="0"/>
    <xf numFmtId="0" fontId="60" fillId="77" borderId="317" applyNumberFormat="0" applyAlignment="0" applyProtection="0"/>
    <xf numFmtId="0" fontId="60" fillId="77" borderId="317" applyNumberFormat="0" applyAlignment="0" applyProtection="0"/>
    <xf numFmtId="0" fontId="60" fillId="77" borderId="317" applyNumberFormat="0" applyAlignment="0" applyProtection="0"/>
    <xf numFmtId="0" fontId="60" fillId="77" borderId="317" applyNumberFormat="0" applyAlignment="0" applyProtection="0"/>
    <xf numFmtId="0" fontId="60" fillId="77" borderId="317" applyNumberFormat="0" applyAlignment="0" applyProtection="0"/>
    <xf numFmtId="0" fontId="60" fillId="77" borderId="317" applyNumberFormat="0" applyAlignment="0" applyProtection="0"/>
    <xf numFmtId="0" fontId="61" fillId="78" borderId="318" applyNumberFormat="0" applyAlignment="0" applyProtection="0"/>
    <xf numFmtId="0" fontId="60" fillId="77" borderId="317" applyNumberFormat="0" applyAlignment="0" applyProtection="0"/>
    <xf numFmtId="0" fontId="60" fillId="77" borderId="317" applyNumberFormat="0" applyAlignment="0" applyProtection="0"/>
    <xf numFmtId="0" fontId="60" fillId="77" borderId="317" applyNumberFormat="0" applyAlignment="0" applyProtection="0"/>
    <xf numFmtId="0" fontId="60" fillId="77" borderId="317" applyNumberFormat="0" applyAlignment="0" applyProtection="0"/>
    <xf numFmtId="0" fontId="60" fillId="77" borderId="317" applyNumberFormat="0" applyAlignment="0" applyProtection="0"/>
    <xf numFmtId="0" fontId="3" fillId="73" borderId="327" applyNumberFormat="0" applyFont="0" applyAlignment="0" applyProtection="0"/>
    <xf numFmtId="0" fontId="3" fillId="73" borderId="327" applyNumberFormat="0" applyFont="0" applyAlignment="0" applyProtection="0"/>
    <xf numFmtId="0" fontId="3" fillId="73" borderId="327" applyNumberFormat="0" applyFont="0" applyAlignment="0" applyProtection="0"/>
    <xf numFmtId="0" fontId="3" fillId="73" borderId="327" applyNumberFormat="0" applyFont="0" applyAlignment="0" applyProtection="0"/>
    <xf numFmtId="0" fontId="36" fillId="57" borderId="330" applyNumberFormat="0" applyFont="0" applyAlignment="0" applyProtection="0"/>
    <xf numFmtId="0" fontId="78" fillId="77" borderId="329" applyNumberFormat="0" applyAlignment="0" applyProtection="0"/>
    <xf numFmtId="0" fontId="78" fillId="77" borderId="329" applyNumberFormat="0" applyAlignment="0" applyProtection="0"/>
    <xf numFmtId="0" fontId="78" fillId="77" borderId="329" applyNumberFormat="0" applyAlignment="0" applyProtection="0"/>
    <xf numFmtId="0" fontId="78" fillId="77" borderId="329" applyNumberFormat="0" applyAlignment="0" applyProtection="0"/>
    <xf numFmtId="0" fontId="78" fillId="77" borderId="329" applyNumberFormat="0" applyAlignment="0" applyProtection="0"/>
    <xf numFmtId="0" fontId="78" fillId="78" borderId="329" applyNumberFormat="0" applyAlignment="0" applyProtection="0"/>
    <xf numFmtId="0" fontId="78" fillId="77" borderId="329" applyNumberFormat="0" applyAlignment="0" applyProtection="0"/>
    <xf numFmtId="0" fontId="78" fillId="77" borderId="329" applyNumberFormat="0" applyAlignment="0" applyProtection="0"/>
    <xf numFmtId="0" fontId="78" fillId="77" borderId="329" applyNumberFormat="0" applyAlignment="0" applyProtection="0"/>
    <xf numFmtId="0" fontId="78" fillId="77" borderId="329" applyNumberFormat="0" applyAlignment="0" applyProtection="0"/>
    <xf numFmtId="0" fontId="78" fillId="77" borderId="329" applyNumberFormat="0" applyAlignment="0" applyProtection="0"/>
    <xf numFmtId="0" fontId="78" fillId="77" borderId="329" applyNumberFormat="0" applyAlignment="0" applyProtection="0"/>
    <xf numFmtId="4" fontId="79" fillId="56" borderId="332" applyNumberFormat="0" applyProtection="0">
      <alignment vertical="center"/>
    </xf>
    <xf numFmtId="4" fontId="3" fillId="56" borderId="327" applyNumberFormat="0" applyProtection="0">
      <alignment vertical="center"/>
    </xf>
    <xf numFmtId="4" fontId="3" fillId="56" borderId="327" applyNumberFormat="0" applyProtection="0">
      <alignment vertical="center"/>
    </xf>
    <xf numFmtId="4" fontId="3" fillId="56" borderId="327" applyNumberFormat="0" applyProtection="0">
      <alignment vertical="center"/>
    </xf>
    <xf numFmtId="0" fontId="82" fillId="56" borderId="332" applyNumberFormat="0" applyProtection="0">
      <alignment horizontal="left" vertical="top" indent="1"/>
    </xf>
    <xf numFmtId="4" fontId="3" fillId="40" borderId="327" applyNumberFormat="0" applyProtection="0">
      <alignment horizontal="right" vertical="center"/>
    </xf>
    <xf numFmtId="4" fontId="3" fillId="52" borderId="333" applyNumberFormat="0" applyProtection="0">
      <alignment horizontal="right" vertical="center"/>
    </xf>
    <xf numFmtId="4" fontId="3" fillId="47" borderId="327" applyNumberFormat="0" applyProtection="0">
      <alignment horizontal="right" vertical="center"/>
    </xf>
    <xf numFmtId="4" fontId="3" fillId="47" borderId="327" applyNumberFormat="0" applyProtection="0">
      <alignment horizontal="right" vertical="center"/>
    </xf>
    <xf numFmtId="4" fontId="3" fillId="50" borderId="327" applyNumberFormat="0" applyProtection="0">
      <alignment horizontal="right" vertical="center"/>
    </xf>
    <xf numFmtId="0" fontId="43" fillId="4" borderId="319" applyNumberFormat="0" applyAlignment="0" applyProtection="0"/>
    <xf numFmtId="0" fontId="39" fillId="4" borderId="318" applyNumberFormat="0" applyAlignment="0" applyProtection="0"/>
    <xf numFmtId="4" fontId="3" fillId="95" borderId="327" applyNumberFormat="0" applyProtection="0">
      <alignment horizontal="right" vertical="center"/>
    </xf>
    <xf numFmtId="4" fontId="3" fillId="46" borderId="327" applyNumberFormat="0" applyProtection="0">
      <alignment horizontal="right" vertical="center"/>
    </xf>
    <xf numFmtId="0" fontId="60" fillId="77" borderId="327" applyNumberFormat="0" applyAlignment="0" applyProtection="0"/>
    <xf numFmtId="4" fontId="3" fillId="50" borderId="327" applyNumberFormat="0" applyProtection="0">
      <alignment horizontal="right" vertical="center"/>
    </xf>
    <xf numFmtId="4" fontId="81" fillId="92" borderId="327" applyNumberFormat="0" applyProtection="0">
      <alignment vertical="center"/>
    </xf>
    <xf numFmtId="0" fontId="60" fillId="77" borderId="317" applyNumberFormat="0" applyAlignment="0" applyProtection="0"/>
    <xf numFmtId="0" fontId="78" fillId="77" borderId="329" applyNumberFormat="0" applyAlignment="0" applyProtection="0"/>
    <xf numFmtId="4" fontId="3" fillId="92" borderId="327" applyNumberFormat="0" applyProtection="0">
      <alignment horizontal="left" vertical="center" indent="1"/>
    </xf>
    <xf numFmtId="4" fontId="3" fillId="92" borderId="327" applyNumberFormat="0" applyProtection="0">
      <alignment horizontal="left" vertical="center" indent="1"/>
    </xf>
    <xf numFmtId="4" fontId="81" fillId="92" borderId="327" applyNumberFormat="0" applyProtection="0">
      <alignment vertical="center"/>
    </xf>
    <xf numFmtId="4" fontId="3" fillId="92" borderId="327" applyNumberFormat="0" applyProtection="0">
      <alignment horizontal="left" vertical="center" indent="1"/>
    </xf>
    <xf numFmtId="4" fontId="81" fillId="92" borderId="327" applyNumberFormat="0" applyProtection="0">
      <alignment vertical="center"/>
    </xf>
    <xf numFmtId="4" fontId="3" fillId="50" borderId="327" applyNumberFormat="0" applyProtection="0">
      <alignment horizontal="right" vertical="center"/>
    </xf>
    <xf numFmtId="0" fontId="79" fillId="56" borderId="332" applyNumberFormat="0" applyProtection="0">
      <alignment horizontal="left" vertical="top" indent="1"/>
    </xf>
    <xf numFmtId="4" fontId="3" fillId="2" borderId="327" applyNumberFormat="0" applyProtection="0">
      <alignment horizontal="left" vertical="center" indent="1"/>
    </xf>
    <xf numFmtId="4" fontId="3" fillId="2" borderId="327" applyNumberFormat="0" applyProtection="0">
      <alignment horizontal="left" vertical="center" indent="1"/>
    </xf>
    <xf numFmtId="4" fontId="3" fillId="2" borderId="327" applyNumberFormat="0" applyProtection="0">
      <alignment horizontal="left" vertical="center" indent="1"/>
    </xf>
    <xf numFmtId="4" fontId="3" fillId="2" borderId="327" applyNumberFormat="0" applyProtection="0">
      <alignment horizontal="left" vertical="center" indent="1"/>
    </xf>
    <xf numFmtId="4" fontId="3" fillId="2" borderId="327" applyNumberFormat="0" applyProtection="0">
      <alignment horizontal="left" vertical="center" indent="1"/>
    </xf>
    <xf numFmtId="4" fontId="3" fillId="2" borderId="327" applyNumberFormat="0" applyProtection="0">
      <alignment horizontal="left" vertical="center" indent="1"/>
    </xf>
    <xf numFmtId="0" fontId="68" fillId="74" borderId="317" applyNumberFormat="0" applyAlignment="0" applyProtection="0"/>
    <xf numFmtId="0" fontId="68" fillId="74" borderId="327" applyNumberFormat="0" applyAlignment="0" applyProtection="0"/>
    <xf numFmtId="0" fontId="68" fillId="74" borderId="327" applyNumberFormat="0" applyAlignment="0" applyProtection="0"/>
    <xf numFmtId="0" fontId="100" fillId="44" borderId="308" applyNumberFormat="0" applyAlignment="0" applyProtection="0"/>
    <xf numFmtId="0" fontId="82" fillId="56" borderId="332" applyNumberFormat="0" applyProtection="0">
      <alignment horizontal="left" vertical="top" indent="1"/>
    </xf>
    <xf numFmtId="4" fontId="3" fillId="40" borderId="327" applyNumberFormat="0" applyProtection="0">
      <alignment horizontal="right" vertical="center"/>
    </xf>
    <xf numFmtId="0" fontId="17" fillId="57" borderId="310" applyNumberFormat="0" applyFont="0" applyAlignment="0" applyProtection="0"/>
    <xf numFmtId="4" fontId="3" fillId="53" borderId="327" applyNumberFormat="0" applyProtection="0">
      <alignment horizontal="right" vertical="center"/>
    </xf>
    <xf numFmtId="4" fontId="3" fillId="2" borderId="327" applyNumberFormat="0" applyProtection="0">
      <alignment horizontal="left" vertical="center" indent="1"/>
    </xf>
    <xf numFmtId="0" fontId="8" fillId="98" borderId="324" applyNumberFormat="0">
      <protection locked="0"/>
    </xf>
    <xf numFmtId="0" fontId="3" fillId="7" borderId="322" applyNumberFormat="0" applyProtection="0">
      <alignment horizontal="left" vertical="top" indent="1"/>
    </xf>
    <xf numFmtId="0" fontId="3" fillId="7" borderId="322" applyNumberFormat="0" applyProtection="0">
      <alignment horizontal="left" vertical="top" indent="1"/>
    </xf>
    <xf numFmtId="0" fontId="3" fillId="6" borderId="322" applyNumberFormat="0" applyProtection="0">
      <alignment horizontal="left" vertical="top" indent="1"/>
    </xf>
    <xf numFmtId="0" fontId="3" fillId="6" borderId="322" applyNumberFormat="0" applyProtection="0">
      <alignment horizontal="left" vertical="top" indent="1"/>
    </xf>
    <xf numFmtId="0" fontId="3" fillId="6" borderId="317" applyNumberFormat="0" applyProtection="0">
      <alignment horizontal="left" vertical="center" indent="1"/>
    </xf>
    <xf numFmtId="0" fontId="3" fillId="93" borderId="322" applyNumberFormat="0" applyProtection="0">
      <alignment horizontal="left" vertical="top" indent="1"/>
    </xf>
    <xf numFmtId="0" fontId="3" fillId="97" borderId="322" applyNumberFormat="0" applyProtection="0">
      <alignment horizontal="left" vertical="top" indent="1"/>
    </xf>
    <xf numFmtId="0" fontId="3" fillId="97" borderId="322" applyNumberFormat="0" applyProtection="0">
      <alignment horizontal="left" vertical="top" indent="1"/>
    </xf>
    <xf numFmtId="0" fontId="3" fillId="4" borderId="317" applyNumberFormat="0" applyProtection="0">
      <alignment horizontal="left" vertical="center" indent="1"/>
    </xf>
    <xf numFmtId="4" fontId="3" fillId="53" borderId="317" applyNumberFormat="0" applyProtection="0">
      <alignment horizontal="right" vertical="center"/>
    </xf>
    <xf numFmtId="4" fontId="3" fillId="53" borderId="317" applyNumberFormat="0" applyProtection="0">
      <alignment horizontal="right" vertical="center"/>
    </xf>
    <xf numFmtId="4" fontId="3" fillId="54" borderId="317" applyNumberFormat="0" applyProtection="0">
      <alignment horizontal="right" vertical="center"/>
    </xf>
    <xf numFmtId="4" fontId="3" fillId="54" borderId="317" applyNumberFormat="0" applyProtection="0">
      <alignment horizontal="right" vertical="center"/>
    </xf>
    <xf numFmtId="4" fontId="3" fillId="54" borderId="317" applyNumberFormat="0" applyProtection="0">
      <alignment horizontal="right" vertical="center"/>
    </xf>
    <xf numFmtId="4" fontId="83" fillId="54" borderId="322" applyNumberFormat="0" applyProtection="0">
      <alignment horizontal="right" vertical="center"/>
    </xf>
    <xf numFmtId="4" fontId="3" fillId="54" borderId="317" applyNumberFormat="0" applyProtection="0">
      <alignment horizontal="right" vertical="center"/>
    </xf>
    <xf numFmtId="4" fontId="3" fillId="54" borderId="317" applyNumberFormat="0" applyProtection="0">
      <alignment horizontal="right" vertical="center"/>
    </xf>
    <xf numFmtId="4" fontId="3" fillId="50" borderId="317" applyNumberFormat="0" applyProtection="0">
      <alignment horizontal="right" vertical="center"/>
    </xf>
    <xf numFmtId="4" fontId="3" fillId="50" borderId="317" applyNumberFormat="0" applyProtection="0">
      <alignment horizontal="right" vertical="center"/>
    </xf>
    <xf numFmtId="4" fontId="3" fillId="50" borderId="317" applyNumberFormat="0" applyProtection="0">
      <alignment horizontal="right" vertical="center"/>
    </xf>
    <xf numFmtId="4" fontId="3" fillId="50" borderId="317" applyNumberFormat="0" applyProtection="0">
      <alignment horizontal="right" vertical="center"/>
    </xf>
    <xf numFmtId="4" fontId="3" fillId="47" borderId="317" applyNumberFormat="0" applyProtection="0">
      <alignment horizontal="right" vertical="center"/>
    </xf>
    <xf numFmtId="4" fontId="3" fillId="47" borderId="317" applyNumberFormat="0" applyProtection="0">
      <alignment horizontal="right" vertical="center"/>
    </xf>
    <xf numFmtId="4" fontId="3" fillId="47" borderId="317" applyNumberFormat="0" applyProtection="0">
      <alignment horizontal="right" vertical="center"/>
    </xf>
    <xf numFmtId="4" fontId="3" fillId="47" borderId="317" applyNumberFormat="0" applyProtection="0">
      <alignment horizontal="right" vertical="center"/>
    </xf>
    <xf numFmtId="4" fontId="3" fillId="52" borderId="323" applyNumberFormat="0" applyProtection="0">
      <alignment horizontal="right" vertical="center"/>
    </xf>
    <xf numFmtId="4" fontId="83" fillId="52" borderId="322" applyNumberFormat="0" applyProtection="0">
      <alignment horizontal="right" vertical="center"/>
    </xf>
    <xf numFmtId="4" fontId="3" fillId="94" borderId="317" applyNumberFormat="0" applyProtection="0">
      <alignment horizontal="right" vertical="center"/>
    </xf>
    <xf numFmtId="4" fontId="3" fillId="94" borderId="317" applyNumberFormat="0" applyProtection="0">
      <alignment horizontal="right" vertical="center"/>
    </xf>
    <xf numFmtId="4" fontId="3" fillId="94" borderId="317" applyNumberFormat="0" applyProtection="0">
      <alignment horizontal="right" vertical="center"/>
    </xf>
    <xf numFmtId="4" fontId="3" fillId="94" borderId="317" applyNumberFormat="0" applyProtection="0">
      <alignment horizontal="right" vertical="center"/>
    </xf>
    <xf numFmtId="4" fontId="3" fillId="94" borderId="317" applyNumberFormat="0" applyProtection="0">
      <alignment horizontal="right" vertical="center"/>
    </xf>
    <xf numFmtId="4" fontId="3" fillId="40" borderId="317" applyNumberFormat="0" applyProtection="0">
      <alignment horizontal="right" vertical="center"/>
    </xf>
    <xf numFmtId="4" fontId="3" fillId="40" borderId="317" applyNumberFormat="0" applyProtection="0">
      <alignment horizontal="right" vertical="center"/>
    </xf>
    <xf numFmtId="4" fontId="3" fillId="40" borderId="317" applyNumberFormat="0" applyProtection="0">
      <alignment horizontal="right" vertical="center"/>
    </xf>
    <xf numFmtId="4" fontId="3" fillId="40" borderId="317" applyNumberFormat="0" applyProtection="0">
      <alignment horizontal="right" vertical="center"/>
    </xf>
    <xf numFmtId="4" fontId="3" fillId="2" borderId="317" applyNumberFormat="0" applyProtection="0">
      <alignment horizontal="left" vertical="center" indent="1"/>
    </xf>
    <xf numFmtId="4" fontId="3" fillId="2" borderId="317" applyNumberFormat="0" applyProtection="0">
      <alignment horizontal="left" vertical="center" indent="1"/>
    </xf>
    <xf numFmtId="4" fontId="3" fillId="2" borderId="317" applyNumberFormat="0" applyProtection="0">
      <alignment horizontal="left" vertical="center" indent="1"/>
    </xf>
    <xf numFmtId="4" fontId="3" fillId="2" borderId="317" applyNumberFormat="0" applyProtection="0">
      <alignment horizontal="left" vertical="center" indent="1"/>
    </xf>
    <xf numFmtId="4" fontId="3" fillId="2" borderId="317" applyNumberFormat="0" applyProtection="0">
      <alignment horizontal="left" vertical="center" indent="1"/>
    </xf>
    <xf numFmtId="4" fontId="3" fillId="92" borderId="317" applyNumberFormat="0" applyProtection="0">
      <alignment horizontal="left" vertical="center" indent="1"/>
    </xf>
    <xf numFmtId="4" fontId="3" fillId="92" borderId="317" applyNumberFormat="0" applyProtection="0">
      <alignment horizontal="left" vertical="center" indent="1"/>
    </xf>
    <xf numFmtId="4" fontId="3" fillId="92" borderId="317" applyNumberFormat="0" applyProtection="0">
      <alignment horizontal="left" vertical="center" indent="1"/>
    </xf>
    <xf numFmtId="4" fontId="3" fillId="92" borderId="317" applyNumberFormat="0" applyProtection="0">
      <alignment horizontal="left" vertical="center" indent="1"/>
    </xf>
    <xf numFmtId="4" fontId="3" fillId="92" borderId="317" applyNumberFormat="0" applyProtection="0">
      <alignment horizontal="left" vertical="center" indent="1"/>
    </xf>
    <xf numFmtId="4" fontId="3" fillId="92" borderId="317" applyNumberFormat="0" applyProtection="0">
      <alignment horizontal="left" vertical="center" indent="1"/>
    </xf>
    <xf numFmtId="4" fontId="81" fillId="92" borderId="317" applyNumberFormat="0" applyProtection="0">
      <alignment vertical="center"/>
    </xf>
    <xf numFmtId="4" fontId="81" fillId="92" borderId="317" applyNumberFormat="0" applyProtection="0">
      <alignment vertical="center"/>
    </xf>
    <xf numFmtId="4" fontId="81" fillId="92" borderId="317" applyNumberFormat="0" applyProtection="0">
      <alignment vertical="center"/>
    </xf>
    <xf numFmtId="4" fontId="81" fillId="92" borderId="317" applyNumberFormat="0" applyProtection="0">
      <alignment vertical="center"/>
    </xf>
    <xf numFmtId="4" fontId="80" fillId="56" borderId="322" applyNumberFormat="0" applyProtection="0">
      <alignment vertical="center"/>
    </xf>
    <xf numFmtId="4" fontId="3" fillId="56" borderId="317" applyNumberFormat="0" applyProtection="0">
      <alignment vertical="center"/>
    </xf>
    <xf numFmtId="4" fontId="3" fillId="56" borderId="317" applyNumberFormat="0" applyProtection="0">
      <alignment vertical="center"/>
    </xf>
    <xf numFmtId="4" fontId="3" fillId="56" borderId="317" applyNumberFormat="0" applyProtection="0">
      <alignment vertical="center"/>
    </xf>
    <xf numFmtId="4" fontId="3" fillId="56" borderId="317" applyNumberFormat="0" applyProtection="0">
      <alignment vertical="center"/>
    </xf>
    <xf numFmtId="4" fontId="79" fillId="56" borderId="322" applyNumberFormat="0" applyProtection="0">
      <alignment vertical="center"/>
    </xf>
    <xf numFmtId="4" fontId="3" fillId="56" borderId="317" applyNumberFormat="0" applyProtection="0">
      <alignment vertical="center"/>
    </xf>
    <xf numFmtId="0" fontId="78" fillId="77" borderId="319" applyNumberFormat="0" applyAlignment="0" applyProtection="0"/>
    <xf numFmtId="0" fontId="78" fillId="77" borderId="319" applyNumberFormat="0" applyAlignment="0" applyProtection="0"/>
    <xf numFmtId="0" fontId="78" fillId="77" borderId="319" applyNumberFormat="0" applyAlignment="0" applyProtection="0"/>
    <xf numFmtId="0" fontId="78" fillId="77" borderId="319" applyNumberFormat="0" applyAlignment="0" applyProtection="0"/>
    <xf numFmtId="0" fontId="78" fillId="77" borderId="319" applyNumberFormat="0" applyAlignment="0" applyProtection="0"/>
    <xf numFmtId="0" fontId="78" fillId="77" borderId="319" applyNumberFormat="0" applyAlignment="0" applyProtection="0"/>
    <xf numFmtId="0" fontId="78" fillId="77" borderId="319" applyNumberFormat="0" applyAlignment="0" applyProtection="0"/>
    <xf numFmtId="0" fontId="78" fillId="78" borderId="319" applyNumberFormat="0" applyAlignment="0" applyProtection="0"/>
    <xf numFmtId="0" fontId="78" fillId="77" borderId="319" applyNumberFormat="0" applyAlignment="0" applyProtection="0"/>
    <xf numFmtId="0" fontId="78" fillId="77" borderId="319" applyNumberFormat="0" applyAlignment="0" applyProtection="0"/>
    <xf numFmtId="0" fontId="78" fillId="77" borderId="319" applyNumberFormat="0" applyAlignment="0" applyProtection="0"/>
    <xf numFmtId="0" fontId="78" fillId="77" borderId="319" applyNumberFormat="0" applyAlignment="0" applyProtection="0"/>
    <xf numFmtId="0" fontId="78" fillId="77" borderId="319" applyNumberFormat="0" applyAlignment="0" applyProtection="0"/>
    <xf numFmtId="0" fontId="78" fillId="77" borderId="319" applyNumberFormat="0" applyAlignment="0" applyProtection="0"/>
    <xf numFmtId="0" fontId="78" fillId="77" borderId="319" applyNumberFormat="0" applyAlignment="0" applyProtection="0"/>
    <xf numFmtId="0" fontId="78" fillId="77" borderId="319" applyNumberFormat="0" applyAlignment="0" applyProtection="0"/>
    <xf numFmtId="0" fontId="3" fillId="73" borderId="317" applyNumberFormat="0" applyFont="0" applyAlignment="0" applyProtection="0"/>
    <xf numFmtId="0" fontId="3" fillId="73" borderId="317" applyNumberFormat="0" applyFont="0" applyAlignment="0" applyProtection="0"/>
    <xf numFmtId="0" fontId="3" fillId="73" borderId="317" applyNumberFormat="0" applyFont="0" applyAlignment="0" applyProtection="0"/>
    <xf numFmtId="0" fontId="8" fillId="73" borderId="320" applyNumberFormat="0" applyFont="0" applyAlignment="0" applyProtection="0"/>
    <xf numFmtId="0" fontId="3" fillId="73" borderId="317" applyNumberFormat="0" applyFont="0" applyAlignment="0" applyProtection="0"/>
    <xf numFmtId="0" fontId="3" fillId="73" borderId="317" applyNumberFormat="0" applyFont="0" applyAlignment="0" applyProtection="0"/>
    <xf numFmtId="0" fontId="3" fillId="73" borderId="317" applyNumberFormat="0" applyFont="0" applyAlignment="0" applyProtection="0"/>
    <xf numFmtId="0" fontId="3" fillId="73" borderId="317" applyNumberFormat="0" applyFont="0" applyAlignment="0" applyProtection="0"/>
    <xf numFmtId="0" fontId="3" fillId="73" borderId="317" applyNumberFormat="0" applyFont="0" applyAlignment="0" applyProtection="0"/>
    <xf numFmtId="0" fontId="3" fillId="73" borderId="317" applyNumberFormat="0" applyFont="0" applyAlignment="0" applyProtection="0"/>
    <xf numFmtId="0" fontId="3" fillId="73" borderId="317" applyNumberFormat="0" applyFont="0" applyAlignment="0" applyProtection="0"/>
    <xf numFmtId="0" fontId="3" fillId="73" borderId="317" applyNumberFormat="0" applyFont="0" applyAlignment="0" applyProtection="0"/>
    <xf numFmtId="0" fontId="3" fillId="73" borderId="317" applyNumberFormat="0" applyFont="0" applyAlignment="0" applyProtection="0"/>
    <xf numFmtId="0" fontId="3" fillId="73" borderId="317" applyNumberFormat="0" applyFont="0" applyAlignment="0" applyProtection="0"/>
    <xf numFmtId="0" fontId="8" fillId="73" borderId="320" applyNumberFormat="0" applyFont="0" applyAlignment="0" applyProtection="0"/>
    <xf numFmtId="0" fontId="3" fillId="73" borderId="317" applyNumberFormat="0" applyFont="0" applyAlignment="0" applyProtection="0"/>
    <xf numFmtId="0" fontId="3" fillId="73" borderId="317" applyNumberFormat="0" applyFont="0" applyAlignment="0" applyProtection="0"/>
    <xf numFmtId="0" fontId="3" fillId="73" borderId="317" applyNumberFormat="0" applyFont="0" applyAlignment="0" applyProtection="0"/>
    <xf numFmtId="0" fontId="60" fillId="77" borderId="327" applyNumberFormat="0" applyAlignment="0" applyProtection="0"/>
    <xf numFmtId="0" fontId="39" fillId="4" borderId="308" applyNumberFormat="0" applyAlignment="0" applyProtection="0"/>
    <xf numFmtId="0" fontId="60" fillId="77" borderId="307" applyNumberFormat="0" applyAlignment="0" applyProtection="0"/>
    <xf numFmtId="0" fontId="60" fillId="77" borderId="307" applyNumberFormat="0" applyAlignment="0" applyProtection="0"/>
    <xf numFmtId="0" fontId="60" fillId="77" borderId="307" applyNumberFormat="0" applyAlignment="0" applyProtection="0"/>
    <xf numFmtId="0" fontId="60" fillId="77" borderId="307" applyNumberFormat="0" applyAlignment="0" applyProtection="0"/>
    <xf numFmtId="0" fontId="60" fillId="77" borderId="307" applyNumberFormat="0" applyAlignment="0" applyProtection="0"/>
    <xf numFmtId="0" fontId="60" fillId="77" borderId="307" applyNumberFormat="0" applyAlignment="0" applyProtection="0"/>
    <xf numFmtId="0" fontId="60" fillId="77" borderId="307" applyNumberFormat="0" applyAlignment="0" applyProtection="0"/>
    <xf numFmtId="0" fontId="60" fillId="77" borderId="307" applyNumberFormat="0" applyAlignment="0" applyProtection="0"/>
    <xf numFmtId="0" fontId="60" fillId="77" borderId="307" applyNumberFormat="0" applyAlignment="0" applyProtection="0"/>
    <xf numFmtId="0" fontId="60" fillId="77" borderId="307" applyNumberFormat="0" applyAlignment="0" applyProtection="0"/>
    <xf numFmtId="0" fontId="60" fillId="77" borderId="307" applyNumberFormat="0" applyAlignment="0" applyProtection="0"/>
    <xf numFmtId="0" fontId="60" fillId="77" borderId="307" applyNumberFormat="0" applyAlignment="0" applyProtection="0"/>
    <xf numFmtId="0" fontId="60" fillId="77" borderId="307" applyNumberFormat="0" applyAlignment="0" applyProtection="0"/>
    <xf numFmtId="0" fontId="60" fillId="77" borderId="307" applyNumberFormat="0" applyAlignment="0" applyProtection="0"/>
    <xf numFmtId="0" fontId="60" fillId="77" borderId="307" applyNumberFormat="0" applyAlignment="0" applyProtection="0"/>
    <xf numFmtId="0" fontId="60" fillId="77" borderId="307" applyNumberFormat="0" applyAlignment="0" applyProtection="0"/>
    <xf numFmtId="0" fontId="60" fillId="77" borderId="307" applyNumberFormat="0" applyAlignment="0" applyProtection="0"/>
    <xf numFmtId="0" fontId="60" fillId="77" borderId="307" applyNumberFormat="0" applyAlignment="0" applyProtection="0"/>
    <xf numFmtId="0" fontId="60" fillId="77" borderId="307" applyNumberFormat="0" applyAlignment="0" applyProtection="0"/>
    <xf numFmtId="0" fontId="60" fillId="77" borderId="307" applyNumberFormat="0" applyAlignment="0" applyProtection="0"/>
    <xf numFmtId="0" fontId="60" fillId="77" borderId="307" applyNumberFormat="0" applyAlignment="0" applyProtection="0"/>
    <xf numFmtId="0" fontId="60" fillId="77" borderId="307" applyNumberFormat="0" applyAlignment="0" applyProtection="0"/>
    <xf numFmtId="0" fontId="60" fillId="77" borderId="307" applyNumberFormat="0" applyAlignment="0" applyProtection="0"/>
    <xf numFmtId="0" fontId="60" fillId="77" borderId="307" applyNumberFormat="0" applyAlignment="0" applyProtection="0"/>
    <xf numFmtId="0" fontId="60" fillId="77" borderId="307" applyNumberFormat="0" applyAlignment="0" applyProtection="0"/>
    <xf numFmtId="0" fontId="60" fillId="77" borderId="307" applyNumberFormat="0" applyAlignment="0" applyProtection="0"/>
    <xf numFmtId="0" fontId="61" fillId="78" borderId="308" applyNumberFormat="0" applyAlignment="0" applyProtection="0"/>
    <xf numFmtId="0" fontId="60" fillId="77" borderId="307" applyNumberFormat="0" applyAlignment="0" applyProtection="0"/>
    <xf numFmtId="0" fontId="60" fillId="77" borderId="307" applyNumberFormat="0" applyAlignment="0" applyProtection="0"/>
    <xf numFmtId="0" fontId="60" fillId="77" borderId="307" applyNumberFormat="0" applyAlignment="0" applyProtection="0"/>
    <xf numFmtId="0" fontId="60" fillId="77" borderId="307" applyNumberFormat="0" applyAlignment="0" applyProtection="0"/>
    <xf numFmtId="0" fontId="60" fillId="77" borderId="307" applyNumberFormat="0" applyAlignment="0" applyProtection="0"/>
    <xf numFmtId="0" fontId="60" fillId="77" borderId="307" applyNumberFormat="0" applyAlignment="0" applyProtection="0"/>
    <xf numFmtId="0" fontId="60" fillId="77" borderId="307" applyNumberFormat="0" applyAlignment="0" applyProtection="0"/>
    <xf numFmtId="0" fontId="60" fillId="77" borderId="307" applyNumberFormat="0" applyAlignment="0" applyProtection="0"/>
    <xf numFmtId="0" fontId="60" fillId="77" borderId="307" applyNumberFormat="0" applyAlignment="0" applyProtection="0"/>
    <xf numFmtId="0" fontId="60" fillId="77" borderId="307" applyNumberFormat="0" applyAlignment="0" applyProtection="0"/>
    <xf numFmtId="0" fontId="60" fillId="77" borderId="307" applyNumberFormat="0" applyAlignment="0" applyProtection="0"/>
    <xf numFmtId="0" fontId="60" fillId="77" borderId="307" applyNumberFormat="0" applyAlignment="0" applyProtection="0"/>
    <xf numFmtId="0" fontId="60" fillId="77" borderId="307" applyNumberFormat="0" applyAlignment="0" applyProtection="0"/>
    <xf numFmtId="0" fontId="60" fillId="77" borderId="307" applyNumberFormat="0" applyAlignment="0" applyProtection="0"/>
    <xf numFmtId="0" fontId="60" fillId="77" borderId="307" applyNumberFormat="0" applyAlignment="0" applyProtection="0"/>
    <xf numFmtId="0" fontId="60" fillId="77" borderId="307" applyNumberFormat="0" applyAlignment="0" applyProtection="0"/>
    <xf numFmtId="0" fontId="60" fillId="77" borderId="307" applyNumberFormat="0" applyAlignment="0" applyProtection="0"/>
    <xf numFmtId="0" fontId="60" fillId="77" borderId="307" applyNumberFormat="0" applyAlignment="0" applyProtection="0"/>
    <xf numFmtId="0" fontId="42" fillId="4" borderId="308" applyNumberFormat="0" applyAlignment="0" applyProtection="0"/>
    <xf numFmtId="0" fontId="42" fillId="44" borderId="308" applyNumberFormat="0" applyAlignment="0" applyProtection="0"/>
    <xf numFmtId="0" fontId="42" fillId="44" borderId="328" applyNumberFormat="0" applyAlignment="0" applyProtection="0"/>
    <xf numFmtId="0" fontId="68" fillId="74" borderId="307" applyNumberFormat="0" applyAlignment="0" applyProtection="0"/>
    <xf numFmtId="0" fontId="68" fillId="74" borderId="307" applyNumberFormat="0" applyAlignment="0" applyProtection="0"/>
    <xf numFmtId="0" fontId="68" fillId="74" borderId="307" applyNumberFormat="0" applyAlignment="0" applyProtection="0"/>
    <xf numFmtId="0" fontId="68" fillId="74" borderId="307" applyNumberFormat="0" applyAlignment="0" applyProtection="0"/>
    <xf numFmtId="0" fontId="68" fillId="74" borderId="307" applyNumberFormat="0" applyAlignment="0" applyProtection="0"/>
    <xf numFmtId="0" fontId="68" fillId="74" borderId="307" applyNumberFormat="0" applyAlignment="0" applyProtection="0"/>
    <xf numFmtId="0" fontId="68" fillId="74" borderId="307" applyNumberFormat="0" applyAlignment="0" applyProtection="0"/>
    <xf numFmtId="0" fontId="68" fillId="74" borderId="307" applyNumberFormat="0" applyAlignment="0" applyProtection="0"/>
    <xf numFmtId="0" fontId="68" fillId="74" borderId="307" applyNumberFormat="0" applyAlignment="0" applyProtection="0"/>
    <xf numFmtId="0" fontId="68" fillId="74" borderId="307" applyNumberFormat="0" applyAlignment="0" applyProtection="0"/>
    <xf numFmtId="0" fontId="68" fillId="74" borderId="307" applyNumberFormat="0" applyAlignment="0" applyProtection="0"/>
    <xf numFmtId="0" fontId="68" fillId="74" borderId="307" applyNumberFormat="0" applyAlignment="0" applyProtection="0"/>
    <xf numFmtId="0" fontId="68" fillId="74" borderId="307" applyNumberFormat="0" applyAlignment="0" applyProtection="0"/>
    <xf numFmtId="0" fontId="68" fillId="74" borderId="307" applyNumberFormat="0" applyAlignment="0" applyProtection="0"/>
    <xf numFmtId="0" fontId="68" fillId="74" borderId="307" applyNumberFormat="0" applyAlignment="0" applyProtection="0"/>
    <xf numFmtId="0" fontId="68" fillId="74" borderId="307" applyNumberFormat="0" applyAlignment="0" applyProtection="0"/>
    <xf numFmtId="0" fontId="68" fillId="74" borderId="307" applyNumberFormat="0" applyAlignment="0" applyProtection="0"/>
    <xf numFmtId="0" fontId="68" fillId="74" borderId="307" applyNumberFormat="0" applyAlignment="0" applyProtection="0"/>
    <xf numFmtId="0" fontId="68" fillId="74" borderId="307" applyNumberFormat="0" applyAlignment="0" applyProtection="0"/>
    <xf numFmtId="0" fontId="68" fillId="74" borderId="307" applyNumberFormat="0" applyAlignment="0" applyProtection="0"/>
    <xf numFmtId="0" fontId="68" fillId="74" borderId="307" applyNumberFormat="0" applyAlignment="0" applyProtection="0"/>
    <xf numFmtId="0" fontId="68" fillId="74" borderId="307" applyNumberFormat="0" applyAlignment="0" applyProtection="0"/>
    <xf numFmtId="0" fontId="68" fillId="74" borderId="307" applyNumberFormat="0" applyAlignment="0" applyProtection="0"/>
    <xf numFmtId="0" fontId="68" fillId="74" borderId="307" applyNumberFormat="0" applyAlignment="0" applyProtection="0"/>
    <xf numFmtId="0" fontId="68" fillId="74" borderId="307" applyNumberFormat="0" applyAlignment="0" applyProtection="0"/>
    <xf numFmtId="0" fontId="68" fillId="74" borderId="307" applyNumberFormat="0" applyAlignment="0" applyProtection="0"/>
    <xf numFmtId="0" fontId="68" fillId="74" borderId="308" applyNumberFormat="0" applyAlignment="0" applyProtection="0"/>
    <xf numFmtId="0" fontId="68" fillId="74" borderId="307" applyNumberFormat="0" applyAlignment="0" applyProtection="0"/>
    <xf numFmtId="0" fontId="68" fillId="74" borderId="307" applyNumberFormat="0" applyAlignment="0" applyProtection="0"/>
    <xf numFmtId="0" fontId="68" fillId="74" borderId="307" applyNumberFormat="0" applyAlignment="0" applyProtection="0"/>
    <xf numFmtId="0" fontId="68" fillId="74" borderId="307" applyNumberFormat="0" applyAlignment="0" applyProtection="0"/>
    <xf numFmtId="0" fontId="68" fillId="74" borderId="307" applyNumberFormat="0" applyAlignment="0" applyProtection="0"/>
    <xf numFmtId="0" fontId="68" fillId="74" borderId="307" applyNumberFormat="0" applyAlignment="0" applyProtection="0"/>
    <xf numFmtId="0" fontId="68" fillId="74" borderId="307" applyNumberFormat="0" applyAlignment="0" applyProtection="0"/>
    <xf numFmtId="0" fontId="68" fillId="74" borderId="307" applyNumberFormat="0" applyAlignment="0" applyProtection="0"/>
    <xf numFmtId="0" fontId="68" fillId="74" borderId="307" applyNumberFormat="0" applyAlignment="0" applyProtection="0"/>
    <xf numFmtId="0" fontId="68" fillId="74" borderId="307" applyNumberFormat="0" applyAlignment="0" applyProtection="0"/>
    <xf numFmtId="0" fontId="68" fillId="74" borderId="307" applyNumberFormat="0" applyAlignment="0" applyProtection="0"/>
    <xf numFmtId="0" fontId="68" fillId="74" borderId="307" applyNumberFormat="0" applyAlignment="0" applyProtection="0"/>
    <xf numFmtId="0" fontId="68" fillId="74" borderId="307" applyNumberFormat="0" applyAlignment="0" applyProtection="0"/>
    <xf numFmtId="0" fontId="68" fillId="74" borderId="307" applyNumberFormat="0" applyAlignment="0" applyProtection="0"/>
    <xf numFmtId="0" fontId="68" fillId="74" borderId="307" applyNumberFormat="0" applyAlignment="0" applyProtection="0"/>
    <xf numFmtId="0" fontId="68" fillId="74" borderId="307" applyNumberFormat="0" applyAlignment="0" applyProtection="0"/>
    <xf numFmtId="0" fontId="68" fillId="74" borderId="307" applyNumberFormat="0" applyAlignment="0" applyProtection="0"/>
    <xf numFmtId="0" fontId="68" fillId="74" borderId="307" applyNumberFormat="0" applyAlignment="0" applyProtection="0"/>
    <xf numFmtId="0" fontId="42" fillId="44" borderId="308" applyNumberFormat="0" applyAlignment="0" applyProtection="0"/>
    <xf numFmtId="0" fontId="42" fillId="44" borderId="308" applyNumberFormat="0" applyAlignment="0" applyProtection="0"/>
    <xf numFmtId="0" fontId="42" fillId="44" borderId="308" applyNumberFormat="0" applyAlignment="0" applyProtection="0"/>
    <xf numFmtId="0" fontId="42" fillId="44" borderId="308" applyNumberFormat="0" applyAlignment="0" applyProtection="0"/>
    <xf numFmtId="0" fontId="42" fillId="44" borderId="328" applyNumberFormat="0" applyAlignment="0" applyProtection="0"/>
    <xf numFmtId="0" fontId="60" fillId="77" borderId="317" applyNumberFormat="0" applyAlignment="0" applyProtection="0"/>
    <xf numFmtId="0" fontId="3" fillId="73" borderId="327" applyNumberFormat="0" applyFont="0" applyAlignment="0" applyProtection="0"/>
    <xf numFmtId="0" fontId="36" fillId="57" borderId="330" applyNumberFormat="0" applyFont="0" applyAlignment="0" applyProtection="0"/>
    <xf numFmtId="0" fontId="3" fillId="73" borderId="327" applyNumberFormat="0" applyFont="0" applyAlignment="0" applyProtection="0"/>
    <xf numFmtId="0" fontId="36" fillId="57" borderId="330" applyNumberFormat="0" applyFont="0" applyAlignment="0" applyProtection="0"/>
    <xf numFmtId="0" fontId="78" fillId="77" borderId="329" applyNumberFormat="0" applyAlignment="0" applyProtection="0"/>
    <xf numFmtId="0" fontId="78" fillId="77" borderId="329" applyNumberFormat="0" applyAlignment="0" applyProtection="0"/>
    <xf numFmtId="0" fontId="78" fillId="77" borderId="329" applyNumberFormat="0" applyAlignment="0" applyProtection="0"/>
    <xf numFmtId="0" fontId="78" fillId="78" borderId="329" applyNumberFormat="0" applyAlignment="0" applyProtection="0"/>
    <xf numFmtId="0" fontId="78" fillId="77" borderId="329" applyNumberFormat="0" applyAlignment="0" applyProtection="0"/>
    <xf numFmtId="0" fontId="78" fillId="77" borderId="329" applyNumberFormat="0" applyAlignment="0" applyProtection="0"/>
    <xf numFmtId="4" fontId="3" fillId="56" borderId="327" applyNumberFormat="0" applyProtection="0">
      <alignment vertical="center"/>
    </xf>
    <xf numFmtId="4" fontId="3" fillId="56" borderId="327" applyNumberFormat="0" applyProtection="0">
      <alignment vertical="center"/>
    </xf>
    <xf numFmtId="4" fontId="3" fillId="56" borderId="327" applyNumberFormat="0" applyProtection="0">
      <alignment vertical="center"/>
    </xf>
    <xf numFmtId="4" fontId="79" fillId="56" borderId="332" applyNumberFormat="0" applyProtection="0">
      <alignment vertical="center"/>
    </xf>
    <xf numFmtId="4" fontId="3" fillId="92" borderId="327" applyNumberFormat="0" applyProtection="0">
      <alignment horizontal="left" vertical="center" indent="1"/>
    </xf>
    <xf numFmtId="4" fontId="3" fillId="40" borderId="327" applyNumberFormat="0" applyProtection="0">
      <alignment horizontal="right" vertical="center"/>
    </xf>
    <xf numFmtId="4" fontId="83" fillId="52" borderId="332" applyNumberFormat="0" applyProtection="0">
      <alignment horizontal="right" vertical="center"/>
    </xf>
    <xf numFmtId="4" fontId="3" fillId="52" borderId="333" applyNumberFormat="0" applyProtection="0">
      <alignment horizontal="right" vertical="center"/>
    </xf>
    <xf numFmtId="4" fontId="3" fillId="47" borderId="327" applyNumberFormat="0" applyProtection="0">
      <alignment horizontal="right" vertical="center"/>
    </xf>
    <xf numFmtId="0" fontId="3" fillId="73" borderId="307" applyNumberFormat="0" applyFont="0" applyAlignment="0" applyProtection="0"/>
    <xf numFmtId="0" fontId="3" fillId="73" borderId="307" applyNumberFormat="0" applyFont="0" applyAlignment="0" applyProtection="0"/>
    <xf numFmtId="0" fontId="3" fillId="73" borderId="307" applyNumberFormat="0" applyFont="0" applyAlignment="0" applyProtection="0"/>
    <xf numFmtId="0" fontId="3" fillId="73" borderId="307" applyNumberFormat="0" applyFont="0" applyAlignment="0" applyProtection="0"/>
    <xf numFmtId="0" fontId="3" fillId="73" borderId="307" applyNumberFormat="0" applyFont="0" applyAlignment="0" applyProtection="0"/>
    <xf numFmtId="0" fontId="3" fillId="73" borderId="307" applyNumberFormat="0" applyFont="0" applyAlignment="0" applyProtection="0"/>
    <xf numFmtId="0" fontId="3" fillId="73" borderId="307" applyNumberFormat="0" applyFont="0" applyAlignment="0" applyProtection="0"/>
    <xf numFmtId="0" fontId="3" fillId="73" borderId="307" applyNumberFormat="0" applyFont="0" applyAlignment="0" applyProtection="0"/>
    <xf numFmtId="0" fontId="3" fillId="73" borderId="307" applyNumberFormat="0" applyFont="0" applyAlignment="0" applyProtection="0"/>
    <xf numFmtId="0" fontId="3" fillId="73" borderId="307" applyNumberFormat="0" applyFont="0" applyAlignment="0" applyProtection="0"/>
    <xf numFmtId="0" fontId="3" fillId="73" borderId="307" applyNumberFormat="0" applyFont="0" applyAlignment="0" applyProtection="0"/>
    <xf numFmtId="0" fontId="3" fillId="73" borderId="307" applyNumberFormat="0" applyFont="0" applyAlignment="0" applyProtection="0"/>
    <xf numFmtId="0" fontId="3" fillId="73" borderId="307" applyNumberFormat="0" applyFont="0" applyAlignment="0" applyProtection="0"/>
    <xf numFmtId="0" fontId="3" fillId="73" borderId="307" applyNumberFormat="0" applyFont="0" applyAlignment="0" applyProtection="0"/>
    <xf numFmtId="0" fontId="3" fillId="73" borderId="307" applyNumberFormat="0" applyFont="0" applyAlignment="0" applyProtection="0"/>
    <xf numFmtId="0" fontId="3" fillId="73" borderId="307" applyNumberFormat="0" applyFont="0" applyAlignment="0" applyProtection="0"/>
    <xf numFmtId="0" fontId="3" fillId="73" borderId="307" applyNumberFormat="0" applyFont="0" applyAlignment="0" applyProtection="0"/>
    <xf numFmtId="0" fontId="3" fillId="73" borderId="307" applyNumberFormat="0" applyFont="0" applyAlignment="0" applyProtection="0"/>
    <xf numFmtId="0" fontId="3" fillId="73" borderId="307" applyNumberFormat="0" applyFont="0" applyAlignment="0" applyProtection="0"/>
    <xf numFmtId="0" fontId="3" fillId="73" borderId="307" applyNumberFormat="0" applyFont="0" applyAlignment="0" applyProtection="0"/>
    <xf numFmtId="0" fontId="3" fillId="73" borderId="307" applyNumberFormat="0" applyFont="0" applyAlignment="0" applyProtection="0"/>
    <xf numFmtId="0" fontId="3" fillId="73" borderId="307" applyNumberFormat="0" applyFont="0" applyAlignment="0" applyProtection="0"/>
    <xf numFmtId="0" fontId="3" fillId="73" borderId="307" applyNumberFormat="0" applyFont="0" applyAlignment="0" applyProtection="0"/>
    <xf numFmtId="0" fontId="3" fillId="73" borderId="307" applyNumberFormat="0" applyFont="0" applyAlignment="0" applyProtection="0"/>
    <xf numFmtId="0" fontId="3" fillId="73" borderId="307" applyNumberFormat="0" applyFont="0" applyAlignment="0" applyProtection="0"/>
    <xf numFmtId="0" fontId="3" fillId="73" borderId="307" applyNumberFormat="0" applyFont="0" applyAlignment="0" applyProtection="0"/>
    <xf numFmtId="0" fontId="3" fillId="73" borderId="307" applyNumberFormat="0" applyFont="0" applyAlignment="0" applyProtection="0"/>
    <xf numFmtId="0" fontId="3" fillId="73" borderId="307" applyNumberFormat="0" applyFont="0" applyAlignment="0" applyProtection="0"/>
    <xf numFmtId="0" fontId="3" fillId="73" borderId="307" applyNumberFormat="0" applyFont="0" applyAlignment="0" applyProtection="0"/>
    <xf numFmtId="0" fontId="3" fillId="73" borderId="307" applyNumberFormat="0" applyFont="0" applyAlignment="0" applyProtection="0"/>
    <xf numFmtId="0" fontId="3" fillId="73" borderId="307" applyNumberFormat="0" applyFont="0" applyAlignment="0" applyProtection="0"/>
    <xf numFmtId="0" fontId="3" fillId="73" borderId="307" applyNumberFormat="0" applyFont="0" applyAlignment="0" applyProtection="0"/>
    <xf numFmtId="0" fontId="3" fillId="73" borderId="307" applyNumberFormat="0" applyFont="0" applyAlignment="0" applyProtection="0"/>
    <xf numFmtId="0" fontId="3" fillId="73" borderId="307" applyNumberFormat="0" applyFont="0" applyAlignment="0" applyProtection="0"/>
    <xf numFmtId="0" fontId="3" fillId="73" borderId="307" applyNumberFormat="0" applyFont="0" applyAlignment="0" applyProtection="0"/>
    <xf numFmtId="0" fontId="3" fillId="73" borderId="307" applyNumberFormat="0" applyFont="0" applyAlignment="0" applyProtection="0"/>
    <xf numFmtId="0" fontId="3" fillId="73" borderId="307" applyNumberFormat="0" applyFont="0" applyAlignment="0" applyProtection="0"/>
    <xf numFmtId="0" fontId="3" fillId="73" borderId="307" applyNumberFormat="0" applyFont="0" applyAlignment="0" applyProtection="0"/>
    <xf numFmtId="0" fontId="3" fillId="73" borderId="307" applyNumberFormat="0" applyFont="0" applyAlignment="0" applyProtection="0"/>
    <xf numFmtId="0" fontId="3" fillId="73" borderId="307" applyNumberFormat="0" applyFont="0" applyAlignment="0" applyProtection="0"/>
    <xf numFmtId="0" fontId="3" fillId="73" borderId="307" applyNumberFormat="0" applyFont="0" applyAlignment="0" applyProtection="0"/>
    <xf numFmtId="0" fontId="3" fillId="73" borderId="307" applyNumberFormat="0" applyFont="0" applyAlignment="0" applyProtection="0"/>
    <xf numFmtId="0" fontId="3" fillId="73" borderId="307" applyNumberFormat="0" applyFont="0" applyAlignment="0" applyProtection="0"/>
    <xf numFmtId="0" fontId="3" fillId="73" borderId="307" applyNumberFormat="0" applyFont="0" applyAlignment="0" applyProtection="0"/>
    <xf numFmtId="0" fontId="17" fillId="57" borderId="310" applyNumberFormat="0" applyFont="0" applyAlignment="0" applyProtection="0"/>
    <xf numFmtId="0" fontId="17" fillId="57" borderId="310" applyNumberFormat="0" applyFont="0" applyAlignment="0" applyProtection="0"/>
    <xf numFmtId="0" fontId="39" fillId="4" borderId="308" applyNumberFormat="0" applyAlignment="0" applyProtection="0"/>
    <xf numFmtId="4" fontId="3" fillId="54" borderId="327" applyNumberFormat="0" applyProtection="0">
      <alignment horizontal="right" vertical="center"/>
    </xf>
    <xf numFmtId="4" fontId="83" fillId="54" borderId="332" applyNumberFormat="0" applyProtection="0">
      <alignment horizontal="right" vertical="center"/>
    </xf>
    <xf numFmtId="4" fontId="3" fillId="54" borderId="327" applyNumberFormat="0" applyProtection="0">
      <alignment horizontal="right" vertical="center"/>
    </xf>
    <xf numFmtId="4" fontId="3" fillId="54" borderId="327" applyNumberFormat="0" applyProtection="0">
      <alignment horizontal="right" vertical="center"/>
    </xf>
    <xf numFmtId="4" fontId="3" fillId="54" borderId="327" applyNumberFormat="0" applyProtection="0">
      <alignment horizontal="right" vertical="center"/>
    </xf>
    <xf numFmtId="4" fontId="3" fillId="53" borderId="327" applyNumberFormat="0" applyProtection="0">
      <alignment horizontal="right" vertical="center"/>
    </xf>
    <xf numFmtId="4" fontId="3" fillId="53" borderId="327" applyNumberFormat="0" applyProtection="0">
      <alignment horizontal="right" vertical="center"/>
    </xf>
    <xf numFmtId="4" fontId="83" fillId="53" borderId="332" applyNumberFormat="0" applyProtection="0">
      <alignment horizontal="right" vertical="center"/>
    </xf>
    <xf numFmtId="4" fontId="3" fillId="53" borderId="327" applyNumberFormat="0" applyProtection="0">
      <alignment horizontal="right" vertical="center"/>
    </xf>
    <xf numFmtId="4" fontId="3" fillId="53" borderId="327" applyNumberFormat="0" applyProtection="0">
      <alignment horizontal="right" vertical="center"/>
    </xf>
    <xf numFmtId="4" fontId="3" fillId="53" borderId="327" applyNumberFormat="0" applyProtection="0">
      <alignment horizontal="right" vertical="center"/>
    </xf>
    <xf numFmtId="4" fontId="3" fillId="53" borderId="327" applyNumberFormat="0" applyProtection="0">
      <alignment horizontal="right" vertical="center"/>
    </xf>
    <xf numFmtId="4" fontId="3" fillId="95" borderId="327" applyNumberFormat="0" applyProtection="0">
      <alignment horizontal="right" vertical="center"/>
    </xf>
    <xf numFmtId="4" fontId="3" fillId="95" borderId="327" applyNumberFormat="0" applyProtection="0">
      <alignment horizontal="right" vertical="center"/>
    </xf>
    <xf numFmtId="4" fontId="3" fillId="95" borderId="327" applyNumberFormat="0" applyProtection="0">
      <alignment horizontal="right" vertical="center"/>
    </xf>
    <xf numFmtId="4" fontId="3" fillId="56" borderId="307" applyNumberFormat="0" applyProtection="0">
      <alignment vertical="center"/>
    </xf>
    <xf numFmtId="4" fontId="3" fillId="56" borderId="307" applyNumberFormat="0" applyProtection="0">
      <alignment vertical="center"/>
    </xf>
    <xf numFmtId="4" fontId="3" fillId="56" borderId="307" applyNumberFormat="0" applyProtection="0">
      <alignment vertical="center"/>
    </xf>
    <xf numFmtId="4" fontId="3" fillId="56" borderId="307" applyNumberFormat="0" applyProtection="0">
      <alignment vertical="center"/>
    </xf>
    <xf numFmtId="4" fontId="3" fillId="56" borderId="307" applyNumberFormat="0" applyProtection="0">
      <alignment vertical="center"/>
    </xf>
    <xf numFmtId="4" fontId="3" fillId="56" borderId="307" applyNumberFormat="0" applyProtection="0">
      <alignment vertical="center"/>
    </xf>
    <xf numFmtId="4" fontId="3" fillId="56" borderId="307" applyNumberFormat="0" applyProtection="0">
      <alignment vertical="center"/>
    </xf>
    <xf numFmtId="4" fontId="3" fillId="56" borderId="307" applyNumberFormat="0" applyProtection="0">
      <alignment vertical="center"/>
    </xf>
    <xf numFmtId="4" fontId="3" fillId="56" borderId="307" applyNumberFormat="0" applyProtection="0">
      <alignment vertical="center"/>
    </xf>
    <xf numFmtId="4" fontId="3" fillId="56" borderId="307" applyNumberFormat="0" applyProtection="0">
      <alignment vertical="center"/>
    </xf>
    <xf numFmtId="4" fontId="3" fillId="56" borderId="307" applyNumberFormat="0" applyProtection="0">
      <alignment vertical="center"/>
    </xf>
    <xf numFmtId="4" fontId="3" fillId="56" borderId="307" applyNumberFormat="0" applyProtection="0">
      <alignment vertical="center"/>
    </xf>
    <xf numFmtId="4" fontId="3" fillId="56" borderId="307" applyNumberFormat="0" applyProtection="0">
      <alignment vertical="center"/>
    </xf>
    <xf numFmtId="4" fontId="81" fillId="92" borderId="307" applyNumberFormat="0" applyProtection="0">
      <alignment vertical="center"/>
    </xf>
    <xf numFmtId="4" fontId="81" fillId="92" borderId="307" applyNumberFormat="0" applyProtection="0">
      <alignment vertical="center"/>
    </xf>
    <xf numFmtId="4" fontId="81" fillId="92" borderId="307" applyNumberFormat="0" applyProtection="0">
      <alignment vertical="center"/>
    </xf>
    <xf numFmtId="4" fontId="81" fillId="92" borderId="307" applyNumberFormat="0" applyProtection="0">
      <alignment vertical="center"/>
    </xf>
    <xf numFmtId="4" fontId="81" fillId="92" borderId="307" applyNumberFormat="0" applyProtection="0">
      <alignment vertical="center"/>
    </xf>
    <xf numFmtId="4" fontId="81" fillId="92" borderId="307" applyNumberFormat="0" applyProtection="0">
      <alignment vertical="center"/>
    </xf>
    <xf numFmtId="4" fontId="81" fillId="92" borderId="307" applyNumberFormat="0" applyProtection="0">
      <alignment vertical="center"/>
    </xf>
    <xf numFmtId="4" fontId="81" fillId="92" borderId="307" applyNumberFormat="0" applyProtection="0">
      <alignment vertical="center"/>
    </xf>
    <xf numFmtId="4" fontId="81" fillId="92" borderId="307" applyNumberFormat="0" applyProtection="0">
      <alignment vertical="center"/>
    </xf>
    <xf numFmtId="4" fontId="81" fillId="92" borderId="307" applyNumberFormat="0" applyProtection="0">
      <alignment vertical="center"/>
    </xf>
    <xf numFmtId="4" fontId="81" fillId="92" borderId="307" applyNumberFormat="0" applyProtection="0">
      <alignment vertical="center"/>
    </xf>
    <xf numFmtId="4" fontId="3" fillId="92" borderId="307" applyNumberFormat="0" applyProtection="0">
      <alignment horizontal="left" vertical="center" indent="1"/>
    </xf>
    <xf numFmtId="4" fontId="3" fillId="92" borderId="307" applyNumberFormat="0" applyProtection="0">
      <alignment horizontal="left" vertical="center" indent="1"/>
    </xf>
    <xf numFmtId="4" fontId="3" fillId="92" borderId="307" applyNumberFormat="0" applyProtection="0">
      <alignment horizontal="left" vertical="center" indent="1"/>
    </xf>
    <xf numFmtId="4" fontId="3" fillId="92" borderId="307" applyNumberFormat="0" applyProtection="0">
      <alignment horizontal="left" vertical="center" indent="1"/>
    </xf>
    <xf numFmtId="4" fontId="3" fillId="92" borderId="307" applyNumberFormat="0" applyProtection="0">
      <alignment horizontal="left" vertical="center" indent="1"/>
    </xf>
    <xf numFmtId="4" fontId="3" fillId="92" borderId="307" applyNumberFormat="0" applyProtection="0">
      <alignment horizontal="left" vertical="center" indent="1"/>
    </xf>
    <xf numFmtId="4" fontId="3" fillId="92" borderId="307" applyNumberFormat="0" applyProtection="0">
      <alignment horizontal="left" vertical="center" indent="1"/>
    </xf>
    <xf numFmtId="4" fontId="3" fillId="92" borderId="307" applyNumberFormat="0" applyProtection="0">
      <alignment horizontal="left" vertical="center" indent="1"/>
    </xf>
    <xf numFmtId="4" fontId="3" fillId="92" borderId="307" applyNumberFormat="0" applyProtection="0">
      <alignment horizontal="left" vertical="center" indent="1"/>
    </xf>
    <xf numFmtId="4" fontId="3" fillId="92" borderId="307" applyNumberFormat="0" applyProtection="0">
      <alignment horizontal="left" vertical="center" indent="1"/>
    </xf>
    <xf numFmtId="4" fontId="3" fillId="92" borderId="307" applyNumberFormat="0" applyProtection="0">
      <alignment horizontal="left" vertical="center" indent="1"/>
    </xf>
    <xf numFmtId="4" fontId="3" fillId="92" borderId="307" applyNumberFormat="0" applyProtection="0">
      <alignment horizontal="left" vertical="center" indent="1"/>
    </xf>
    <xf numFmtId="4" fontId="3" fillId="92" borderId="307" applyNumberFormat="0" applyProtection="0">
      <alignment horizontal="left" vertical="center" indent="1"/>
    </xf>
    <xf numFmtId="4" fontId="3" fillId="2" borderId="307" applyNumberFormat="0" applyProtection="0">
      <alignment horizontal="left" vertical="center" indent="1"/>
    </xf>
    <xf numFmtId="4" fontId="3" fillId="2" borderId="307" applyNumberFormat="0" applyProtection="0">
      <alignment horizontal="left" vertical="center" indent="1"/>
    </xf>
    <xf numFmtId="4" fontId="3" fillId="2" borderId="307" applyNumberFormat="0" applyProtection="0">
      <alignment horizontal="left" vertical="center" indent="1"/>
    </xf>
    <xf numFmtId="4" fontId="3" fillId="2" borderId="307" applyNumberFormat="0" applyProtection="0">
      <alignment horizontal="left" vertical="center" indent="1"/>
    </xf>
    <xf numFmtId="4" fontId="3" fillId="2" borderId="307" applyNumberFormat="0" applyProtection="0">
      <alignment horizontal="left" vertical="center" indent="1"/>
    </xf>
    <xf numFmtId="4" fontId="3" fillId="2" borderId="307" applyNumberFormat="0" applyProtection="0">
      <alignment horizontal="left" vertical="center" indent="1"/>
    </xf>
    <xf numFmtId="4" fontId="3" fillId="2" borderId="307" applyNumberFormat="0" applyProtection="0">
      <alignment horizontal="left" vertical="center" indent="1"/>
    </xf>
    <xf numFmtId="4" fontId="3" fillId="2" borderId="307" applyNumberFormat="0" applyProtection="0">
      <alignment horizontal="left" vertical="center" indent="1"/>
    </xf>
    <xf numFmtId="4" fontId="3" fillId="2" borderId="307" applyNumberFormat="0" applyProtection="0">
      <alignment horizontal="left" vertical="center" indent="1"/>
    </xf>
    <xf numFmtId="4" fontId="3" fillId="2" borderId="307" applyNumberFormat="0" applyProtection="0">
      <alignment horizontal="left" vertical="center" indent="1"/>
    </xf>
    <xf numFmtId="4" fontId="3" fillId="2" borderId="307" applyNumberFormat="0" applyProtection="0">
      <alignment horizontal="left" vertical="center" indent="1"/>
    </xf>
    <xf numFmtId="4" fontId="3" fillId="2" borderId="307" applyNumberFormat="0" applyProtection="0">
      <alignment horizontal="left" vertical="center" indent="1"/>
    </xf>
    <xf numFmtId="4" fontId="3" fillId="2" borderId="307" applyNumberFormat="0" applyProtection="0">
      <alignment horizontal="left" vertical="center" indent="1"/>
    </xf>
    <xf numFmtId="4" fontId="3" fillId="40" borderId="307" applyNumberFormat="0" applyProtection="0">
      <alignment horizontal="right" vertical="center"/>
    </xf>
    <xf numFmtId="4" fontId="3" fillId="40" borderId="307" applyNumberFormat="0" applyProtection="0">
      <alignment horizontal="right" vertical="center"/>
    </xf>
    <xf numFmtId="4" fontId="3" fillId="40" borderId="307" applyNumberFormat="0" applyProtection="0">
      <alignment horizontal="right" vertical="center"/>
    </xf>
    <xf numFmtId="4" fontId="3" fillId="40" borderId="307" applyNumberFormat="0" applyProtection="0">
      <alignment horizontal="right" vertical="center"/>
    </xf>
    <xf numFmtId="4" fontId="3" fillId="40" borderId="307" applyNumberFormat="0" applyProtection="0">
      <alignment horizontal="right" vertical="center"/>
    </xf>
    <xf numFmtId="4" fontId="3" fillId="40" borderId="307" applyNumberFormat="0" applyProtection="0">
      <alignment horizontal="right" vertical="center"/>
    </xf>
    <xf numFmtId="4" fontId="3" fillId="40" borderId="307" applyNumberFormat="0" applyProtection="0">
      <alignment horizontal="right" vertical="center"/>
    </xf>
    <xf numFmtId="4" fontId="3" fillId="40" borderId="307" applyNumberFormat="0" applyProtection="0">
      <alignment horizontal="right" vertical="center"/>
    </xf>
    <xf numFmtId="4" fontId="3" fillId="40" borderId="307" applyNumberFormat="0" applyProtection="0">
      <alignment horizontal="right" vertical="center"/>
    </xf>
    <xf numFmtId="4" fontId="3" fillId="40" borderId="307" applyNumberFormat="0" applyProtection="0">
      <alignment horizontal="right" vertical="center"/>
    </xf>
    <xf numFmtId="4" fontId="3" fillId="40" borderId="307" applyNumberFormat="0" applyProtection="0">
      <alignment horizontal="right" vertical="center"/>
    </xf>
    <xf numFmtId="4" fontId="3" fillId="94" borderId="307" applyNumberFormat="0" applyProtection="0">
      <alignment horizontal="right" vertical="center"/>
    </xf>
    <xf numFmtId="4" fontId="3" fillId="94" borderId="307" applyNumberFormat="0" applyProtection="0">
      <alignment horizontal="right" vertical="center"/>
    </xf>
    <xf numFmtId="4" fontId="3" fillId="94" borderId="307" applyNumberFormat="0" applyProtection="0">
      <alignment horizontal="right" vertical="center"/>
    </xf>
    <xf numFmtId="4" fontId="3" fillId="94" borderId="307" applyNumberFormat="0" applyProtection="0">
      <alignment horizontal="right" vertical="center"/>
    </xf>
    <xf numFmtId="4" fontId="3" fillId="94" borderId="307" applyNumberFormat="0" applyProtection="0">
      <alignment horizontal="right" vertical="center"/>
    </xf>
    <xf numFmtId="4" fontId="3" fillId="94" borderId="307" applyNumberFormat="0" applyProtection="0">
      <alignment horizontal="right" vertical="center"/>
    </xf>
    <xf numFmtId="4" fontId="3" fillId="94" borderId="307" applyNumberFormat="0" applyProtection="0">
      <alignment horizontal="right" vertical="center"/>
    </xf>
    <xf numFmtId="4" fontId="3" fillId="94" borderId="307" applyNumberFormat="0" applyProtection="0">
      <alignment horizontal="right" vertical="center"/>
    </xf>
    <xf numFmtId="4" fontId="3" fillId="94" borderId="307" applyNumberFormat="0" applyProtection="0">
      <alignment horizontal="right" vertical="center"/>
    </xf>
    <xf numFmtId="4" fontId="3" fillId="94" borderId="307" applyNumberFormat="0" applyProtection="0">
      <alignment horizontal="right" vertical="center"/>
    </xf>
    <xf numFmtId="4" fontId="3" fillId="94" borderId="307" applyNumberFormat="0" applyProtection="0">
      <alignment horizontal="right" vertical="center"/>
    </xf>
    <xf numFmtId="4" fontId="3" fillId="47" borderId="307" applyNumberFormat="0" applyProtection="0">
      <alignment horizontal="right" vertical="center"/>
    </xf>
    <xf numFmtId="4" fontId="3" fillId="47" borderId="307" applyNumberFormat="0" applyProtection="0">
      <alignment horizontal="right" vertical="center"/>
    </xf>
    <xf numFmtId="4" fontId="3" fillId="47" borderId="307" applyNumberFormat="0" applyProtection="0">
      <alignment horizontal="right" vertical="center"/>
    </xf>
    <xf numFmtId="4" fontId="3" fillId="47" borderId="307" applyNumberFormat="0" applyProtection="0">
      <alignment horizontal="right" vertical="center"/>
    </xf>
    <xf numFmtId="4" fontId="3" fillId="47" borderId="307" applyNumberFormat="0" applyProtection="0">
      <alignment horizontal="right" vertical="center"/>
    </xf>
    <xf numFmtId="4" fontId="3" fillId="47" borderId="307" applyNumberFormat="0" applyProtection="0">
      <alignment horizontal="right" vertical="center"/>
    </xf>
    <xf numFmtId="4" fontId="3" fillId="47" borderId="307" applyNumberFormat="0" applyProtection="0">
      <alignment horizontal="right" vertical="center"/>
    </xf>
    <xf numFmtId="4" fontId="3" fillId="47" borderId="307" applyNumberFormat="0" applyProtection="0">
      <alignment horizontal="right" vertical="center"/>
    </xf>
    <xf numFmtId="4" fontId="3" fillId="47" borderId="307" applyNumberFormat="0" applyProtection="0">
      <alignment horizontal="right" vertical="center"/>
    </xf>
    <xf numFmtId="4" fontId="3" fillId="47" borderId="307" applyNumberFormat="0" applyProtection="0">
      <alignment horizontal="right" vertical="center"/>
    </xf>
    <xf numFmtId="4" fontId="3" fillId="47" borderId="307" applyNumberFormat="0" applyProtection="0">
      <alignment horizontal="right" vertical="center"/>
    </xf>
    <xf numFmtId="4" fontId="3" fillId="50" borderId="307" applyNumberFormat="0" applyProtection="0">
      <alignment horizontal="right" vertical="center"/>
    </xf>
    <xf numFmtId="4" fontId="3" fillId="50" borderId="307" applyNumberFormat="0" applyProtection="0">
      <alignment horizontal="right" vertical="center"/>
    </xf>
    <xf numFmtId="4" fontId="3" fillId="50" borderId="307" applyNumberFormat="0" applyProtection="0">
      <alignment horizontal="right" vertical="center"/>
    </xf>
    <xf numFmtId="4" fontId="3" fillId="50" borderId="307" applyNumberFormat="0" applyProtection="0">
      <alignment horizontal="right" vertical="center"/>
    </xf>
    <xf numFmtId="4" fontId="3" fillId="50" borderId="307" applyNumberFormat="0" applyProtection="0">
      <alignment horizontal="right" vertical="center"/>
    </xf>
    <xf numFmtId="4" fontId="3" fillId="50" borderId="307" applyNumberFormat="0" applyProtection="0">
      <alignment horizontal="right" vertical="center"/>
    </xf>
    <xf numFmtId="4" fontId="3" fillId="50" borderId="307" applyNumberFormat="0" applyProtection="0">
      <alignment horizontal="right" vertical="center"/>
    </xf>
    <xf numFmtId="4" fontId="3" fillId="50" borderId="307" applyNumberFormat="0" applyProtection="0">
      <alignment horizontal="right" vertical="center"/>
    </xf>
    <xf numFmtId="4" fontId="3" fillId="50" borderId="307" applyNumberFormat="0" applyProtection="0">
      <alignment horizontal="right" vertical="center"/>
    </xf>
    <xf numFmtId="4" fontId="3" fillId="50" borderId="307" applyNumberFormat="0" applyProtection="0">
      <alignment horizontal="right" vertical="center"/>
    </xf>
    <xf numFmtId="4" fontId="3" fillId="50" borderId="307" applyNumberFormat="0" applyProtection="0">
      <alignment horizontal="right" vertical="center"/>
    </xf>
    <xf numFmtId="4" fontId="3" fillId="54" borderId="307" applyNumberFormat="0" applyProtection="0">
      <alignment horizontal="right" vertical="center"/>
    </xf>
    <xf numFmtId="4" fontId="3" fillId="54" borderId="307" applyNumberFormat="0" applyProtection="0">
      <alignment horizontal="right" vertical="center"/>
    </xf>
    <xf numFmtId="4" fontId="3" fillId="54" borderId="307" applyNumberFormat="0" applyProtection="0">
      <alignment horizontal="right" vertical="center"/>
    </xf>
    <xf numFmtId="4" fontId="3" fillId="54" borderId="307" applyNumberFormat="0" applyProtection="0">
      <alignment horizontal="right" vertical="center"/>
    </xf>
    <xf numFmtId="4" fontId="3" fillId="54" borderId="307" applyNumberFormat="0" applyProtection="0">
      <alignment horizontal="right" vertical="center"/>
    </xf>
    <xf numFmtId="4" fontId="3" fillId="54" borderId="307" applyNumberFormat="0" applyProtection="0">
      <alignment horizontal="right" vertical="center"/>
    </xf>
    <xf numFmtId="4" fontId="3" fillId="54" borderId="307" applyNumberFormat="0" applyProtection="0">
      <alignment horizontal="right" vertical="center"/>
    </xf>
    <xf numFmtId="4" fontId="3" fillId="54" borderId="307" applyNumberFormat="0" applyProtection="0">
      <alignment horizontal="right" vertical="center"/>
    </xf>
    <xf numFmtId="4" fontId="3" fillId="54" borderId="307" applyNumberFormat="0" applyProtection="0">
      <alignment horizontal="right" vertical="center"/>
    </xf>
    <xf numFmtId="4" fontId="3" fillId="54" borderId="307" applyNumberFormat="0" applyProtection="0">
      <alignment horizontal="right" vertical="center"/>
    </xf>
    <xf numFmtId="4" fontId="3" fillId="54" borderId="307" applyNumberFormat="0" applyProtection="0">
      <alignment horizontal="right" vertical="center"/>
    </xf>
    <xf numFmtId="4" fontId="3" fillId="53" borderId="307" applyNumberFormat="0" applyProtection="0">
      <alignment horizontal="right" vertical="center"/>
    </xf>
    <xf numFmtId="4" fontId="3" fillId="53" borderId="307" applyNumberFormat="0" applyProtection="0">
      <alignment horizontal="right" vertical="center"/>
    </xf>
    <xf numFmtId="4" fontId="3" fillId="53" borderId="307" applyNumberFormat="0" applyProtection="0">
      <alignment horizontal="right" vertical="center"/>
    </xf>
    <xf numFmtId="4" fontId="3" fillId="53" borderId="307" applyNumberFormat="0" applyProtection="0">
      <alignment horizontal="right" vertical="center"/>
    </xf>
    <xf numFmtId="4" fontId="3" fillId="53" borderId="307" applyNumberFormat="0" applyProtection="0">
      <alignment horizontal="right" vertical="center"/>
    </xf>
    <xf numFmtId="4" fontId="3" fillId="53" borderId="307" applyNumberFormat="0" applyProtection="0">
      <alignment horizontal="right" vertical="center"/>
    </xf>
    <xf numFmtId="4" fontId="3" fillId="53" borderId="307" applyNumberFormat="0" applyProtection="0">
      <alignment horizontal="right" vertical="center"/>
    </xf>
    <xf numFmtId="4" fontId="3" fillId="53" borderId="307" applyNumberFormat="0" applyProtection="0">
      <alignment horizontal="right" vertical="center"/>
    </xf>
    <xf numFmtId="4" fontId="3" fillId="53" borderId="307" applyNumberFormat="0" applyProtection="0">
      <alignment horizontal="right" vertical="center"/>
    </xf>
    <xf numFmtId="4" fontId="3" fillId="53" borderId="307" applyNumberFormat="0" applyProtection="0">
      <alignment horizontal="right" vertical="center"/>
    </xf>
    <xf numFmtId="4" fontId="3" fillId="53" borderId="307" applyNumberFormat="0" applyProtection="0">
      <alignment horizontal="right" vertical="center"/>
    </xf>
    <xf numFmtId="4" fontId="3" fillId="95" borderId="307" applyNumberFormat="0" applyProtection="0">
      <alignment horizontal="right" vertical="center"/>
    </xf>
    <xf numFmtId="4" fontId="3" fillId="95" borderId="307" applyNumberFormat="0" applyProtection="0">
      <alignment horizontal="right" vertical="center"/>
    </xf>
    <xf numFmtId="4" fontId="3" fillId="95" borderId="307" applyNumberFormat="0" applyProtection="0">
      <alignment horizontal="right" vertical="center"/>
    </xf>
    <xf numFmtId="4" fontId="3" fillId="95" borderId="307" applyNumberFormat="0" applyProtection="0">
      <alignment horizontal="right" vertical="center"/>
    </xf>
    <xf numFmtId="4" fontId="3" fillId="95" borderId="307" applyNumberFormat="0" applyProtection="0">
      <alignment horizontal="right" vertical="center"/>
    </xf>
    <xf numFmtId="4" fontId="3" fillId="95" borderId="307" applyNumberFormat="0" applyProtection="0">
      <alignment horizontal="right" vertical="center"/>
    </xf>
    <xf numFmtId="4" fontId="3" fillId="95" borderId="307" applyNumberFormat="0" applyProtection="0">
      <alignment horizontal="right" vertical="center"/>
    </xf>
    <xf numFmtId="4" fontId="3" fillId="95" borderId="307" applyNumberFormat="0" applyProtection="0">
      <alignment horizontal="right" vertical="center"/>
    </xf>
    <xf numFmtId="4" fontId="3" fillId="95" borderId="307" applyNumberFormat="0" applyProtection="0">
      <alignment horizontal="right" vertical="center"/>
    </xf>
    <xf numFmtId="4" fontId="3" fillId="95" borderId="307" applyNumberFormat="0" applyProtection="0">
      <alignment horizontal="right" vertical="center"/>
    </xf>
    <xf numFmtId="4" fontId="3" fillId="95" borderId="307" applyNumberFormat="0" applyProtection="0">
      <alignment horizontal="right" vertical="center"/>
    </xf>
    <xf numFmtId="4" fontId="3" fillId="46" borderId="307" applyNumberFormat="0" applyProtection="0">
      <alignment horizontal="right" vertical="center"/>
    </xf>
    <xf numFmtId="4" fontId="3" fillId="46" borderId="307" applyNumberFormat="0" applyProtection="0">
      <alignment horizontal="right" vertical="center"/>
    </xf>
    <xf numFmtId="4" fontId="3" fillId="46" borderId="307" applyNumberFormat="0" applyProtection="0">
      <alignment horizontal="right" vertical="center"/>
    </xf>
    <xf numFmtId="4" fontId="3" fillId="46" borderId="307" applyNumberFormat="0" applyProtection="0">
      <alignment horizontal="right" vertical="center"/>
    </xf>
    <xf numFmtId="4" fontId="3" fillId="46" borderId="307" applyNumberFormat="0" applyProtection="0">
      <alignment horizontal="right" vertical="center"/>
    </xf>
    <xf numFmtId="4" fontId="3" fillId="46" borderId="307" applyNumberFormat="0" applyProtection="0">
      <alignment horizontal="right" vertical="center"/>
    </xf>
    <xf numFmtId="4" fontId="3" fillId="46" borderId="307" applyNumberFormat="0" applyProtection="0">
      <alignment horizontal="right" vertical="center"/>
    </xf>
    <xf numFmtId="4" fontId="3" fillId="46" borderId="307" applyNumberFormat="0" applyProtection="0">
      <alignment horizontal="right" vertical="center"/>
    </xf>
    <xf numFmtId="4" fontId="3" fillId="46" borderId="307" applyNumberFormat="0" applyProtection="0">
      <alignment horizontal="right" vertical="center"/>
    </xf>
    <xf numFmtId="4" fontId="3" fillId="46" borderId="307" applyNumberFormat="0" applyProtection="0">
      <alignment horizontal="right" vertical="center"/>
    </xf>
    <xf numFmtId="4" fontId="3" fillId="46" borderId="307" applyNumberFormat="0" applyProtection="0">
      <alignment horizontal="right" vertical="center"/>
    </xf>
    <xf numFmtId="4" fontId="3" fillId="93" borderId="307" applyNumberFormat="0" applyProtection="0">
      <alignment horizontal="right" vertical="center"/>
    </xf>
    <xf numFmtId="4" fontId="3" fillId="93" borderId="307" applyNumberFormat="0" applyProtection="0">
      <alignment horizontal="right" vertical="center"/>
    </xf>
    <xf numFmtId="4" fontId="3" fillId="93" borderId="307" applyNumberFormat="0" applyProtection="0">
      <alignment horizontal="right" vertical="center"/>
    </xf>
    <xf numFmtId="4" fontId="3" fillId="93" borderId="307" applyNumberFormat="0" applyProtection="0">
      <alignment horizontal="right" vertical="center"/>
    </xf>
    <xf numFmtId="4" fontId="3" fillId="93" borderId="307" applyNumberFormat="0" applyProtection="0">
      <alignment horizontal="right" vertical="center"/>
    </xf>
    <xf numFmtId="4" fontId="3" fillId="93" borderId="307" applyNumberFormat="0" applyProtection="0">
      <alignment horizontal="right" vertical="center"/>
    </xf>
    <xf numFmtId="4" fontId="3" fillId="93" borderId="307" applyNumberFormat="0" applyProtection="0">
      <alignment horizontal="right" vertical="center"/>
    </xf>
    <xf numFmtId="4" fontId="3" fillId="93" borderId="307" applyNumberFormat="0" applyProtection="0">
      <alignment horizontal="right" vertical="center"/>
    </xf>
    <xf numFmtId="4" fontId="3" fillId="93" borderId="307" applyNumberFormat="0" applyProtection="0">
      <alignment horizontal="right" vertical="center"/>
    </xf>
    <xf numFmtId="4" fontId="3" fillId="93" borderId="307" applyNumberFormat="0" applyProtection="0">
      <alignment horizontal="right" vertical="center"/>
    </xf>
    <xf numFmtId="4" fontId="3" fillId="93" borderId="307" applyNumberFormat="0" applyProtection="0">
      <alignment horizontal="right" vertical="center"/>
    </xf>
    <xf numFmtId="0" fontId="3" fillId="4" borderId="307" applyNumberFormat="0" applyProtection="0">
      <alignment horizontal="left" vertical="center" indent="1"/>
    </xf>
    <xf numFmtId="0" fontId="3" fillId="4" borderId="307" applyNumberFormat="0" applyProtection="0">
      <alignment horizontal="left" vertical="center" indent="1"/>
    </xf>
    <xf numFmtId="0" fontId="3" fillId="4" borderId="307" applyNumberFormat="0" applyProtection="0">
      <alignment horizontal="left" vertical="center" indent="1"/>
    </xf>
    <xf numFmtId="0" fontId="3" fillId="4" borderId="307" applyNumberFormat="0" applyProtection="0">
      <alignment horizontal="left" vertical="center" indent="1"/>
    </xf>
    <xf numFmtId="0" fontId="3" fillId="4" borderId="307" applyNumberFormat="0" applyProtection="0">
      <alignment horizontal="left" vertical="center" indent="1"/>
    </xf>
    <xf numFmtId="0" fontId="3" fillId="4" borderId="307" applyNumberFormat="0" applyProtection="0">
      <alignment horizontal="left" vertical="center" indent="1"/>
    </xf>
    <xf numFmtId="0" fontId="3" fillId="4" borderId="307" applyNumberFormat="0" applyProtection="0">
      <alignment horizontal="left" vertical="center" indent="1"/>
    </xf>
    <xf numFmtId="0" fontId="3" fillId="4" borderId="307" applyNumberFormat="0" applyProtection="0">
      <alignment horizontal="left" vertical="center" indent="1"/>
    </xf>
    <xf numFmtId="0" fontId="3" fillId="4" borderId="307" applyNumberFormat="0" applyProtection="0">
      <alignment horizontal="left" vertical="center" indent="1"/>
    </xf>
    <xf numFmtId="0" fontId="3" fillId="4" borderId="307" applyNumberFormat="0" applyProtection="0">
      <alignment horizontal="left" vertical="center" indent="1"/>
    </xf>
    <xf numFmtId="0" fontId="3" fillId="4" borderId="307" applyNumberFormat="0" applyProtection="0">
      <alignment horizontal="left" vertical="center" indent="1"/>
    </xf>
    <xf numFmtId="0" fontId="3" fillId="4" borderId="307" applyNumberFormat="0" applyProtection="0">
      <alignment horizontal="left" vertical="center" indent="1"/>
    </xf>
    <xf numFmtId="0" fontId="3" fillId="4" borderId="307" applyNumberFormat="0" applyProtection="0">
      <alignment horizontal="left" vertical="center" indent="1"/>
    </xf>
    <xf numFmtId="0" fontId="3" fillId="5" borderId="307" applyNumberFormat="0" applyProtection="0">
      <alignment horizontal="left" vertical="center" indent="1"/>
    </xf>
    <xf numFmtId="0" fontId="3" fillId="5" borderId="307" applyNumberFormat="0" applyProtection="0">
      <alignment horizontal="left" vertical="center" indent="1"/>
    </xf>
    <xf numFmtId="0" fontId="3" fillId="5" borderId="307" applyNumberFormat="0" applyProtection="0">
      <alignment horizontal="left" vertical="center" indent="1"/>
    </xf>
    <xf numFmtId="0" fontId="3" fillId="5" borderId="307" applyNumberFormat="0" applyProtection="0">
      <alignment horizontal="left" vertical="center" indent="1"/>
    </xf>
    <xf numFmtId="0" fontId="3" fillId="5" borderId="307" applyNumberFormat="0" applyProtection="0">
      <alignment horizontal="left" vertical="center" indent="1"/>
    </xf>
    <xf numFmtId="0" fontId="3" fillId="5" borderId="307" applyNumberFormat="0" applyProtection="0">
      <alignment horizontal="left" vertical="center" indent="1"/>
    </xf>
    <xf numFmtId="0" fontId="3" fillId="5" borderId="307" applyNumberFormat="0" applyProtection="0">
      <alignment horizontal="left" vertical="center" indent="1"/>
    </xf>
    <xf numFmtId="0" fontId="3" fillId="5" borderId="307" applyNumberFormat="0" applyProtection="0">
      <alignment horizontal="left" vertical="center" indent="1"/>
    </xf>
    <xf numFmtId="0" fontId="3" fillId="5" borderId="307" applyNumberFormat="0" applyProtection="0">
      <alignment horizontal="left" vertical="center" indent="1"/>
    </xf>
    <xf numFmtId="0" fontId="3" fillId="5" borderId="307" applyNumberFormat="0" applyProtection="0">
      <alignment horizontal="left" vertical="center" indent="1"/>
    </xf>
    <xf numFmtId="0" fontId="3" fillId="5" borderId="307" applyNumberFormat="0" applyProtection="0">
      <alignment horizontal="left" vertical="center" indent="1"/>
    </xf>
    <xf numFmtId="0" fontId="3" fillId="5" borderId="307" applyNumberFormat="0" applyProtection="0">
      <alignment horizontal="left" vertical="center" indent="1"/>
    </xf>
    <xf numFmtId="0" fontId="3" fillId="5" borderId="307" applyNumberFormat="0" applyProtection="0">
      <alignment horizontal="left" vertical="center" indent="1"/>
    </xf>
    <xf numFmtId="0" fontId="3" fillId="6" borderId="307" applyNumberFormat="0" applyProtection="0">
      <alignment horizontal="left" vertical="center" indent="1"/>
    </xf>
    <xf numFmtId="0" fontId="3" fillId="6" borderId="307" applyNumberFormat="0" applyProtection="0">
      <alignment horizontal="left" vertical="center" indent="1"/>
    </xf>
    <xf numFmtId="0" fontId="3" fillId="6" borderId="307" applyNumberFormat="0" applyProtection="0">
      <alignment horizontal="left" vertical="center" indent="1"/>
    </xf>
    <xf numFmtId="0" fontId="3" fillId="6" borderId="307" applyNumberFormat="0" applyProtection="0">
      <alignment horizontal="left" vertical="center" indent="1"/>
    </xf>
    <xf numFmtId="0" fontId="3" fillId="6" borderId="307" applyNumberFormat="0" applyProtection="0">
      <alignment horizontal="left" vertical="center" indent="1"/>
    </xf>
    <xf numFmtId="0" fontId="3" fillId="6" borderId="307" applyNumberFormat="0" applyProtection="0">
      <alignment horizontal="left" vertical="center" indent="1"/>
    </xf>
    <xf numFmtId="0" fontId="3" fillId="6" borderId="307" applyNumberFormat="0" applyProtection="0">
      <alignment horizontal="left" vertical="center" indent="1"/>
    </xf>
    <xf numFmtId="0" fontId="3" fillId="6" borderId="307" applyNumberFormat="0" applyProtection="0">
      <alignment horizontal="left" vertical="center" indent="1"/>
    </xf>
    <xf numFmtId="0" fontId="3" fillId="6" borderId="307" applyNumberFormat="0" applyProtection="0">
      <alignment horizontal="left" vertical="center" indent="1"/>
    </xf>
    <xf numFmtId="0" fontId="3" fillId="6" borderId="307" applyNumberFormat="0" applyProtection="0">
      <alignment horizontal="left" vertical="center" indent="1"/>
    </xf>
    <xf numFmtId="0" fontId="3" fillId="6" borderId="307" applyNumberFormat="0" applyProtection="0">
      <alignment horizontal="left" vertical="center" indent="1"/>
    </xf>
    <xf numFmtId="0" fontId="3" fillId="6" borderId="307" applyNumberFormat="0" applyProtection="0">
      <alignment horizontal="left" vertical="center" indent="1"/>
    </xf>
    <xf numFmtId="0" fontId="3" fillId="6" borderId="307" applyNumberFormat="0" applyProtection="0">
      <alignment horizontal="left" vertical="center" indent="1"/>
    </xf>
    <xf numFmtId="0" fontId="3" fillId="7" borderId="307" applyNumberFormat="0" applyProtection="0">
      <alignment horizontal="left" vertical="center" indent="1"/>
    </xf>
    <xf numFmtId="0" fontId="3" fillId="7" borderId="307" applyNumberFormat="0" applyProtection="0">
      <alignment horizontal="left" vertical="center" indent="1"/>
    </xf>
    <xf numFmtId="0" fontId="3" fillId="7" borderId="307" applyNumberFormat="0" applyProtection="0">
      <alignment horizontal="left" vertical="center" indent="1"/>
    </xf>
    <xf numFmtId="0" fontId="3" fillId="7" borderId="307" applyNumberFormat="0" applyProtection="0">
      <alignment horizontal="left" vertical="center" indent="1"/>
    </xf>
    <xf numFmtId="0" fontId="3" fillId="7" borderId="307" applyNumberFormat="0" applyProtection="0">
      <alignment horizontal="left" vertical="center" indent="1"/>
    </xf>
    <xf numFmtId="0" fontId="3" fillId="7" borderId="307" applyNumberFormat="0" applyProtection="0">
      <alignment horizontal="left" vertical="center" indent="1"/>
    </xf>
    <xf numFmtId="0" fontId="3" fillId="7" borderId="307" applyNumberFormat="0" applyProtection="0">
      <alignment horizontal="left" vertical="center" indent="1"/>
    </xf>
    <xf numFmtId="0" fontId="3" fillId="7" borderId="307" applyNumberFormat="0" applyProtection="0">
      <alignment horizontal="left" vertical="center" indent="1"/>
    </xf>
    <xf numFmtId="0" fontId="3" fillId="7" borderId="307" applyNumberFormat="0" applyProtection="0">
      <alignment horizontal="left" vertical="center" indent="1"/>
    </xf>
    <xf numFmtId="0" fontId="3" fillId="7" borderId="307" applyNumberFormat="0" applyProtection="0">
      <alignment horizontal="left" vertical="center" indent="1"/>
    </xf>
    <xf numFmtId="0" fontId="3" fillId="7" borderId="307" applyNumberFormat="0" applyProtection="0">
      <alignment horizontal="left" vertical="center" indent="1"/>
    </xf>
    <xf numFmtId="0" fontId="3" fillId="7" borderId="307" applyNumberFormat="0" applyProtection="0">
      <alignment horizontal="left" vertical="center" indent="1"/>
    </xf>
    <xf numFmtId="0" fontId="3" fillId="7" borderId="307" applyNumberFormat="0" applyProtection="0">
      <alignment horizontal="left" vertical="center" indent="1"/>
    </xf>
    <xf numFmtId="4" fontId="3" fillId="0" borderId="307" applyNumberFormat="0" applyProtection="0">
      <alignment horizontal="right" vertical="center"/>
    </xf>
    <xf numFmtId="4" fontId="3" fillId="0" borderId="307" applyNumberFormat="0" applyProtection="0">
      <alignment horizontal="right" vertical="center"/>
    </xf>
    <xf numFmtId="4" fontId="3" fillId="0" borderId="307" applyNumberFormat="0" applyProtection="0">
      <alignment horizontal="right" vertical="center"/>
    </xf>
    <xf numFmtId="4" fontId="3" fillId="0" borderId="307" applyNumberFormat="0" applyProtection="0">
      <alignment horizontal="right" vertical="center"/>
    </xf>
    <xf numFmtId="4" fontId="3" fillId="0" borderId="307" applyNumberFormat="0" applyProtection="0">
      <alignment horizontal="right" vertical="center"/>
    </xf>
    <xf numFmtId="4" fontId="3" fillId="0" borderId="307" applyNumberFormat="0" applyProtection="0">
      <alignment horizontal="right" vertical="center"/>
    </xf>
    <xf numFmtId="4" fontId="3" fillId="0" borderId="307" applyNumberFormat="0" applyProtection="0">
      <alignment horizontal="right" vertical="center"/>
    </xf>
    <xf numFmtId="4" fontId="3" fillId="0" borderId="307" applyNumberFormat="0" applyProtection="0">
      <alignment horizontal="right" vertical="center"/>
    </xf>
    <xf numFmtId="4" fontId="3" fillId="0" borderId="307" applyNumberFormat="0" applyProtection="0">
      <alignment horizontal="right" vertical="center"/>
    </xf>
    <xf numFmtId="4" fontId="3" fillId="0" borderId="307" applyNumberFormat="0" applyProtection="0">
      <alignment horizontal="right" vertical="center"/>
    </xf>
    <xf numFmtId="4" fontId="3" fillId="0" borderId="307" applyNumberFormat="0" applyProtection="0">
      <alignment horizontal="right" vertical="center"/>
    </xf>
    <xf numFmtId="4" fontId="3" fillId="0" borderId="307" applyNumberFormat="0" applyProtection="0">
      <alignment horizontal="right" vertical="center"/>
    </xf>
    <xf numFmtId="4" fontId="3" fillId="0" borderId="307" applyNumberFormat="0" applyProtection="0">
      <alignment horizontal="right" vertical="center"/>
    </xf>
    <xf numFmtId="4" fontId="3" fillId="0" borderId="307" applyNumberFormat="0" applyProtection="0">
      <alignment horizontal="right" vertical="center"/>
    </xf>
    <xf numFmtId="4" fontId="3" fillId="0" borderId="307" applyNumberFormat="0" applyProtection="0">
      <alignment horizontal="right" vertical="center"/>
    </xf>
    <xf numFmtId="4" fontId="3" fillId="0" borderId="307" applyNumberFormat="0" applyProtection="0">
      <alignment horizontal="right" vertical="center"/>
    </xf>
    <xf numFmtId="4" fontId="81" fillId="12" borderId="307" applyNumberFormat="0" applyProtection="0">
      <alignment horizontal="right" vertical="center"/>
    </xf>
    <xf numFmtId="4" fontId="81" fillId="12" borderId="307" applyNumberFormat="0" applyProtection="0">
      <alignment horizontal="right" vertical="center"/>
    </xf>
    <xf numFmtId="4" fontId="81" fillId="12" borderId="307" applyNumberFormat="0" applyProtection="0">
      <alignment horizontal="right" vertical="center"/>
    </xf>
    <xf numFmtId="4" fontId="81" fillId="12" borderId="307" applyNumberFormat="0" applyProtection="0">
      <alignment horizontal="right" vertical="center"/>
    </xf>
    <xf numFmtId="4" fontId="81" fillId="12" borderId="307" applyNumberFormat="0" applyProtection="0">
      <alignment horizontal="right" vertical="center"/>
    </xf>
    <xf numFmtId="4" fontId="81" fillId="12" borderId="307" applyNumberFormat="0" applyProtection="0">
      <alignment horizontal="right" vertical="center"/>
    </xf>
    <xf numFmtId="4" fontId="81" fillId="12" borderId="307" applyNumberFormat="0" applyProtection="0">
      <alignment horizontal="right" vertical="center"/>
    </xf>
    <xf numFmtId="4" fontId="81" fillId="12" borderId="307" applyNumberFormat="0" applyProtection="0">
      <alignment horizontal="right" vertical="center"/>
    </xf>
    <xf numFmtId="4" fontId="81" fillId="12" borderId="307" applyNumberFormat="0" applyProtection="0">
      <alignment horizontal="right" vertical="center"/>
    </xf>
    <xf numFmtId="4" fontId="81" fillId="12" borderId="307" applyNumberFormat="0" applyProtection="0">
      <alignment horizontal="right" vertical="center"/>
    </xf>
    <xf numFmtId="4" fontId="81" fillId="12" borderId="307" applyNumberFormat="0" applyProtection="0">
      <alignment horizontal="right" vertical="center"/>
    </xf>
    <xf numFmtId="0" fontId="8" fillId="105" borderId="309" applyNumberFormat="0" applyProtection="0">
      <alignment horizontal="left" vertical="center" indent="1"/>
    </xf>
    <xf numFmtId="0" fontId="8" fillId="105" borderId="309" applyNumberFormat="0" applyProtection="0">
      <alignment horizontal="left" vertical="center" indent="1"/>
    </xf>
    <xf numFmtId="4" fontId="3" fillId="2" borderId="307" applyNumberFormat="0" applyProtection="0">
      <alignment horizontal="left" vertical="center" indent="1"/>
    </xf>
    <xf numFmtId="4" fontId="3" fillId="2" borderId="307" applyNumberFormat="0" applyProtection="0">
      <alignment horizontal="left" vertical="center" indent="1"/>
    </xf>
    <xf numFmtId="4" fontId="3" fillId="2" borderId="307" applyNumberFormat="0" applyProtection="0">
      <alignment horizontal="left" vertical="center" indent="1"/>
    </xf>
    <xf numFmtId="4" fontId="3" fillId="2" borderId="307" applyNumberFormat="0" applyProtection="0">
      <alignment horizontal="left" vertical="center" indent="1"/>
    </xf>
    <xf numFmtId="4" fontId="3" fillId="2" borderId="307" applyNumberFormat="0" applyProtection="0">
      <alignment horizontal="left" vertical="center" indent="1"/>
    </xf>
    <xf numFmtId="4" fontId="3" fillId="2" borderId="307" applyNumberFormat="0" applyProtection="0">
      <alignment horizontal="left" vertical="center" indent="1"/>
    </xf>
    <xf numFmtId="4" fontId="3" fillId="2" borderId="307" applyNumberFormat="0" applyProtection="0">
      <alignment horizontal="left" vertical="center" indent="1"/>
    </xf>
    <xf numFmtId="4" fontId="3" fillId="2" borderId="307" applyNumberFormat="0" applyProtection="0">
      <alignment horizontal="left" vertical="center" indent="1"/>
    </xf>
    <xf numFmtId="0" fontId="8" fillId="105" borderId="309" applyNumberFormat="0" applyProtection="0">
      <alignment horizontal="left" vertical="center" indent="1"/>
    </xf>
    <xf numFmtId="0" fontId="8" fillId="105" borderId="309" applyNumberFormat="0" applyProtection="0">
      <alignment horizontal="left" vertical="center" indent="1"/>
    </xf>
    <xf numFmtId="0" fontId="8" fillId="105" borderId="309" applyNumberFormat="0" applyProtection="0">
      <alignment horizontal="left" vertical="center" indent="1"/>
    </xf>
    <xf numFmtId="4" fontId="90" fillId="98" borderId="307" applyNumberFormat="0" applyProtection="0">
      <alignment horizontal="right" vertical="center"/>
    </xf>
    <xf numFmtId="4" fontId="90" fillId="98" borderId="307" applyNumberFormat="0" applyProtection="0">
      <alignment horizontal="right" vertical="center"/>
    </xf>
    <xf numFmtId="4" fontId="90" fillId="98" borderId="307" applyNumberFormat="0" applyProtection="0">
      <alignment horizontal="right" vertical="center"/>
    </xf>
    <xf numFmtId="4" fontId="90" fillId="98" borderId="307" applyNumberFormat="0" applyProtection="0">
      <alignment horizontal="right" vertical="center"/>
    </xf>
    <xf numFmtId="4" fontId="90" fillId="98" borderId="307" applyNumberFormat="0" applyProtection="0">
      <alignment horizontal="right" vertical="center"/>
    </xf>
    <xf numFmtId="4" fontId="90" fillId="98" borderId="307" applyNumberFormat="0" applyProtection="0">
      <alignment horizontal="right" vertical="center"/>
    </xf>
    <xf numFmtId="4" fontId="90" fillId="98" borderId="307" applyNumberFormat="0" applyProtection="0">
      <alignment horizontal="right" vertical="center"/>
    </xf>
    <xf numFmtId="4" fontId="90" fillId="98" borderId="307" applyNumberFormat="0" applyProtection="0">
      <alignment horizontal="right" vertical="center"/>
    </xf>
    <xf numFmtId="4" fontId="90" fillId="98" borderId="307" applyNumberFormat="0" applyProtection="0">
      <alignment horizontal="right" vertical="center"/>
    </xf>
    <xf numFmtId="4" fontId="90" fillId="98" borderId="307" applyNumberFormat="0" applyProtection="0">
      <alignment horizontal="right" vertical="center"/>
    </xf>
    <xf numFmtId="4" fontId="90" fillId="98" borderId="307" applyNumberFormat="0" applyProtection="0">
      <alignment horizontal="right" vertical="center"/>
    </xf>
    <xf numFmtId="4" fontId="3" fillId="40" borderId="327" applyNumberFormat="0" applyProtection="0">
      <alignment horizontal="right" vertical="center"/>
    </xf>
    <xf numFmtId="4" fontId="3" fillId="40" borderId="327" applyNumberFormat="0" applyProtection="0">
      <alignment horizontal="right" vertical="center"/>
    </xf>
    <xf numFmtId="4" fontId="3" fillId="40" borderId="327" applyNumberFormat="0" applyProtection="0">
      <alignment horizontal="right" vertical="center"/>
    </xf>
    <xf numFmtId="4" fontId="3" fillId="40" borderId="327" applyNumberFormat="0" applyProtection="0">
      <alignment horizontal="right" vertical="center"/>
    </xf>
    <xf numFmtId="4" fontId="3" fillId="94" borderId="327" applyNumberFormat="0" applyProtection="0">
      <alignment horizontal="right" vertical="center"/>
    </xf>
    <xf numFmtId="4" fontId="3" fillId="94" borderId="327" applyNumberFormat="0" applyProtection="0">
      <alignment horizontal="right" vertical="center"/>
    </xf>
    <xf numFmtId="4" fontId="83" fillId="45" borderId="332" applyNumberFormat="0" applyProtection="0">
      <alignment horizontal="right" vertical="center"/>
    </xf>
    <xf numFmtId="4" fontId="3" fillId="94" borderId="327" applyNumberFormat="0" applyProtection="0">
      <alignment horizontal="right" vertical="center"/>
    </xf>
    <xf numFmtId="4" fontId="3" fillId="52" borderId="333" applyNumberFormat="0" applyProtection="0">
      <alignment horizontal="right" vertical="center"/>
    </xf>
    <xf numFmtId="4" fontId="3" fillId="94" borderId="327" applyNumberFormat="0" applyProtection="0">
      <alignment horizontal="right" vertical="center"/>
    </xf>
    <xf numFmtId="0" fontId="82" fillId="56" borderId="332" applyNumberFormat="0" applyProtection="0">
      <alignment horizontal="left" vertical="top" indent="1"/>
    </xf>
    <xf numFmtId="4" fontId="3" fillId="92" borderId="327" applyNumberFormat="0" applyProtection="0">
      <alignment horizontal="left" vertical="center" indent="1"/>
    </xf>
    <xf numFmtId="4" fontId="3" fillId="52" borderId="333" applyNumberFormat="0" applyProtection="0">
      <alignment horizontal="right" vertical="center"/>
    </xf>
    <xf numFmtId="4" fontId="3" fillId="52" borderId="333" applyNumberFormat="0" applyProtection="0">
      <alignment horizontal="right" vertical="center"/>
    </xf>
    <xf numFmtId="4" fontId="3" fillId="52" borderId="333" applyNumberFormat="0" applyProtection="0">
      <alignment horizontal="right" vertical="center"/>
    </xf>
    <xf numFmtId="4" fontId="3" fillId="52" borderId="333" applyNumberFormat="0" applyProtection="0">
      <alignment horizontal="right" vertical="center"/>
    </xf>
    <xf numFmtId="4" fontId="3" fillId="52" borderId="333" applyNumberFormat="0" applyProtection="0">
      <alignment horizontal="right" vertical="center"/>
    </xf>
    <xf numFmtId="0" fontId="60" fillId="77" borderId="317" applyNumberFormat="0" applyAlignment="0" applyProtection="0"/>
    <xf numFmtId="0" fontId="60" fillId="77" borderId="317" applyNumberFormat="0" applyAlignment="0" applyProtection="0"/>
    <xf numFmtId="0" fontId="8" fillId="98" borderId="324" applyNumberFormat="0">
      <protection locked="0"/>
    </xf>
    <xf numFmtId="0" fontId="4" fillId="97" borderId="325" applyBorder="0"/>
    <xf numFmtId="4" fontId="83" fillId="57" borderId="322" applyNumberFormat="0" applyProtection="0">
      <alignment vertical="center"/>
    </xf>
    <xf numFmtId="4" fontId="85" fillId="57" borderId="322" applyNumberFormat="0" applyProtection="0">
      <alignment vertical="center"/>
    </xf>
    <xf numFmtId="4" fontId="85" fillId="57" borderId="322" applyNumberFormat="0" applyProtection="0">
      <alignment vertical="center"/>
    </xf>
    <xf numFmtId="4" fontId="85" fillId="57" borderId="322" applyNumberFormat="0" applyProtection="0">
      <alignment vertical="center"/>
    </xf>
    <xf numFmtId="4" fontId="83" fillId="57" borderId="322" applyNumberFormat="0" applyProtection="0">
      <alignment vertical="center"/>
    </xf>
    <xf numFmtId="4" fontId="85" fillId="57" borderId="322" applyNumberFormat="0" applyProtection="0">
      <alignment vertical="center"/>
    </xf>
    <xf numFmtId="4" fontId="85" fillId="57" borderId="322" applyNumberFormat="0" applyProtection="0">
      <alignment vertical="center"/>
    </xf>
    <xf numFmtId="4" fontId="85" fillId="57" borderId="322" applyNumberFormat="0" applyProtection="0">
      <alignment vertical="center"/>
    </xf>
    <xf numFmtId="4" fontId="85" fillId="57" borderId="322" applyNumberFormat="0" applyProtection="0">
      <alignment vertical="center"/>
    </xf>
    <xf numFmtId="4" fontId="85" fillId="57" borderId="322" applyNumberFormat="0" applyProtection="0">
      <alignment vertical="center"/>
    </xf>
    <xf numFmtId="4" fontId="85" fillId="57" borderId="322" applyNumberFormat="0" applyProtection="0">
      <alignment vertical="center"/>
    </xf>
    <xf numFmtId="4" fontId="85" fillId="57" borderId="322" applyNumberFormat="0" applyProtection="0">
      <alignment vertical="center"/>
    </xf>
    <xf numFmtId="4" fontId="85" fillId="57" borderId="322" applyNumberFormat="0" applyProtection="0">
      <alignment vertical="center"/>
    </xf>
    <xf numFmtId="4" fontId="86" fillId="57" borderId="322" applyNumberFormat="0" applyProtection="0">
      <alignment vertical="center"/>
    </xf>
    <xf numFmtId="4" fontId="81" fillId="99" borderId="324" applyNumberFormat="0" applyProtection="0">
      <alignment vertical="center"/>
    </xf>
    <xf numFmtId="4" fontId="81" fillId="99" borderId="324" applyNumberFormat="0" applyProtection="0">
      <alignment vertical="center"/>
    </xf>
    <xf numFmtId="4" fontId="81" fillId="99" borderId="324" applyNumberFormat="0" applyProtection="0">
      <alignment vertical="center"/>
    </xf>
    <xf numFmtId="4" fontId="86" fillId="57" borderId="322" applyNumberFormat="0" applyProtection="0">
      <alignment vertical="center"/>
    </xf>
    <xf numFmtId="4" fontId="81" fillId="99" borderId="324" applyNumberFormat="0" applyProtection="0">
      <alignment vertical="center"/>
    </xf>
    <xf numFmtId="4" fontId="81" fillId="99" borderId="324" applyNumberFormat="0" applyProtection="0">
      <alignment vertical="center"/>
    </xf>
    <xf numFmtId="4" fontId="81" fillId="99" borderId="324" applyNumberFormat="0" applyProtection="0">
      <alignment vertical="center"/>
    </xf>
    <xf numFmtId="4" fontId="81" fillId="99" borderId="324" applyNumberFormat="0" applyProtection="0">
      <alignment vertical="center"/>
    </xf>
    <xf numFmtId="4" fontId="81" fillId="99" borderId="324" applyNumberFormat="0" applyProtection="0">
      <alignment vertical="center"/>
    </xf>
    <xf numFmtId="4" fontId="81" fillId="99" borderId="324" applyNumberFormat="0" applyProtection="0">
      <alignment vertical="center"/>
    </xf>
    <xf numFmtId="4" fontId="81" fillId="99" borderId="324" applyNumberFormat="0" applyProtection="0">
      <alignment vertical="center"/>
    </xf>
    <xf numFmtId="4" fontId="81" fillId="99" borderId="324" applyNumberFormat="0" applyProtection="0">
      <alignment vertical="center"/>
    </xf>
    <xf numFmtId="4" fontId="83" fillId="57" borderId="322" applyNumberFormat="0" applyProtection="0">
      <alignment horizontal="left" vertical="center" indent="1"/>
    </xf>
    <xf numFmtId="4" fontId="85" fillId="4" borderId="322" applyNumberFormat="0" applyProtection="0">
      <alignment horizontal="left" vertical="center" indent="1"/>
    </xf>
    <xf numFmtId="4" fontId="85" fillId="4" borderId="322" applyNumberFormat="0" applyProtection="0">
      <alignment horizontal="left" vertical="center" indent="1"/>
    </xf>
    <xf numFmtId="4" fontId="85" fillId="4" borderId="322" applyNumberFormat="0" applyProtection="0">
      <alignment horizontal="left" vertical="center" indent="1"/>
    </xf>
    <xf numFmtId="4" fontId="83" fillId="57" borderId="322" applyNumberFormat="0" applyProtection="0">
      <alignment horizontal="left" vertical="center" indent="1"/>
    </xf>
    <xf numFmtId="4" fontId="85" fillId="4" borderId="322" applyNumberFormat="0" applyProtection="0">
      <alignment horizontal="left" vertical="center" indent="1"/>
    </xf>
    <xf numFmtId="4" fontId="85" fillId="4" borderId="322" applyNumberFormat="0" applyProtection="0">
      <alignment horizontal="left" vertical="center" indent="1"/>
    </xf>
    <xf numFmtId="4" fontId="85" fillId="4" borderId="322" applyNumberFormat="0" applyProtection="0">
      <alignment horizontal="left" vertical="center" indent="1"/>
    </xf>
    <xf numFmtId="4" fontId="85" fillId="4" borderId="322" applyNumberFormat="0" applyProtection="0">
      <alignment horizontal="left" vertical="center" indent="1"/>
    </xf>
    <xf numFmtId="4" fontId="85" fillId="4" borderId="322" applyNumberFormat="0" applyProtection="0">
      <alignment horizontal="left" vertical="center" indent="1"/>
    </xf>
    <xf numFmtId="4" fontId="85" fillId="4" borderId="322" applyNumberFormat="0" applyProtection="0">
      <alignment horizontal="left" vertical="center" indent="1"/>
    </xf>
    <xf numFmtId="4" fontId="85" fillId="4" borderId="322" applyNumberFormat="0" applyProtection="0">
      <alignment horizontal="left" vertical="center" indent="1"/>
    </xf>
    <xf numFmtId="4" fontId="85" fillId="4" borderId="322" applyNumberFormat="0" applyProtection="0">
      <alignment horizontal="left" vertical="center" indent="1"/>
    </xf>
    <xf numFmtId="0" fontId="83" fillId="57" borderId="322" applyNumberFormat="0" applyProtection="0">
      <alignment horizontal="left" vertical="top" indent="1"/>
    </xf>
    <xf numFmtId="0" fontId="85" fillId="57" borderId="322" applyNumberFormat="0" applyProtection="0">
      <alignment horizontal="left" vertical="top" indent="1"/>
    </xf>
    <xf numFmtId="0" fontId="85" fillId="57" borderId="322" applyNumberFormat="0" applyProtection="0">
      <alignment horizontal="left" vertical="top" indent="1"/>
    </xf>
    <xf numFmtId="0" fontId="85" fillId="57" borderId="322" applyNumberFormat="0" applyProtection="0">
      <alignment horizontal="left" vertical="top" indent="1"/>
    </xf>
    <xf numFmtId="0" fontId="83" fillId="57" borderId="322" applyNumberFormat="0" applyProtection="0">
      <alignment horizontal="left" vertical="top" indent="1"/>
    </xf>
    <xf numFmtId="0" fontId="85" fillId="57" borderId="322" applyNumberFormat="0" applyProtection="0">
      <alignment horizontal="left" vertical="top" indent="1"/>
    </xf>
    <xf numFmtId="0" fontId="85" fillId="57" borderId="322" applyNumberFormat="0" applyProtection="0">
      <alignment horizontal="left" vertical="top" indent="1"/>
    </xf>
    <xf numFmtId="0" fontId="85" fillId="57" borderId="322" applyNumberFormat="0" applyProtection="0">
      <alignment horizontal="left" vertical="top" indent="1"/>
    </xf>
    <xf numFmtId="0" fontId="85" fillId="57" borderId="322" applyNumberFormat="0" applyProtection="0">
      <alignment horizontal="left" vertical="top" indent="1"/>
    </xf>
    <xf numFmtId="0" fontId="85" fillId="57" borderId="322" applyNumberFormat="0" applyProtection="0">
      <alignment horizontal="left" vertical="top" indent="1"/>
    </xf>
    <xf numFmtId="0" fontId="85" fillId="57" borderId="322" applyNumberFormat="0" applyProtection="0">
      <alignment horizontal="left" vertical="top" indent="1"/>
    </xf>
    <xf numFmtId="0" fontId="85" fillId="57" borderId="322" applyNumberFormat="0" applyProtection="0">
      <alignment horizontal="left" vertical="top" indent="1"/>
    </xf>
    <xf numFmtId="0" fontId="85" fillId="57" borderId="322" applyNumberFormat="0" applyProtection="0">
      <alignment horizontal="left" vertical="top" indent="1"/>
    </xf>
    <xf numFmtId="4" fontId="3" fillId="0" borderId="317" applyNumberFormat="0" applyProtection="0">
      <alignment horizontal="right" vertical="center"/>
    </xf>
    <xf numFmtId="4" fontId="3" fillId="0" borderId="317" applyNumberFormat="0" applyProtection="0">
      <alignment horizontal="right" vertical="center"/>
    </xf>
    <xf numFmtId="4" fontId="3" fillId="0" borderId="317" applyNumberFormat="0" applyProtection="0">
      <alignment horizontal="right" vertical="center"/>
    </xf>
    <xf numFmtId="4" fontId="3" fillId="0" borderId="317" applyNumberFormat="0" applyProtection="0">
      <alignment horizontal="right" vertical="center"/>
    </xf>
    <xf numFmtId="4" fontId="3" fillId="0" borderId="317" applyNumberFormat="0" applyProtection="0">
      <alignment horizontal="right" vertical="center"/>
    </xf>
    <xf numFmtId="4" fontId="3" fillId="0" borderId="317" applyNumberFormat="0" applyProtection="0">
      <alignment horizontal="right" vertical="center"/>
    </xf>
    <xf numFmtId="4" fontId="3" fillId="0" borderId="317" applyNumberFormat="0" applyProtection="0">
      <alignment horizontal="right" vertical="center"/>
    </xf>
    <xf numFmtId="4" fontId="3" fillId="0" borderId="317" applyNumberFormat="0" applyProtection="0">
      <alignment horizontal="right" vertical="center"/>
    </xf>
    <xf numFmtId="4" fontId="83" fillId="7" borderId="322" applyNumberFormat="0" applyProtection="0">
      <alignment horizontal="right" vertical="center"/>
    </xf>
    <xf numFmtId="4" fontId="3" fillId="0" borderId="317" applyNumberFormat="0" applyProtection="0">
      <alignment horizontal="right" vertical="center"/>
    </xf>
    <xf numFmtId="4" fontId="3" fillId="0" borderId="317" applyNumberFormat="0" applyProtection="0">
      <alignment horizontal="right" vertical="center"/>
    </xf>
    <xf numFmtId="4" fontId="3" fillId="0" borderId="317" applyNumberFormat="0" applyProtection="0">
      <alignment horizontal="right" vertical="center"/>
    </xf>
    <xf numFmtId="4" fontId="3" fillId="0" borderId="317" applyNumberFormat="0" applyProtection="0">
      <alignment horizontal="right" vertical="center"/>
    </xf>
    <xf numFmtId="4" fontId="3" fillId="0" borderId="317" applyNumberFormat="0" applyProtection="0">
      <alignment horizontal="right" vertical="center"/>
    </xf>
    <xf numFmtId="4" fontId="3" fillId="0" borderId="317" applyNumberFormat="0" applyProtection="0">
      <alignment horizontal="right" vertical="center"/>
    </xf>
    <xf numFmtId="4" fontId="3" fillId="0" borderId="317" applyNumberFormat="0" applyProtection="0">
      <alignment horizontal="right" vertical="center"/>
    </xf>
    <xf numFmtId="4" fontId="3" fillId="0" borderId="317" applyNumberFormat="0" applyProtection="0">
      <alignment horizontal="right" vertical="center"/>
    </xf>
    <xf numFmtId="4" fontId="86" fillId="7" borderId="322" applyNumberFormat="0" applyProtection="0">
      <alignment horizontal="right" vertical="center"/>
    </xf>
    <xf numFmtId="4" fontId="81" fillId="12" borderId="317" applyNumberFormat="0" applyProtection="0">
      <alignment horizontal="right" vertical="center"/>
    </xf>
    <xf numFmtId="4" fontId="81" fillId="12" borderId="317" applyNumberFormat="0" applyProtection="0">
      <alignment horizontal="right" vertical="center"/>
    </xf>
    <xf numFmtId="4" fontId="81" fillId="12" borderId="317" applyNumberFormat="0" applyProtection="0">
      <alignment horizontal="right" vertical="center"/>
    </xf>
    <xf numFmtId="4" fontId="86" fillId="7" borderId="322" applyNumberFormat="0" applyProtection="0">
      <alignment horizontal="right" vertical="center"/>
    </xf>
    <xf numFmtId="4" fontId="81" fillId="12" borderId="317" applyNumberFormat="0" applyProtection="0">
      <alignment horizontal="right" vertical="center"/>
    </xf>
    <xf numFmtId="4" fontId="81" fillId="12" borderId="317" applyNumberFormat="0" applyProtection="0">
      <alignment horizontal="right" vertical="center"/>
    </xf>
    <xf numFmtId="4" fontId="81" fillId="12" borderId="317" applyNumberFormat="0" applyProtection="0">
      <alignment horizontal="right" vertical="center"/>
    </xf>
    <xf numFmtId="4" fontId="81" fillId="12" borderId="317" applyNumberFormat="0" applyProtection="0">
      <alignment horizontal="right" vertical="center"/>
    </xf>
    <xf numFmtId="4" fontId="81" fillId="12" borderId="317" applyNumberFormat="0" applyProtection="0">
      <alignment horizontal="right" vertical="center"/>
    </xf>
    <xf numFmtId="4" fontId="81" fillId="12" borderId="317" applyNumberFormat="0" applyProtection="0">
      <alignment horizontal="right" vertical="center"/>
    </xf>
    <xf numFmtId="4" fontId="81" fillId="12" borderId="317" applyNumberFormat="0" applyProtection="0">
      <alignment horizontal="right" vertical="center"/>
    </xf>
    <xf numFmtId="4" fontId="81" fillId="12" borderId="317" applyNumberFormat="0" applyProtection="0">
      <alignment horizontal="right" vertical="center"/>
    </xf>
    <xf numFmtId="4" fontId="83" fillId="93" borderId="322" applyNumberFormat="0" applyProtection="0">
      <alignment horizontal="left" vertical="center" indent="1"/>
    </xf>
    <xf numFmtId="4" fontId="3" fillId="2" borderId="317" applyNumberFormat="0" applyProtection="0">
      <alignment horizontal="left" vertical="center" indent="1"/>
    </xf>
    <xf numFmtId="4" fontId="3" fillId="2" borderId="317" applyNumberFormat="0" applyProtection="0">
      <alignment horizontal="left" vertical="center" indent="1"/>
    </xf>
    <xf numFmtId="4" fontId="3" fillId="2" borderId="317" applyNumberFormat="0" applyProtection="0">
      <alignment horizontal="left" vertical="center" indent="1"/>
    </xf>
    <xf numFmtId="4" fontId="3" fillId="2" borderId="317" applyNumberFormat="0" applyProtection="0">
      <alignment horizontal="left" vertical="center" indent="1"/>
    </xf>
    <xf numFmtId="4" fontId="3" fillId="2" borderId="317" applyNumberFormat="0" applyProtection="0">
      <alignment horizontal="left" vertical="center" indent="1"/>
    </xf>
    <xf numFmtId="4" fontId="83" fillId="93" borderId="322" applyNumberFormat="0" applyProtection="0">
      <alignment horizontal="left" vertical="center" indent="1"/>
    </xf>
    <xf numFmtId="4" fontId="3" fillId="2" borderId="317" applyNumberFormat="0" applyProtection="0">
      <alignment horizontal="left" vertical="center" indent="1"/>
    </xf>
    <xf numFmtId="4" fontId="3" fillId="2" borderId="317" applyNumberFormat="0" applyProtection="0">
      <alignment horizontal="left" vertical="center" indent="1"/>
    </xf>
    <xf numFmtId="4" fontId="3" fillId="2" borderId="317" applyNumberFormat="0" applyProtection="0">
      <alignment horizontal="left" vertical="center" indent="1"/>
    </xf>
    <xf numFmtId="4" fontId="3" fillId="2" borderId="317" applyNumberFormat="0" applyProtection="0">
      <alignment horizontal="left" vertical="center" indent="1"/>
    </xf>
    <xf numFmtId="4" fontId="3" fillId="2" borderId="317" applyNumberFormat="0" applyProtection="0">
      <alignment horizontal="left" vertical="center" indent="1"/>
    </xf>
    <xf numFmtId="4" fontId="3" fillId="2" borderId="317" applyNumberFormat="0" applyProtection="0">
      <alignment horizontal="left" vertical="center" indent="1"/>
    </xf>
    <xf numFmtId="4" fontId="3" fillId="2" borderId="317" applyNumberFormat="0" applyProtection="0">
      <alignment horizontal="left" vertical="center" indent="1"/>
    </xf>
    <xf numFmtId="4" fontId="3" fillId="2" borderId="317" applyNumberFormat="0" applyProtection="0">
      <alignment horizontal="left" vertical="center" indent="1"/>
    </xf>
    <xf numFmtId="0" fontId="83" fillId="93" borderId="322" applyNumberFormat="0" applyProtection="0">
      <alignment horizontal="left" vertical="top" indent="1"/>
    </xf>
    <xf numFmtId="0" fontId="85" fillId="93" borderId="322" applyNumberFormat="0" applyProtection="0">
      <alignment horizontal="left" vertical="top" indent="1"/>
    </xf>
    <xf numFmtId="0" fontId="85" fillId="93" borderId="322" applyNumberFormat="0" applyProtection="0">
      <alignment horizontal="left" vertical="top" indent="1"/>
    </xf>
    <xf numFmtId="0" fontId="85" fillId="93" borderId="322" applyNumberFormat="0" applyProtection="0">
      <alignment horizontal="left" vertical="top" indent="1"/>
    </xf>
    <xf numFmtId="0" fontId="83" fillId="93" borderId="322" applyNumberFormat="0" applyProtection="0">
      <alignment horizontal="left" vertical="top" indent="1"/>
    </xf>
    <xf numFmtId="0" fontId="85" fillId="93" borderId="322" applyNumberFormat="0" applyProtection="0">
      <alignment horizontal="left" vertical="top" indent="1"/>
    </xf>
    <xf numFmtId="0" fontId="85" fillId="93" borderId="322" applyNumberFormat="0" applyProtection="0">
      <alignment horizontal="left" vertical="top" indent="1"/>
    </xf>
    <xf numFmtId="0" fontId="85" fillId="93" borderId="322" applyNumberFormat="0" applyProtection="0">
      <alignment horizontal="left" vertical="top" indent="1"/>
    </xf>
    <xf numFmtId="0" fontId="85" fillId="93" borderId="322" applyNumberFormat="0" applyProtection="0">
      <alignment horizontal="left" vertical="top" indent="1"/>
    </xf>
    <xf numFmtId="0" fontId="85" fillId="93" borderId="322" applyNumberFormat="0" applyProtection="0">
      <alignment horizontal="left" vertical="top" indent="1"/>
    </xf>
    <xf numFmtId="0" fontId="85" fillId="93" borderId="322" applyNumberFormat="0" applyProtection="0">
      <alignment horizontal="left" vertical="top" indent="1"/>
    </xf>
    <xf numFmtId="0" fontId="85" fillId="93" borderId="322" applyNumberFormat="0" applyProtection="0">
      <alignment horizontal="left" vertical="top" indent="1"/>
    </xf>
    <xf numFmtId="0" fontId="85" fillId="93" borderId="322" applyNumberFormat="0" applyProtection="0">
      <alignment horizontal="left" vertical="top" indent="1"/>
    </xf>
    <xf numFmtId="4" fontId="88" fillId="100" borderId="323" applyNumberFormat="0" applyProtection="0">
      <alignment horizontal="left" vertical="center" indent="1"/>
    </xf>
    <xf numFmtId="4" fontId="88" fillId="100" borderId="323" applyNumberFormat="0" applyProtection="0">
      <alignment horizontal="left" vertical="center" indent="1"/>
    </xf>
    <xf numFmtId="4" fontId="88" fillId="100" borderId="323" applyNumberFormat="0" applyProtection="0">
      <alignment horizontal="left" vertical="center" indent="1"/>
    </xf>
    <xf numFmtId="4" fontId="88" fillId="100" borderId="323" applyNumberFormat="0" applyProtection="0">
      <alignment horizontal="left" vertical="center" indent="1"/>
    </xf>
    <xf numFmtId="4" fontId="88" fillId="100" borderId="323" applyNumberFormat="0" applyProtection="0">
      <alignment horizontal="left" vertical="center" indent="1"/>
    </xf>
    <xf numFmtId="4" fontId="88" fillId="100" borderId="323" applyNumberFormat="0" applyProtection="0">
      <alignment horizontal="left" vertical="center" indent="1"/>
    </xf>
    <xf numFmtId="4" fontId="88" fillId="100" borderId="323" applyNumberFormat="0" applyProtection="0">
      <alignment horizontal="left" vertical="center" indent="1"/>
    </xf>
    <xf numFmtId="4" fontId="88" fillId="100" borderId="323" applyNumberFormat="0" applyProtection="0">
      <alignment horizontal="left" vertical="center" indent="1"/>
    </xf>
    <xf numFmtId="4" fontId="88" fillId="100" borderId="323" applyNumberFormat="0" applyProtection="0">
      <alignment horizontal="left" vertical="center" indent="1"/>
    </xf>
    <xf numFmtId="4" fontId="88" fillId="100" borderId="323" applyNumberFormat="0" applyProtection="0">
      <alignment horizontal="left" vertical="center" indent="1"/>
    </xf>
    <xf numFmtId="4" fontId="88" fillId="100" borderId="323" applyNumberFormat="0" applyProtection="0">
      <alignment horizontal="left" vertical="center" indent="1"/>
    </xf>
    <xf numFmtId="0" fontId="3" fillId="101" borderId="324"/>
    <xf numFmtId="0" fontId="3" fillId="101" borderId="324"/>
    <xf numFmtId="0" fontId="3" fillId="101" borderId="324"/>
    <xf numFmtId="0" fontId="3" fillId="101" borderId="324"/>
    <xf numFmtId="0" fontId="3" fillId="101" borderId="324"/>
    <xf numFmtId="0" fontId="3" fillId="101" borderId="324"/>
    <xf numFmtId="0" fontId="3" fillId="101" borderId="324"/>
    <xf numFmtId="4" fontId="89" fillId="7" borderId="322" applyNumberFormat="0" applyProtection="0">
      <alignment horizontal="right" vertical="center"/>
    </xf>
    <xf numFmtId="4" fontId="90" fillId="98" borderId="317" applyNumberFormat="0" applyProtection="0">
      <alignment horizontal="right" vertical="center"/>
    </xf>
    <xf numFmtId="4" fontId="90" fillId="98" borderId="317" applyNumberFormat="0" applyProtection="0">
      <alignment horizontal="right" vertical="center"/>
    </xf>
    <xf numFmtId="4" fontId="90" fillId="98" borderId="317" applyNumberFormat="0" applyProtection="0">
      <alignment horizontal="right" vertical="center"/>
    </xf>
    <xf numFmtId="4" fontId="89" fillId="7" borderId="322" applyNumberFormat="0" applyProtection="0">
      <alignment horizontal="right" vertical="center"/>
    </xf>
    <xf numFmtId="4" fontId="90" fillId="98" borderId="317" applyNumberFormat="0" applyProtection="0">
      <alignment horizontal="right" vertical="center"/>
    </xf>
    <xf numFmtId="4" fontId="90" fillId="98" borderId="317" applyNumberFormat="0" applyProtection="0">
      <alignment horizontal="right" vertical="center"/>
    </xf>
    <xf numFmtId="4" fontId="90" fillId="98" borderId="317" applyNumberFormat="0" applyProtection="0">
      <alignment horizontal="right" vertical="center"/>
    </xf>
    <xf numFmtId="4" fontId="90" fillId="98" borderId="317" applyNumberFormat="0" applyProtection="0">
      <alignment horizontal="right" vertical="center"/>
    </xf>
    <xf numFmtId="4" fontId="90" fillId="98" borderId="317" applyNumberFormat="0" applyProtection="0">
      <alignment horizontal="right" vertical="center"/>
    </xf>
    <xf numFmtId="4" fontId="90" fillId="98" borderId="317" applyNumberFormat="0" applyProtection="0">
      <alignment horizontal="right" vertical="center"/>
    </xf>
    <xf numFmtId="4" fontId="90" fillId="98" borderId="317" applyNumberFormat="0" applyProtection="0">
      <alignment horizontal="right" vertical="center"/>
    </xf>
    <xf numFmtId="4" fontId="90" fillId="98" borderId="317" applyNumberFormat="0" applyProtection="0">
      <alignment horizontal="right" vertical="center"/>
    </xf>
    <xf numFmtId="0" fontId="36" fillId="57" borderId="330" applyNumberFormat="0" applyFont="0" applyAlignment="0" applyProtection="0"/>
    <xf numFmtId="0" fontId="50" fillId="0" borderId="331" applyNumberFormat="0" applyFill="0" applyAlignment="0" applyProtection="0"/>
    <xf numFmtId="0" fontId="50" fillId="0" borderId="331" applyNumberFormat="0" applyFill="0" applyAlignment="0" applyProtection="0"/>
    <xf numFmtId="0" fontId="43" fillId="4" borderId="329" applyNumberFormat="0" applyAlignment="0" applyProtection="0"/>
    <xf numFmtId="0" fontId="39" fillId="4" borderId="328" applyNumberFormat="0" applyAlignment="0" applyProtection="0"/>
    <xf numFmtId="0" fontId="36" fillId="57" borderId="330" applyNumberFormat="0" applyFont="0" applyAlignment="0" applyProtection="0"/>
    <xf numFmtId="0" fontId="36" fillId="57" borderId="330" applyNumberFormat="0" applyFont="0" applyAlignment="0" applyProtection="0"/>
    <xf numFmtId="0" fontId="42" fillId="44" borderId="328" applyNumberFormat="0" applyAlignment="0" applyProtection="0"/>
    <xf numFmtId="0" fontId="42" fillId="44" borderId="328" applyNumberFormat="0" applyAlignment="0" applyProtection="0"/>
    <xf numFmtId="0" fontId="43" fillId="4" borderId="329" applyNumberFormat="0" applyAlignment="0" applyProtection="0"/>
    <xf numFmtId="0" fontId="42" fillId="44" borderId="328" applyNumberFormat="0" applyAlignment="0" applyProtection="0"/>
    <xf numFmtId="0" fontId="39" fillId="4" borderId="328" applyNumberFormat="0" applyAlignment="0" applyProtection="0"/>
    <xf numFmtId="0" fontId="39" fillId="4" borderId="328" applyNumberFormat="0" applyAlignment="0" applyProtection="0"/>
    <xf numFmtId="0" fontId="3" fillId="7" borderId="327" applyNumberFormat="0" applyProtection="0">
      <alignment horizontal="left" vertical="center" indent="1"/>
    </xf>
    <xf numFmtId="0" fontId="3" fillId="6" borderId="327" applyNumberFormat="0" applyProtection="0">
      <alignment horizontal="left" vertical="center" indent="1"/>
    </xf>
    <xf numFmtId="0" fontId="3" fillId="5" borderId="327" applyNumberFormat="0" applyProtection="0">
      <alignment horizontal="left" vertical="center" indent="1"/>
    </xf>
    <xf numFmtId="0" fontId="3" fillId="4" borderId="327" applyNumberFormat="0" applyProtection="0">
      <alignment horizontal="left" vertical="center" indent="1"/>
    </xf>
    <xf numFmtId="4" fontId="3" fillId="2" borderId="327" applyNumberFormat="0" applyProtection="0">
      <alignment horizontal="left" vertical="center" indent="1"/>
    </xf>
    <xf numFmtId="0" fontId="65" fillId="0" borderId="326" applyNumberFormat="0" applyFill="0" applyAlignment="0" applyProtection="0"/>
    <xf numFmtId="0" fontId="65" fillId="0" borderId="326" applyNumberFormat="0" applyFill="0" applyAlignment="0" applyProtection="0"/>
    <xf numFmtId="0" fontId="65" fillId="0" borderId="326" applyNumberFormat="0" applyFill="0" applyAlignment="0" applyProtection="0"/>
    <xf numFmtId="0" fontId="65" fillId="0" borderId="326" applyNumberFormat="0" applyFill="0" applyAlignment="0" applyProtection="0"/>
    <xf numFmtId="0" fontId="65" fillId="0" borderId="326" applyNumberFormat="0" applyFill="0" applyAlignment="0" applyProtection="0"/>
    <xf numFmtId="0" fontId="65" fillId="0" borderId="326" applyNumberFormat="0" applyFill="0" applyAlignment="0" applyProtection="0"/>
    <xf numFmtId="0" fontId="65" fillId="0" borderId="326" applyNumberFormat="0" applyFill="0" applyAlignment="0" applyProtection="0"/>
    <xf numFmtId="0" fontId="65" fillId="0" borderId="326" applyNumberFormat="0" applyFill="0" applyAlignment="0" applyProtection="0"/>
    <xf numFmtId="0" fontId="65" fillId="0" borderId="326" applyNumberFormat="0" applyFill="0" applyAlignment="0" applyProtection="0"/>
    <xf numFmtId="0" fontId="65" fillId="0" borderId="326" applyNumberFormat="0" applyFill="0" applyAlignment="0" applyProtection="0"/>
    <xf numFmtId="0" fontId="65" fillId="0" borderId="326" applyNumberFormat="0" applyFill="0" applyAlignment="0" applyProtection="0"/>
    <xf numFmtId="0" fontId="65" fillId="0" borderId="326" applyNumberFormat="0" applyFill="0" applyAlignment="0" applyProtection="0"/>
    <xf numFmtId="0" fontId="65" fillId="0" borderId="326" applyNumberFormat="0" applyFill="0" applyAlignment="0" applyProtection="0"/>
    <xf numFmtId="0" fontId="65" fillId="0" borderId="326" applyNumberFormat="0" applyFill="0" applyAlignment="0" applyProtection="0"/>
    <xf numFmtId="0" fontId="65" fillId="0" borderId="326" applyNumberFormat="0" applyFill="0" applyAlignment="0" applyProtection="0"/>
    <xf numFmtId="0" fontId="65" fillId="0" borderId="326" applyNumberFormat="0" applyFill="0" applyAlignment="0" applyProtection="0"/>
    <xf numFmtId="0" fontId="65" fillId="0" borderId="326" applyNumberFormat="0" applyFill="0" applyAlignment="0" applyProtection="0"/>
    <xf numFmtId="0" fontId="65" fillId="0" borderId="326" applyNumberFormat="0" applyFill="0" applyAlignment="0" applyProtection="0"/>
    <xf numFmtId="0" fontId="65" fillId="0" borderId="326" applyNumberFormat="0" applyFill="0" applyAlignment="0" applyProtection="0"/>
    <xf numFmtId="0" fontId="65" fillId="0" borderId="326" applyNumberFormat="0" applyFill="0" applyAlignment="0" applyProtection="0"/>
    <xf numFmtId="0" fontId="65" fillId="0" borderId="326" applyNumberFormat="0" applyFill="0" applyAlignment="0" applyProtection="0"/>
    <xf numFmtId="0" fontId="65" fillId="0" borderId="326" applyNumberFormat="0" applyFill="0" applyAlignment="0" applyProtection="0"/>
    <xf numFmtId="0" fontId="65" fillId="0" borderId="326" applyNumberFormat="0" applyFill="0" applyAlignment="0" applyProtection="0"/>
    <xf numFmtId="0" fontId="65" fillId="0" borderId="326" applyNumberFormat="0" applyFill="0" applyAlignment="0" applyProtection="0"/>
    <xf numFmtId="0" fontId="65" fillId="0" borderId="326" applyNumberFormat="0" applyFill="0" applyAlignment="0" applyProtection="0"/>
    <xf numFmtId="0" fontId="65" fillId="0" borderId="326" applyNumberFormat="0" applyFill="0" applyAlignment="0" applyProtection="0"/>
    <xf numFmtId="0" fontId="65" fillId="0" borderId="326" applyNumberFormat="0" applyFill="0" applyAlignment="0" applyProtection="0"/>
    <xf numFmtId="0" fontId="65" fillId="0" borderId="326" applyNumberFormat="0" applyFill="0" applyAlignment="0" applyProtection="0"/>
    <xf numFmtId="0" fontId="65" fillId="0" borderId="326" applyNumberFormat="0" applyFill="0" applyAlignment="0" applyProtection="0"/>
    <xf numFmtId="0" fontId="65" fillId="0" borderId="326" applyNumberFormat="0" applyFill="0" applyAlignment="0" applyProtection="0"/>
    <xf numFmtId="0" fontId="65" fillId="0" borderId="326" applyNumberFormat="0" applyFill="0" applyAlignment="0" applyProtection="0"/>
    <xf numFmtId="0" fontId="65" fillId="0" borderId="326" applyNumberFormat="0" applyFill="0" applyAlignment="0" applyProtection="0"/>
    <xf numFmtId="0" fontId="65" fillId="0" borderId="326" applyNumberFormat="0" applyFill="0" applyAlignment="0" applyProtection="0"/>
    <xf numFmtId="0" fontId="65" fillId="0" borderId="326" applyNumberFormat="0" applyFill="0" applyAlignment="0" applyProtection="0"/>
    <xf numFmtId="0" fontId="65" fillId="0" borderId="326" applyNumberFormat="0" applyFill="0" applyAlignment="0" applyProtection="0"/>
    <xf numFmtId="0" fontId="65" fillId="0" borderId="326" applyNumberFormat="0" applyFill="0" applyAlignment="0" applyProtection="0"/>
    <xf numFmtId="0" fontId="65" fillId="0" borderId="326" applyNumberFormat="0" applyFill="0" applyAlignment="0" applyProtection="0"/>
    <xf numFmtId="0" fontId="65" fillId="0" borderId="326" applyNumberFormat="0" applyFill="0" applyAlignment="0" applyProtection="0"/>
    <xf numFmtId="0" fontId="65" fillId="0" borderId="326" applyNumberFormat="0" applyFill="0" applyAlignment="0" applyProtection="0"/>
    <xf numFmtId="0" fontId="65" fillId="0" borderId="326" applyNumberFormat="0" applyFill="0" applyAlignment="0" applyProtection="0"/>
    <xf numFmtId="0" fontId="65" fillId="0" borderId="326" applyNumberFormat="0" applyFill="0" applyAlignment="0" applyProtection="0"/>
    <xf numFmtId="0" fontId="65" fillId="0" borderId="326" applyNumberFormat="0" applyFill="0" applyAlignment="0" applyProtection="0"/>
    <xf numFmtId="0" fontId="65" fillId="0" borderId="326" applyNumberFormat="0" applyFill="0" applyAlignment="0" applyProtection="0"/>
    <xf numFmtId="0" fontId="65" fillId="0" borderId="326" applyNumberFormat="0" applyFill="0" applyAlignment="0" applyProtection="0"/>
    <xf numFmtId="0" fontId="65" fillId="0" borderId="326" applyNumberFormat="0" applyFill="0" applyAlignment="0" applyProtection="0"/>
    <xf numFmtId="0" fontId="65" fillId="0" borderId="326" applyNumberFormat="0" applyFill="0" applyAlignment="0" applyProtection="0"/>
    <xf numFmtId="0" fontId="65" fillId="0" borderId="326" applyNumberFormat="0" applyFill="0" applyAlignment="0" applyProtection="0"/>
    <xf numFmtId="0" fontId="65" fillId="0" borderId="326" applyNumberFormat="0" applyFill="0" applyAlignment="0" applyProtection="0"/>
    <xf numFmtId="0" fontId="65" fillId="0" borderId="326" applyNumberFormat="0" applyFill="0" applyAlignment="0" applyProtection="0"/>
    <xf numFmtId="0" fontId="65" fillId="0" borderId="326" applyNumberFormat="0" applyFill="0" applyAlignment="0" applyProtection="0"/>
    <xf numFmtId="0" fontId="3" fillId="7" borderId="332" applyNumberFormat="0" applyProtection="0">
      <alignment horizontal="left" vertical="top" indent="1"/>
    </xf>
    <xf numFmtId="0" fontId="3" fillId="7" borderId="332" applyNumberFormat="0" applyProtection="0">
      <alignment horizontal="left" vertical="top" indent="1"/>
    </xf>
    <xf numFmtId="0" fontId="3" fillId="7" borderId="332" applyNumberFormat="0" applyProtection="0">
      <alignment horizontal="left" vertical="top" indent="1"/>
    </xf>
    <xf numFmtId="0" fontId="3" fillId="7" borderId="332" applyNumberFormat="0" applyProtection="0">
      <alignment horizontal="left" vertical="top" indent="1"/>
    </xf>
    <xf numFmtId="0" fontId="3" fillId="7" borderId="332" applyNumberFormat="0" applyProtection="0">
      <alignment horizontal="left" vertical="top" indent="1"/>
    </xf>
    <xf numFmtId="0" fontId="3" fillId="7" borderId="332" applyNumberFormat="0" applyProtection="0">
      <alignment horizontal="left" vertical="top" indent="1"/>
    </xf>
    <xf numFmtId="0" fontId="3" fillId="7" borderId="332" applyNumberFormat="0" applyProtection="0">
      <alignment horizontal="left" vertical="top" indent="1"/>
    </xf>
    <xf numFmtId="0" fontId="3" fillId="7" borderId="332" applyNumberFormat="0" applyProtection="0">
      <alignment horizontal="left" vertical="top" indent="1"/>
    </xf>
    <xf numFmtId="0" fontId="3" fillId="7" borderId="332" applyNumberFormat="0" applyProtection="0">
      <alignment horizontal="left" vertical="top" indent="1"/>
    </xf>
    <xf numFmtId="0" fontId="3" fillId="7" borderId="332" applyNumberFormat="0" applyProtection="0">
      <alignment horizontal="left" vertical="top" indent="1"/>
    </xf>
    <xf numFmtId="0" fontId="3" fillId="7" borderId="332" applyNumberFormat="0" applyProtection="0">
      <alignment horizontal="left" vertical="top" indent="1"/>
    </xf>
    <xf numFmtId="0" fontId="3" fillId="7" borderId="332" applyNumberFormat="0" applyProtection="0">
      <alignment horizontal="left" vertical="top" indent="1"/>
    </xf>
    <xf numFmtId="0" fontId="3" fillId="7" borderId="332" applyNumberFormat="0" applyProtection="0">
      <alignment horizontal="left" vertical="top" indent="1"/>
    </xf>
    <xf numFmtId="0" fontId="8" fillId="7" borderId="332" applyNumberFormat="0" applyProtection="0">
      <alignment horizontal="left" vertical="top" indent="1"/>
    </xf>
    <xf numFmtId="0" fontId="3" fillId="7" borderId="327" applyNumberFormat="0" applyProtection="0">
      <alignment horizontal="left" vertical="center" indent="1"/>
    </xf>
    <xf numFmtId="0" fontId="3" fillId="7" borderId="327" applyNumberFormat="0" applyProtection="0">
      <alignment horizontal="left" vertical="center" indent="1"/>
    </xf>
    <xf numFmtId="0" fontId="3" fillId="7" borderId="327" applyNumberFormat="0" applyProtection="0">
      <alignment horizontal="left" vertical="center" indent="1"/>
    </xf>
    <xf numFmtId="0" fontId="3" fillId="7" borderId="327" applyNumberFormat="0" applyProtection="0">
      <alignment horizontal="left" vertical="center" indent="1"/>
    </xf>
    <xf numFmtId="0" fontId="3" fillId="7" borderId="327" applyNumberFormat="0" applyProtection="0">
      <alignment horizontal="left" vertical="center" indent="1"/>
    </xf>
    <xf numFmtId="0" fontId="3" fillId="7" borderId="327" applyNumberFormat="0" applyProtection="0">
      <alignment horizontal="left" vertical="center" indent="1"/>
    </xf>
    <xf numFmtId="0" fontId="3" fillId="7" borderId="327" applyNumberFormat="0" applyProtection="0">
      <alignment horizontal="left" vertical="center" indent="1"/>
    </xf>
    <xf numFmtId="0" fontId="8" fillId="7" borderId="332" applyNumberFormat="0" applyProtection="0">
      <alignment horizontal="left" vertical="center" indent="1"/>
    </xf>
    <xf numFmtId="0" fontId="3" fillId="6" borderId="332" applyNumberFormat="0" applyProtection="0">
      <alignment horizontal="left" vertical="top" indent="1"/>
    </xf>
    <xf numFmtId="0" fontId="3" fillId="6" borderId="332" applyNumberFormat="0" applyProtection="0">
      <alignment horizontal="left" vertical="top" indent="1"/>
    </xf>
    <xf numFmtId="0" fontId="3" fillId="6" borderId="332" applyNumberFormat="0" applyProtection="0">
      <alignment horizontal="left" vertical="top" indent="1"/>
    </xf>
    <xf numFmtId="0" fontId="3" fillId="6" borderId="332" applyNumberFormat="0" applyProtection="0">
      <alignment horizontal="left" vertical="top" indent="1"/>
    </xf>
    <xf numFmtId="0" fontId="3" fillId="6" borderId="332" applyNumberFormat="0" applyProtection="0">
      <alignment horizontal="left" vertical="top" indent="1"/>
    </xf>
    <xf numFmtId="0" fontId="3" fillId="6" borderId="332" applyNumberFormat="0" applyProtection="0">
      <alignment horizontal="left" vertical="top" indent="1"/>
    </xf>
    <xf numFmtId="0" fontId="3" fillId="6" borderId="332" applyNumberFormat="0" applyProtection="0">
      <alignment horizontal="left" vertical="top" indent="1"/>
    </xf>
    <xf numFmtId="0" fontId="3" fillId="6" borderId="332" applyNumberFormat="0" applyProtection="0">
      <alignment horizontal="left" vertical="top" indent="1"/>
    </xf>
    <xf numFmtId="0" fontId="3" fillId="6" borderId="332" applyNumberFormat="0" applyProtection="0">
      <alignment horizontal="left" vertical="top" indent="1"/>
    </xf>
    <xf numFmtId="0" fontId="3" fillId="6" borderId="332" applyNumberFormat="0" applyProtection="0">
      <alignment horizontal="left" vertical="top" indent="1"/>
    </xf>
    <xf numFmtId="0" fontId="3" fillId="6" borderId="332" applyNumberFormat="0" applyProtection="0">
      <alignment horizontal="left" vertical="top" indent="1"/>
    </xf>
    <xf numFmtId="0" fontId="3" fillId="6" borderId="332" applyNumberFormat="0" applyProtection="0">
      <alignment horizontal="left" vertical="top" indent="1"/>
    </xf>
    <xf numFmtId="0" fontId="3" fillId="6" borderId="332" applyNumberFormat="0" applyProtection="0">
      <alignment horizontal="left" vertical="top" indent="1"/>
    </xf>
    <xf numFmtId="0" fontId="3" fillId="6" borderId="332" applyNumberFormat="0" applyProtection="0">
      <alignment horizontal="left" vertical="top" indent="1"/>
    </xf>
    <xf numFmtId="0" fontId="3" fillId="6" borderId="332" applyNumberFormat="0" applyProtection="0">
      <alignment horizontal="left" vertical="top" indent="1"/>
    </xf>
    <xf numFmtId="0" fontId="3" fillId="6" borderId="332" applyNumberFormat="0" applyProtection="0">
      <alignment horizontal="left" vertical="top" indent="1"/>
    </xf>
    <xf numFmtId="0" fontId="3" fillId="6" borderId="332" applyNumberFormat="0" applyProtection="0">
      <alignment horizontal="left" vertical="top" indent="1"/>
    </xf>
    <xf numFmtId="0" fontId="3" fillId="6" borderId="332" applyNumberFormat="0" applyProtection="0">
      <alignment horizontal="left" vertical="top" indent="1"/>
    </xf>
    <xf numFmtId="0" fontId="3" fillId="6" borderId="332" applyNumberFormat="0" applyProtection="0">
      <alignment horizontal="left" vertical="top" indent="1"/>
    </xf>
    <xf numFmtId="0" fontId="3" fillId="6" borderId="332" applyNumberFormat="0" applyProtection="0">
      <alignment horizontal="left" vertical="top" indent="1"/>
    </xf>
    <xf numFmtId="0" fontId="8" fillId="6" borderId="332" applyNumberFormat="0" applyProtection="0">
      <alignment horizontal="left" vertical="top" indent="1"/>
    </xf>
    <xf numFmtId="0" fontId="3" fillId="6" borderId="327" applyNumberFormat="0" applyProtection="0">
      <alignment horizontal="left" vertical="center" indent="1"/>
    </xf>
    <xf numFmtId="0" fontId="3" fillId="6" borderId="327" applyNumberFormat="0" applyProtection="0">
      <alignment horizontal="left" vertical="center" indent="1"/>
    </xf>
    <xf numFmtId="0" fontId="3" fillId="6" borderId="327" applyNumberFormat="0" applyProtection="0">
      <alignment horizontal="left" vertical="center" indent="1"/>
    </xf>
    <xf numFmtId="0" fontId="3" fillId="6" borderId="327" applyNumberFormat="0" applyProtection="0">
      <alignment horizontal="left" vertical="center" indent="1"/>
    </xf>
    <xf numFmtId="0" fontId="3" fillId="6" borderId="327" applyNumberFormat="0" applyProtection="0">
      <alignment horizontal="left" vertical="center" indent="1"/>
    </xf>
    <xf numFmtId="0" fontId="8" fillId="6" borderId="332" applyNumberFormat="0" applyProtection="0">
      <alignment horizontal="left" vertical="center" indent="1"/>
    </xf>
    <xf numFmtId="0" fontId="3" fillId="6" borderId="327" applyNumberFormat="0" applyProtection="0">
      <alignment horizontal="left" vertical="center" indent="1"/>
    </xf>
    <xf numFmtId="0" fontId="3" fillId="6" borderId="327" applyNumberFormat="0" applyProtection="0">
      <alignment horizontal="left" vertical="center" indent="1"/>
    </xf>
    <xf numFmtId="0" fontId="3" fillId="6" borderId="327" applyNumberFormat="0" applyProtection="0">
      <alignment horizontal="left" vertical="center" indent="1"/>
    </xf>
    <xf numFmtId="0" fontId="3" fillId="6" borderId="327" applyNumberFormat="0" applyProtection="0">
      <alignment horizontal="left" vertical="center" indent="1"/>
    </xf>
    <xf numFmtId="0" fontId="8" fillId="6" borderId="332" applyNumberFormat="0" applyProtection="0">
      <alignment horizontal="left" vertical="center" indent="1"/>
    </xf>
    <xf numFmtId="0" fontId="3" fillId="93" borderId="332" applyNumberFormat="0" applyProtection="0">
      <alignment horizontal="left" vertical="top" indent="1"/>
    </xf>
    <xf numFmtId="0" fontId="3" fillId="93" borderId="332" applyNumberFormat="0" applyProtection="0">
      <alignment horizontal="left" vertical="top" indent="1"/>
    </xf>
    <xf numFmtId="0" fontId="3" fillId="93" borderId="332" applyNumberFormat="0" applyProtection="0">
      <alignment horizontal="left" vertical="top" indent="1"/>
    </xf>
    <xf numFmtId="0" fontId="3" fillId="93" borderId="332" applyNumberFormat="0" applyProtection="0">
      <alignment horizontal="left" vertical="top" indent="1"/>
    </xf>
    <xf numFmtId="0" fontId="3" fillId="93" borderId="332" applyNumberFormat="0" applyProtection="0">
      <alignment horizontal="left" vertical="top" indent="1"/>
    </xf>
    <xf numFmtId="0" fontId="3" fillId="93" borderId="332" applyNumberFormat="0" applyProtection="0">
      <alignment horizontal="left" vertical="top" indent="1"/>
    </xf>
    <xf numFmtId="0" fontId="3" fillId="93" borderId="332" applyNumberFormat="0" applyProtection="0">
      <alignment horizontal="left" vertical="top" indent="1"/>
    </xf>
    <xf numFmtId="0" fontId="3" fillId="93" borderId="332" applyNumberFormat="0" applyProtection="0">
      <alignment horizontal="left" vertical="top" indent="1"/>
    </xf>
    <xf numFmtId="0" fontId="3" fillId="93" borderId="332" applyNumberFormat="0" applyProtection="0">
      <alignment horizontal="left" vertical="top" indent="1"/>
    </xf>
    <xf numFmtId="0" fontId="3" fillId="93" borderId="332" applyNumberFormat="0" applyProtection="0">
      <alignment horizontal="left" vertical="top" indent="1"/>
    </xf>
    <xf numFmtId="0" fontId="3" fillId="93" borderId="332" applyNumberFormat="0" applyProtection="0">
      <alignment horizontal="left" vertical="top" indent="1"/>
    </xf>
    <xf numFmtId="0" fontId="8" fillId="93" borderId="332" applyNumberFormat="0" applyProtection="0">
      <alignment horizontal="left" vertical="top" indent="1"/>
    </xf>
    <xf numFmtId="0" fontId="3" fillId="5" borderId="327" applyNumberFormat="0" applyProtection="0">
      <alignment horizontal="left" vertical="center" indent="1"/>
    </xf>
    <xf numFmtId="0" fontId="3" fillId="5" borderId="327" applyNumberFormat="0" applyProtection="0">
      <alignment horizontal="left" vertical="center" indent="1"/>
    </xf>
    <xf numFmtId="0" fontId="3" fillId="5" borderId="327" applyNumberFormat="0" applyProtection="0">
      <alignment horizontal="left" vertical="center" indent="1"/>
    </xf>
    <xf numFmtId="0" fontId="3" fillId="5" borderId="327" applyNumberFormat="0" applyProtection="0">
      <alignment horizontal="left" vertical="center" indent="1"/>
    </xf>
    <xf numFmtId="0" fontId="3" fillId="5" borderId="327" applyNumberFormat="0" applyProtection="0">
      <alignment horizontal="left" vertical="center" indent="1"/>
    </xf>
    <xf numFmtId="0" fontId="3" fillId="5" borderId="327" applyNumberFormat="0" applyProtection="0">
      <alignment horizontal="left" vertical="center" indent="1"/>
    </xf>
    <xf numFmtId="0" fontId="8" fillId="93" borderId="332" applyNumberFormat="0" applyProtection="0">
      <alignment horizontal="left" vertical="center" indent="1"/>
    </xf>
    <xf numFmtId="0" fontId="3" fillId="5" borderId="327" applyNumberFormat="0" applyProtection="0">
      <alignment horizontal="left" vertical="center" indent="1"/>
    </xf>
    <xf numFmtId="0" fontId="3" fillId="5" borderId="327" applyNumberFormat="0" applyProtection="0">
      <alignment horizontal="left" vertical="center" indent="1"/>
    </xf>
    <xf numFmtId="0" fontId="3" fillId="5" borderId="327" applyNumberFormat="0" applyProtection="0">
      <alignment horizontal="left" vertical="center" indent="1"/>
    </xf>
    <xf numFmtId="0" fontId="3" fillId="97" borderId="332" applyNumberFormat="0" applyProtection="0">
      <alignment horizontal="left" vertical="top" indent="1"/>
    </xf>
    <xf numFmtId="0" fontId="3" fillId="97" borderId="332" applyNumberFormat="0" applyProtection="0">
      <alignment horizontal="left" vertical="top" indent="1"/>
    </xf>
    <xf numFmtId="0" fontId="3" fillId="97" borderId="332" applyNumberFormat="0" applyProtection="0">
      <alignment horizontal="left" vertical="top" indent="1"/>
    </xf>
    <xf numFmtId="0" fontId="3" fillId="97" borderId="332" applyNumberFormat="0" applyProtection="0">
      <alignment horizontal="left" vertical="top" indent="1"/>
    </xf>
    <xf numFmtId="0" fontId="3" fillId="97" borderId="332" applyNumberFormat="0" applyProtection="0">
      <alignment horizontal="left" vertical="top" indent="1"/>
    </xf>
    <xf numFmtId="0" fontId="3" fillId="97" borderId="332" applyNumberFormat="0" applyProtection="0">
      <alignment horizontal="left" vertical="top" indent="1"/>
    </xf>
    <xf numFmtId="0" fontId="3" fillId="97" borderId="332" applyNumberFormat="0" applyProtection="0">
      <alignment horizontal="left" vertical="top" indent="1"/>
    </xf>
    <xf numFmtId="0" fontId="3" fillId="97" borderId="332" applyNumberFormat="0" applyProtection="0">
      <alignment horizontal="left" vertical="top" indent="1"/>
    </xf>
    <xf numFmtId="0" fontId="3" fillId="97" borderId="332" applyNumberFormat="0" applyProtection="0">
      <alignment horizontal="left" vertical="top" indent="1"/>
    </xf>
    <xf numFmtId="0" fontId="3" fillId="97" borderId="332" applyNumberFormat="0" applyProtection="0">
      <alignment horizontal="left" vertical="top" indent="1"/>
    </xf>
    <xf numFmtId="0" fontId="3" fillId="97" borderId="332" applyNumberFormat="0" applyProtection="0">
      <alignment horizontal="left" vertical="top" indent="1"/>
    </xf>
    <xf numFmtId="0" fontId="3" fillId="97" borderId="332" applyNumberFormat="0" applyProtection="0">
      <alignment horizontal="left" vertical="top" indent="1"/>
    </xf>
    <xf numFmtId="0" fontId="3" fillId="97" borderId="332" applyNumberFormat="0" applyProtection="0">
      <alignment horizontal="left" vertical="top" indent="1"/>
    </xf>
    <xf numFmtId="0" fontId="3" fillId="97" borderId="332" applyNumberFormat="0" applyProtection="0">
      <alignment horizontal="left" vertical="top" indent="1"/>
    </xf>
    <xf numFmtId="0" fontId="3" fillId="97" borderId="332" applyNumberFormat="0" applyProtection="0">
      <alignment horizontal="left" vertical="top" indent="1"/>
    </xf>
    <xf numFmtId="0" fontId="3" fillId="97" borderId="332" applyNumberFormat="0" applyProtection="0">
      <alignment horizontal="left" vertical="top" indent="1"/>
    </xf>
    <xf numFmtId="0" fontId="3" fillId="97" borderId="332" applyNumberFormat="0" applyProtection="0">
      <alignment horizontal="left" vertical="top" indent="1"/>
    </xf>
    <xf numFmtId="0" fontId="3" fillId="97" borderId="332" applyNumberFormat="0" applyProtection="0">
      <alignment horizontal="left" vertical="top" indent="1"/>
    </xf>
    <xf numFmtId="0" fontId="8" fillId="97" borderId="332" applyNumberFormat="0" applyProtection="0">
      <alignment horizontal="left" vertical="top" indent="1"/>
    </xf>
    <xf numFmtId="0" fontId="3" fillId="97" borderId="332" applyNumberFormat="0" applyProtection="0">
      <alignment horizontal="left" vertical="top" indent="1"/>
    </xf>
    <xf numFmtId="0" fontId="3" fillId="97" borderId="332" applyNumberFormat="0" applyProtection="0">
      <alignment horizontal="left" vertical="top" indent="1"/>
    </xf>
    <xf numFmtId="0" fontId="3" fillId="97" borderId="332" applyNumberFormat="0" applyProtection="0">
      <alignment horizontal="left" vertical="top" indent="1"/>
    </xf>
    <xf numFmtId="0" fontId="3" fillId="4" borderId="327" applyNumberFormat="0" applyProtection="0">
      <alignment horizontal="left" vertical="center" indent="1"/>
    </xf>
    <xf numFmtId="0" fontId="3" fillId="4" borderId="327" applyNumberFormat="0" applyProtection="0">
      <alignment horizontal="left" vertical="center" indent="1"/>
    </xf>
    <xf numFmtId="0" fontId="3" fillId="4" borderId="327" applyNumberFormat="0" applyProtection="0">
      <alignment horizontal="left" vertical="center" indent="1"/>
    </xf>
    <xf numFmtId="0" fontId="3" fillId="4" borderId="327" applyNumberFormat="0" applyProtection="0">
      <alignment horizontal="left" vertical="center" indent="1"/>
    </xf>
    <xf numFmtId="0" fontId="3" fillId="4" borderId="327" applyNumberFormat="0" applyProtection="0">
      <alignment horizontal="left" vertical="center" indent="1"/>
    </xf>
    <xf numFmtId="0" fontId="3" fillId="4" borderId="327" applyNumberFormat="0" applyProtection="0">
      <alignment horizontal="left" vertical="center" indent="1"/>
    </xf>
    <xf numFmtId="0" fontId="3" fillId="4" borderId="327" applyNumberFormat="0" applyProtection="0">
      <alignment horizontal="left" vertical="center" indent="1"/>
    </xf>
    <xf numFmtId="0" fontId="8" fillId="97" borderId="332" applyNumberFormat="0" applyProtection="0">
      <alignment horizontal="left" vertical="center" indent="1"/>
    </xf>
    <xf numFmtId="4" fontId="3" fillId="93" borderId="333" applyNumberFormat="0" applyProtection="0">
      <alignment horizontal="left" vertical="center" indent="1"/>
    </xf>
    <xf numFmtId="4" fontId="3" fillId="93" borderId="333" applyNumberFormat="0" applyProtection="0">
      <alignment horizontal="left" vertical="center" indent="1"/>
    </xf>
    <xf numFmtId="4" fontId="3" fillId="93" borderId="333" applyNumberFormat="0" applyProtection="0">
      <alignment horizontal="left" vertical="center" indent="1"/>
    </xf>
    <xf numFmtId="4" fontId="3" fillId="93" borderId="333" applyNumberFormat="0" applyProtection="0">
      <alignment horizontal="left" vertical="center" indent="1"/>
    </xf>
    <xf numFmtId="4" fontId="3" fillId="93" borderId="333" applyNumberFormat="0" applyProtection="0">
      <alignment horizontal="left" vertical="center" indent="1"/>
    </xf>
    <xf numFmtId="4" fontId="3" fillId="7" borderId="333" applyNumberFormat="0" applyProtection="0">
      <alignment horizontal="left" vertical="center" indent="1"/>
    </xf>
    <xf numFmtId="4" fontId="3" fillId="7" borderId="333" applyNumberFormat="0" applyProtection="0">
      <alignment horizontal="left" vertical="center" indent="1"/>
    </xf>
    <xf numFmtId="4" fontId="3" fillId="7" borderId="333" applyNumberFormat="0" applyProtection="0">
      <alignment horizontal="left" vertical="center" indent="1"/>
    </xf>
    <xf numFmtId="4" fontId="3" fillId="7" borderId="333" applyNumberFormat="0" applyProtection="0">
      <alignment horizontal="left" vertical="center" indent="1"/>
    </xf>
    <xf numFmtId="4" fontId="3" fillId="7" borderId="333" applyNumberFormat="0" applyProtection="0">
      <alignment horizontal="left" vertical="center" indent="1"/>
    </xf>
    <xf numFmtId="4" fontId="3" fillId="7" borderId="333" applyNumberFormat="0" applyProtection="0">
      <alignment horizontal="left" vertical="center" indent="1"/>
    </xf>
    <xf numFmtId="4" fontId="3" fillId="7" borderId="333" applyNumberFormat="0" applyProtection="0">
      <alignment horizontal="left" vertical="center" indent="1"/>
    </xf>
    <xf numFmtId="4" fontId="3" fillId="93" borderId="327" applyNumberFormat="0" applyProtection="0">
      <alignment horizontal="right" vertical="center"/>
    </xf>
    <xf numFmtId="4" fontId="3" fillId="93" borderId="327" applyNumberFormat="0" applyProtection="0">
      <alignment horizontal="right" vertical="center"/>
    </xf>
    <xf numFmtId="4" fontId="3" fillId="93" borderId="327" applyNumberFormat="0" applyProtection="0">
      <alignment horizontal="right" vertical="center"/>
    </xf>
    <xf numFmtId="4" fontId="3" fillId="93" borderId="327" applyNumberFormat="0" applyProtection="0">
      <alignment horizontal="right" vertical="center"/>
    </xf>
    <xf numFmtId="4" fontId="3" fillId="93" borderId="327" applyNumberFormat="0" applyProtection="0">
      <alignment horizontal="right" vertical="center"/>
    </xf>
    <xf numFmtId="4" fontId="3" fillId="93" borderId="327" applyNumberFormat="0" applyProtection="0">
      <alignment horizontal="right" vertical="center"/>
    </xf>
    <xf numFmtId="4" fontId="83" fillId="93" borderId="332" applyNumberFormat="0" applyProtection="0">
      <alignment horizontal="right" vertical="center"/>
    </xf>
    <xf numFmtId="4" fontId="3" fillId="93" borderId="327" applyNumberFormat="0" applyProtection="0">
      <alignment horizontal="right" vertical="center"/>
    </xf>
    <xf numFmtId="4" fontId="3" fillId="93" borderId="327" applyNumberFormat="0" applyProtection="0">
      <alignment horizontal="right" vertical="center"/>
    </xf>
    <xf numFmtId="4" fontId="8" fillId="97" borderId="333" applyNumberFormat="0" applyProtection="0">
      <alignment horizontal="left" vertical="center" indent="1"/>
    </xf>
    <xf numFmtId="4" fontId="8" fillId="97" borderId="333" applyNumberFormat="0" applyProtection="0">
      <alignment horizontal="left" vertical="center" indent="1"/>
    </xf>
    <xf numFmtId="4" fontId="8" fillId="97" borderId="333" applyNumberFormat="0" applyProtection="0">
      <alignment horizontal="left" vertical="center" indent="1"/>
    </xf>
    <xf numFmtId="4" fontId="3" fillId="96" borderId="333" applyNumberFormat="0" applyProtection="0">
      <alignment horizontal="left" vertical="center" indent="1"/>
    </xf>
    <xf numFmtId="4" fontId="3" fillId="96" borderId="333" applyNumberFormat="0" applyProtection="0">
      <alignment horizontal="left" vertical="center" indent="1"/>
    </xf>
    <xf numFmtId="4" fontId="3" fillId="96" borderId="333" applyNumberFormat="0" applyProtection="0">
      <alignment horizontal="left" vertical="center" indent="1"/>
    </xf>
    <xf numFmtId="4" fontId="3" fillId="96" borderId="333" applyNumberFormat="0" applyProtection="0">
      <alignment horizontal="left" vertical="center" indent="1"/>
    </xf>
    <xf numFmtId="4" fontId="3" fillId="96" borderId="333" applyNumberFormat="0" applyProtection="0">
      <alignment horizontal="left" vertical="center" indent="1"/>
    </xf>
    <xf numFmtId="4" fontId="3" fillId="46" borderId="327" applyNumberFormat="0" applyProtection="0">
      <alignment horizontal="right" vertical="center"/>
    </xf>
    <xf numFmtId="4" fontId="3" fillId="46" borderId="327" applyNumberFormat="0" applyProtection="0">
      <alignment horizontal="right" vertical="center"/>
    </xf>
    <xf numFmtId="4" fontId="83" fillId="46" borderId="332" applyNumberFormat="0" applyProtection="0">
      <alignment horizontal="right" vertical="center"/>
    </xf>
    <xf numFmtId="4" fontId="3" fillId="95" borderId="327" applyNumberFormat="0" applyProtection="0">
      <alignment horizontal="right" vertical="center"/>
    </xf>
    <xf numFmtId="4" fontId="3" fillId="95" borderId="327" applyNumberFormat="0" applyProtection="0">
      <alignment horizontal="right" vertical="center"/>
    </xf>
    <xf numFmtId="4" fontId="3" fillId="95" borderId="327" applyNumberFormat="0" applyProtection="0">
      <alignment horizontal="right" vertical="center"/>
    </xf>
    <xf numFmtId="4" fontId="83" fillId="95" borderId="332" applyNumberFormat="0" applyProtection="0">
      <alignment horizontal="right" vertical="center"/>
    </xf>
    <xf numFmtId="4" fontId="3" fillId="53" borderId="327" applyNumberFormat="0" applyProtection="0">
      <alignment horizontal="right" vertical="center"/>
    </xf>
    <xf numFmtId="0" fontId="60" fillId="77" borderId="327" applyNumberFormat="0" applyAlignment="0" applyProtection="0"/>
    <xf numFmtId="0" fontId="60" fillId="77" borderId="327" applyNumberFormat="0" applyAlignment="0" applyProtection="0"/>
    <xf numFmtId="0" fontId="61" fillId="78" borderId="328" applyNumberFormat="0" applyAlignment="0" applyProtection="0"/>
    <xf numFmtId="0" fontId="60" fillId="77" borderId="327" applyNumberFormat="0" applyAlignment="0" applyProtection="0"/>
    <xf numFmtId="0" fontId="60" fillId="77" borderId="327" applyNumberFormat="0" applyAlignment="0" applyProtection="0"/>
    <xf numFmtId="0" fontId="60" fillId="77" borderId="327" applyNumberFormat="0" applyAlignment="0" applyProtection="0"/>
    <xf numFmtId="0" fontId="60" fillId="77" borderId="327" applyNumberFormat="0" applyAlignment="0" applyProtection="0"/>
    <xf numFmtId="0" fontId="60" fillId="77" borderId="327" applyNumberFormat="0" applyAlignment="0" applyProtection="0"/>
    <xf numFmtId="0" fontId="61" fillId="78" borderId="328" applyNumberFormat="0" applyAlignment="0" applyProtection="0"/>
    <xf numFmtId="0" fontId="60" fillId="77" borderId="327" applyNumberFormat="0" applyAlignment="0" applyProtection="0"/>
    <xf numFmtId="0" fontId="60" fillId="77" borderId="327" applyNumberFormat="0" applyAlignment="0" applyProtection="0"/>
    <xf numFmtId="0" fontId="60" fillId="77" borderId="327" applyNumberFormat="0" applyAlignment="0" applyProtection="0"/>
    <xf numFmtId="0" fontId="60" fillId="77" borderId="327" applyNumberFormat="0" applyAlignment="0" applyProtection="0"/>
    <xf numFmtId="0" fontId="61" fillId="78" borderId="328" applyNumberFormat="0" applyAlignment="0" applyProtection="0"/>
    <xf numFmtId="0" fontId="60" fillId="77" borderId="327" applyNumberFormat="0" applyAlignment="0" applyProtection="0"/>
    <xf numFmtId="0" fontId="60" fillId="77" borderId="327" applyNumberFormat="0" applyAlignment="0" applyProtection="0"/>
    <xf numFmtId="0" fontId="60" fillId="77" borderId="327" applyNumberFormat="0" applyAlignment="0" applyProtection="0"/>
    <xf numFmtId="0" fontId="60" fillId="77" borderId="327" applyNumberFormat="0" applyAlignment="0" applyProtection="0"/>
    <xf numFmtId="0" fontId="61" fillId="78" borderId="328" applyNumberFormat="0" applyAlignment="0" applyProtection="0"/>
    <xf numFmtId="0" fontId="60" fillId="77" borderId="327" applyNumberFormat="0" applyAlignment="0" applyProtection="0"/>
    <xf numFmtId="0" fontId="60" fillId="77" borderId="327" applyNumberFormat="0" applyAlignment="0" applyProtection="0"/>
    <xf numFmtId="0" fontId="61" fillId="78" borderId="328" applyNumberFormat="0" applyAlignment="0" applyProtection="0"/>
    <xf numFmtId="0" fontId="60" fillId="77" borderId="327" applyNumberFormat="0" applyAlignment="0" applyProtection="0"/>
    <xf numFmtId="0" fontId="60" fillId="77" borderId="327" applyNumberFormat="0" applyAlignment="0" applyProtection="0"/>
    <xf numFmtId="0" fontId="60" fillId="77" borderId="327" applyNumberFormat="0" applyAlignment="0" applyProtection="0"/>
    <xf numFmtId="0" fontId="61" fillId="78" borderId="328" applyNumberFormat="0" applyAlignment="0" applyProtection="0"/>
    <xf numFmtId="0" fontId="60" fillId="77" borderId="327" applyNumberFormat="0" applyAlignment="0" applyProtection="0"/>
    <xf numFmtId="0" fontId="60" fillId="77" borderId="327" applyNumberFormat="0" applyAlignment="0" applyProtection="0"/>
    <xf numFmtId="0" fontId="60" fillId="77" borderId="327" applyNumberFormat="0" applyAlignment="0" applyProtection="0"/>
    <xf numFmtId="4" fontId="3" fillId="0" borderId="327" applyNumberFormat="0" applyProtection="0">
      <alignment horizontal="right" vertical="center"/>
    </xf>
    <xf numFmtId="0" fontId="43" fillId="4" borderId="329" applyNumberFormat="0" applyAlignment="0" applyProtection="0"/>
    <xf numFmtId="0" fontId="60" fillId="77" borderId="327" applyNumberFormat="0" applyAlignment="0" applyProtection="0"/>
    <xf numFmtId="0" fontId="60" fillId="77" borderId="327" applyNumberFormat="0" applyAlignment="0" applyProtection="0"/>
    <xf numFmtId="0" fontId="60" fillId="77" borderId="327" applyNumberFormat="0" applyAlignment="0" applyProtection="0"/>
    <xf numFmtId="0" fontId="68" fillId="74" borderId="327" applyNumberFormat="0" applyAlignment="0" applyProtection="0"/>
    <xf numFmtId="0" fontId="100" fillId="44" borderId="318" applyNumberFormat="0" applyAlignment="0" applyProtection="0"/>
    <xf numFmtId="0" fontId="17" fillId="57" borderId="320" applyNumberFormat="0" applyFont="0" applyAlignment="0" applyProtection="0"/>
    <xf numFmtId="0" fontId="8" fillId="98" borderId="334" applyNumberFormat="0">
      <protection locked="0"/>
    </xf>
    <xf numFmtId="0" fontId="3" fillId="7" borderId="332" applyNumberFormat="0" applyProtection="0">
      <alignment horizontal="left" vertical="top" indent="1"/>
    </xf>
    <xf numFmtId="0" fontId="8" fillId="7" borderId="332" applyNumberFormat="0" applyProtection="0">
      <alignment horizontal="left" vertical="top" indent="1"/>
    </xf>
    <xf numFmtId="0" fontId="3" fillId="7" borderId="327" applyNumberFormat="0" applyProtection="0">
      <alignment horizontal="left" vertical="center" indent="1"/>
    </xf>
    <xf numFmtId="0" fontId="3" fillId="6" borderId="332" applyNumberFormat="0" applyProtection="0">
      <alignment horizontal="left" vertical="top" indent="1"/>
    </xf>
    <xf numFmtId="0" fontId="8" fillId="6" borderId="332" applyNumberFormat="0" applyProtection="0">
      <alignment horizontal="left" vertical="top" indent="1"/>
    </xf>
    <xf numFmtId="0" fontId="3" fillId="93" borderId="332" applyNumberFormat="0" applyProtection="0">
      <alignment horizontal="left" vertical="top" indent="1"/>
    </xf>
    <xf numFmtId="0" fontId="3" fillId="93" borderId="332" applyNumberFormat="0" applyProtection="0">
      <alignment horizontal="left" vertical="top" indent="1"/>
    </xf>
    <xf numFmtId="0" fontId="3" fillId="97" borderId="332" applyNumberFormat="0" applyProtection="0">
      <alignment horizontal="left" vertical="top" indent="1"/>
    </xf>
    <xf numFmtId="0" fontId="3" fillId="97" borderId="332" applyNumberFormat="0" applyProtection="0">
      <alignment horizontal="left" vertical="top" indent="1"/>
    </xf>
    <xf numFmtId="0" fontId="3" fillId="4" borderId="327" applyNumberFormat="0" applyProtection="0">
      <alignment horizontal="left" vertical="center" indent="1"/>
    </xf>
    <xf numFmtId="4" fontId="3" fillId="93" borderId="333" applyNumberFormat="0" applyProtection="0">
      <alignment horizontal="left" vertical="center" indent="1"/>
    </xf>
    <xf numFmtId="4" fontId="3" fillId="7" borderId="333" applyNumberFormat="0" applyProtection="0">
      <alignment horizontal="left" vertical="center" indent="1"/>
    </xf>
    <xf numFmtId="4" fontId="3" fillId="53" borderId="327" applyNumberFormat="0" applyProtection="0">
      <alignment horizontal="right" vertical="center"/>
    </xf>
    <xf numFmtId="4" fontId="3" fillId="53" borderId="327" applyNumberFormat="0" applyProtection="0">
      <alignment horizontal="right" vertical="center"/>
    </xf>
    <xf numFmtId="4" fontId="83" fillId="53" borderId="332" applyNumberFormat="0" applyProtection="0">
      <alignment horizontal="right" vertical="center"/>
    </xf>
    <xf numFmtId="4" fontId="3" fillId="54" borderId="327" applyNumberFormat="0" applyProtection="0">
      <alignment horizontal="right" vertical="center"/>
    </xf>
    <xf numFmtId="4" fontId="3" fillId="54" borderId="327" applyNumberFormat="0" applyProtection="0">
      <alignment horizontal="right" vertical="center"/>
    </xf>
    <xf numFmtId="4" fontId="3" fillId="54" borderId="327" applyNumberFormat="0" applyProtection="0">
      <alignment horizontal="right" vertical="center"/>
    </xf>
    <xf numFmtId="4" fontId="3" fillId="54" borderId="327" applyNumberFormat="0" applyProtection="0">
      <alignment horizontal="right" vertical="center"/>
    </xf>
    <xf numFmtId="4" fontId="83" fillId="54" borderId="332" applyNumberFormat="0" applyProtection="0">
      <alignment horizontal="right" vertical="center"/>
    </xf>
    <xf numFmtId="4" fontId="3" fillId="54" borderId="327" applyNumberFormat="0" applyProtection="0">
      <alignment horizontal="right" vertical="center"/>
    </xf>
    <xf numFmtId="4" fontId="3" fillId="50" borderId="327" applyNumberFormat="0" applyProtection="0">
      <alignment horizontal="right" vertical="center"/>
    </xf>
    <xf numFmtId="4" fontId="3" fillId="50" borderId="327" applyNumberFormat="0" applyProtection="0">
      <alignment horizontal="right" vertical="center"/>
    </xf>
    <xf numFmtId="4" fontId="3" fillId="50" borderId="327" applyNumberFormat="0" applyProtection="0">
      <alignment horizontal="right" vertical="center"/>
    </xf>
    <xf numFmtId="4" fontId="83" fillId="50" borderId="332" applyNumberFormat="0" applyProtection="0">
      <alignment horizontal="right" vertical="center"/>
    </xf>
    <xf numFmtId="4" fontId="3" fillId="50" borderId="327" applyNumberFormat="0" applyProtection="0">
      <alignment horizontal="right" vertical="center"/>
    </xf>
    <xf numFmtId="4" fontId="83" fillId="50" borderId="332" applyNumberFormat="0" applyProtection="0">
      <alignment horizontal="right" vertical="center"/>
    </xf>
    <xf numFmtId="4" fontId="3" fillId="47" borderId="327" applyNumberFormat="0" applyProtection="0">
      <alignment horizontal="right" vertical="center"/>
    </xf>
    <xf numFmtId="4" fontId="3" fillId="47" borderId="327" applyNumberFormat="0" applyProtection="0">
      <alignment horizontal="right" vertical="center"/>
    </xf>
    <xf numFmtId="4" fontId="83" fillId="52" borderId="332" applyNumberFormat="0" applyProtection="0">
      <alignment horizontal="right" vertical="center"/>
    </xf>
    <xf numFmtId="4" fontId="3" fillId="52" borderId="333" applyNumberFormat="0" applyProtection="0">
      <alignment horizontal="right" vertical="center"/>
    </xf>
    <xf numFmtId="4" fontId="3" fillId="94" borderId="327" applyNumberFormat="0" applyProtection="0">
      <alignment horizontal="right" vertical="center"/>
    </xf>
    <xf numFmtId="4" fontId="3" fillId="94" borderId="327" applyNumberFormat="0" applyProtection="0">
      <alignment horizontal="right" vertical="center"/>
    </xf>
    <xf numFmtId="4" fontId="3" fillId="94" borderId="327" applyNumberFormat="0" applyProtection="0">
      <alignment horizontal="right" vertical="center"/>
    </xf>
    <xf numFmtId="4" fontId="3" fillId="94" borderId="327" applyNumberFormat="0" applyProtection="0">
      <alignment horizontal="right" vertical="center"/>
    </xf>
    <xf numFmtId="4" fontId="3" fillId="94" borderId="327" applyNumberFormat="0" applyProtection="0">
      <alignment horizontal="right" vertical="center"/>
    </xf>
    <xf numFmtId="4" fontId="3" fillId="94" borderId="327" applyNumberFormat="0" applyProtection="0">
      <alignment horizontal="right" vertical="center"/>
    </xf>
    <xf numFmtId="4" fontId="83" fillId="45" borderId="332" applyNumberFormat="0" applyProtection="0">
      <alignment horizontal="right" vertical="center"/>
    </xf>
    <xf numFmtId="4" fontId="3" fillId="40" borderId="327" applyNumberFormat="0" applyProtection="0">
      <alignment horizontal="right" vertical="center"/>
    </xf>
    <xf numFmtId="4" fontId="3" fillId="40" borderId="327" applyNumberFormat="0" applyProtection="0">
      <alignment horizontal="right" vertical="center"/>
    </xf>
    <xf numFmtId="4" fontId="83" fillId="40" borderId="332" applyNumberFormat="0" applyProtection="0">
      <alignment horizontal="right" vertical="center"/>
    </xf>
    <xf numFmtId="4" fontId="3" fillId="40" borderId="327" applyNumberFormat="0" applyProtection="0">
      <alignment horizontal="right" vertical="center"/>
    </xf>
    <xf numFmtId="4" fontId="83" fillId="40" borderId="332" applyNumberFormat="0" applyProtection="0">
      <alignment horizontal="right" vertical="center"/>
    </xf>
    <xf numFmtId="4" fontId="3" fillId="2" borderId="327" applyNumberFormat="0" applyProtection="0">
      <alignment horizontal="left" vertical="center" indent="1"/>
    </xf>
    <xf numFmtId="4" fontId="3" fillId="2" borderId="327" applyNumberFormat="0" applyProtection="0">
      <alignment horizontal="left" vertical="center" indent="1"/>
    </xf>
    <xf numFmtId="4" fontId="3" fillId="2" borderId="327" applyNumberFormat="0" applyProtection="0">
      <alignment horizontal="left" vertical="center" indent="1"/>
    </xf>
    <xf numFmtId="4" fontId="3" fillId="2" borderId="327" applyNumberFormat="0" applyProtection="0">
      <alignment horizontal="left" vertical="center" indent="1"/>
    </xf>
    <xf numFmtId="0" fontId="82" fillId="56" borderId="332" applyNumberFormat="0" applyProtection="0">
      <alignment horizontal="left" vertical="top" indent="1"/>
    </xf>
    <xf numFmtId="0" fontId="82" fillId="56" borderId="332" applyNumberFormat="0" applyProtection="0">
      <alignment horizontal="left" vertical="top" indent="1"/>
    </xf>
    <xf numFmtId="4" fontId="3" fillId="92" borderId="327" applyNumberFormat="0" applyProtection="0">
      <alignment horizontal="left" vertical="center" indent="1"/>
    </xf>
    <xf numFmtId="4" fontId="3" fillId="92" borderId="327" applyNumberFormat="0" applyProtection="0">
      <alignment horizontal="left" vertical="center" indent="1"/>
    </xf>
    <xf numFmtId="4" fontId="3" fillId="92" borderId="327" applyNumberFormat="0" applyProtection="0">
      <alignment horizontal="left" vertical="center" indent="1"/>
    </xf>
    <xf numFmtId="4" fontId="3" fillId="92" borderId="327" applyNumberFormat="0" applyProtection="0">
      <alignment horizontal="left" vertical="center" indent="1"/>
    </xf>
    <xf numFmtId="4" fontId="79" fillId="56" borderId="332" applyNumberFormat="0" applyProtection="0">
      <alignment horizontal="left" vertical="center" indent="1"/>
    </xf>
    <xf numFmtId="4" fontId="3" fillId="92" borderId="327" applyNumberFormat="0" applyProtection="0">
      <alignment horizontal="left" vertical="center" indent="1"/>
    </xf>
    <xf numFmtId="4" fontId="79" fillId="56" borderId="332" applyNumberFormat="0" applyProtection="0">
      <alignment horizontal="left" vertical="center" indent="1"/>
    </xf>
    <xf numFmtId="4" fontId="81" fillId="92" borderId="327" applyNumberFormat="0" applyProtection="0">
      <alignment vertical="center"/>
    </xf>
    <xf numFmtId="4" fontId="81" fillId="92" borderId="327" applyNumberFormat="0" applyProtection="0">
      <alignment vertical="center"/>
    </xf>
    <xf numFmtId="4" fontId="81" fillId="92" borderId="327" applyNumberFormat="0" applyProtection="0">
      <alignment vertical="center"/>
    </xf>
    <xf numFmtId="4" fontId="81" fillId="92" borderId="327" applyNumberFormat="0" applyProtection="0">
      <alignment vertical="center"/>
    </xf>
    <xf numFmtId="4" fontId="3" fillId="56" borderId="327" applyNumberFormat="0" applyProtection="0">
      <alignment vertical="center"/>
    </xf>
    <xf numFmtId="4" fontId="3" fillId="56" borderId="327" applyNumberFormat="0" applyProtection="0">
      <alignment vertical="center"/>
    </xf>
    <xf numFmtId="4" fontId="3" fillId="56" borderId="327" applyNumberFormat="0" applyProtection="0">
      <alignment vertical="center"/>
    </xf>
    <xf numFmtId="4" fontId="3" fillId="56" borderId="327" applyNumberFormat="0" applyProtection="0">
      <alignment vertical="center"/>
    </xf>
    <xf numFmtId="0" fontId="78" fillId="77" borderId="329" applyNumberFormat="0" applyAlignment="0" applyProtection="0"/>
    <xf numFmtId="0" fontId="78" fillId="77" borderId="329" applyNumberFormat="0" applyAlignment="0" applyProtection="0"/>
    <xf numFmtId="0" fontId="78" fillId="77" borderId="329" applyNumberFormat="0" applyAlignment="0" applyProtection="0"/>
    <xf numFmtId="0" fontId="78" fillId="78" borderId="329" applyNumberFormat="0" applyAlignment="0" applyProtection="0"/>
    <xf numFmtId="0" fontId="78" fillId="77" borderId="329" applyNumberFormat="0" applyAlignment="0" applyProtection="0"/>
    <xf numFmtId="0" fontId="78" fillId="77" borderId="329" applyNumberFormat="0" applyAlignment="0" applyProtection="0"/>
    <xf numFmtId="0" fontId="78" fillId="77" borderId="329" applyNumberFormat="0" applyAlignment="0" applyProtection="0"/>
    <xf numFmtId="0" fontId="78" fillId="77" borderId="329" applyNumberFormat="0" applyAlignment="0" applyProtection="0"/>
    <xf numFmtId="0" fontId="78" fillId="77" borderId="329" applyNumberFormat="0" applyAlignment="0" applyProtection="0"/>
    <xf numFmtId="0" fontId="78" fillId="77" borderId="329" applyNumberFormat="0" applyAlignment="0" applyProtection="0"/>
    <xf numFmtId="0" fontId="78" fillId="77" borderId="329" applyNumberFormat="0" applyAlignment="0" applyProtection="0"/>
    <xf numFmtId="0" fontId="78" fillId="77" borderId="329" applyNumberFormat="0" applyAlignment="0" applyProtection="0"/>
    <xf numFmtId="0" fontId="78" fillId="78" borderId="329" applyNumberFormat="0" applyAlignment="0" applyProtection="0"/>
    <xf numFmtId="0" fontId="78" fillId="77" borderId="329" applyNumberFormat="0" applyAlignment="0" applyProtection="0"/>
    <xf numFmtId="0" fontId="78" fillId="77" borderId="329" applyNumberFormat="0" applyAlignment="0" applyProtection="0"/>
    <xf numFmtId="0" fontId="78" fillId="78" borderId="329" applyNumberFormat="0" applyAlignment="0" applyProtection="0"/>
    <xf numFmtId="0" fontId="78" fillId="77" borderId="329" applyNumberFormat="0" applyAlignment="0" applyProtection="0"/>
    <xf numFmtId="0" fontId="3" fillId="73" borderId="327" applyNumberFormat="0" applyFont="0" applyAlignment="0" applyProtection="0"/>
    <xf numFmtId="0" fontId="3" fillId="73" borderId="327" applyNumberFormat="0" applyFont="0" applyAlignment="0" applyProtection="0"/>
    <xf numFmtId="0" fontId="3" fillId="73" borderId="327" applyNumberFormat="0" applyFont="0" applyAlignment="0" applyProtection="0"/>
    <xf numFmtId="0" fontId="3" fillId="73" borderId="327" applyNumberFormat="0" applyFont="0" applyAlignment="0" applyProtection="0"/>
    <xf numFmtId="0" fontId="3" fillId="73" borderId="327" applyNumberFormat="0" applyFont="0" applyAlignment="0" applyProtection="0"/>
    <xf numFmtId="0" fontId="3" fillId="73" borderId="327" applyNumberFormat="0" applyFont="0" applyAlignment="0" applyProtection="0"/>
    <xf numFmtId="0" fontId="3" fillId="73" borderId="327" applyNumberFormat="0" applyFont="0" applyAlignment="0" applyProtection="0"/>
    <xf numFmtId="0" fontId="3" fillId="73" borderId="327" applyNumberFormat="0" applyFont="0" applyAlignment="0" applyProtection="0"/>
    <xf numFmtId="0" fontId="3" fillId="73" borderId="327" applyNumberFormat="0" applyFont="0" applyAlignment="0" applyProtection="0"/>
    <xf numFmtId="0" fontId="3" fillId="73" borderId="327" applyNumberFormat="0" applyFont="0" applyAlignment="0" applyProtection="0"/>
    <xf numFmtId="0" fontId="3" fillId="73" borderId="327" applyNumberFormat="0" applyFont="0" applyAlignment="0" applyProtection="0"/>
    <xf numFmtId="0" fontId="3" fillId="73" borderId="327" applyNumberFormat="0" applyFont="0" applyAlignment="0" applyProtection="0"/>
    <xf numFmtId="0" fontId="8" fillId="73" borderId="330" applyNumberFormat="0" applyFont="0" applyAlignment="0" applyProtection="0"/>
    <xf numFmtId="0" fontId="3" fillId="73" borderId="327" applyNumberFormat="0" applyFont="0" applyAlignment="0" applyProtection="0"/>
    <xf numFmtId="0" fontId="3" fillId="73" borderId="327" applyNumberFormat="0" applyFont="0" applyAlignment="0" applyProtection="0"/>
    <xf numFmtId="0" fontId="3" fillId="73" borderId="327" applyNumberFormat="0" applyFont="0" applyAlignment="0" applyProtection="0"/>
    <xf numFmtId="0" fontId="3" fillId="73" borderId="327" applyNumberFormat="0" applyFont="0" applyAlignment="0" applyProtection="0"/>
    <xf numFmtId="0" fontId="8" fillId="73" borderId="330" applyNumberFormat="0" applyFont="0" applyAlignment="0" applyProtection="0"/>
    <xf numFmtId="0" fontId="39" fillId="4" borderId="318" applyNumberFormat="0" applyAlignment="0" applyProtection="0"/>
    <xf numFmtId="0" fontId="60" fillId="77" borderId="317" applyNumberFormat="0" applyAlignment="0" applyProtection="0"/>
    <xf numFmtId="0" fontId="60" fillId="77" borderId="317" applyNumberFormat="0" applyAlignment="0" applyProtection="0"/>
    <xf numFmtId="0" fontId="60" fillId="77" borderId="317" applyNumberFormat="0" applyAlignment="0" applyProtection="0"/>
    <xf numFmtId="0" fontId="60" fillId="77" borderId="317" applyNumberFormat="0" applyAlignment="0" applyProtection="0"/>
    <xf numFmtId="0" fontId="60" fillId="77" borderId="317" applyNumberFormat="0" applyAlignment="0" applyProtection="0"/>
    <xf numFmtId="0" fontId="60" fillId="77" borderId="317" applyNumberFormat="0" applyAlignment="0" applyProtection="0"/>
    <xf numFmtId="0" fontId="60" fillId="77" borderId="317" applyNumberFormat="0" applyAlignment="0" applyProtection="0"/>
    <xf numFmtId="0" fontId="60" fillId="77" borderId="317" applyNumberFormat="0" applyAlignment="0" applyProtection="0"/>
    <xf numFmtId="0" fontId="60" fillId="77" borderId="317" applyNumberFormat="0" applyAlignment="0" applyProtection="0"/>
    <xf numFmtId="0" fontId="60" fillId="77" borderId="317" applyNumberFormat="0" applyAlignment="0" applyProtection="0"/>
    <xf numFmtId="0" fontId="60" fillId="77" borderId="317" applyNumberFormat="0" applyAlignment="0" applyProtection="0"/>
    <xf numFmtId="0" fontId="60" fillId="77" borderId="317" applyNumberFormat="0" applyAlignment="0" applyProtection="0"/>
    <xf numFmtId="0" fontId="60" fillId="77" borderId="317" applyNumberFormat="0" applyAlignment="0" applyProtection="0"/>
    <xf numFmtId="0" fontId="60" fillId="77" borderId="317" applyNumberFormat="0" applyAlignment="0" applyProtection="0"/>
    <xf numFmtId="0" fontId="60" fillId="77" borderId="317" applyNumberFormat="0" applyAlignment="0" applyProtection="0"/>
    <xf numFmtId="0" fontId="60" fillId="77" borderId="317" applyNumberFormat="0" applyAlignment="0" applyProtection="0"/>
    <xf numFmtId="0" fontId="60" fillId="77" borderId="317" applyNumberFormat="0" applyAlignment="0" applyProtection="0"/>
    <xf numFmtId="0" fontId="60" fillId="77" borderId="317" applyNumberFormat="0" applyAlignment="0" applyProtection="0"/>
    <xf numFmtId="0" fontId="60" fillId="77" borderId="317" applyNumberFormat="0" applyAlignment="0" applyProtection="0"/>
    <xf numFmtId="0" fontId="60" fillId="77" borderId="317" applyNumberFormat="0" applyAlignment="0" applyProtection="0"/>
    <xf numFmtId="0" fontId="60" fillId="77" borderId="317" applyNumberFormat="0" applyAlignment="0" applyProtection="0"/>
    <xf numFmtId="0" fontId="60" fillId="77" borderId="317" applyNumberFormat="0" applyAlignment="0" applyProtection="0"/>
    <xf numFmtId="0" fontId="60" fillId="77" borderId="317" applyNumberFormat="0" applyAlignment="0" applyProtection="0"/>
    <xf numFmtId="0" fontId="60" fillId="77" borderId="317" applyNumberFormat="0" applyAlignment="0" applyProtection="0"/>
    <xf numFmtId="0" fontId="60" fillId="77" borderId="317" applyNumberFormat="0" applyAlignment="0" applyProtection="0"/>
    <xf numFmtId="0" fontId="60" fillId="77" borderId="317" applyNumberFormat="0" applyAlignment="0" applyProtection="0"/>
    <xf numFmtId="0" fontId="61" fillId="78" borderId="318" applyNumberFormat="0" applyAlignment="0" applyProtection="0"/>
    <xf numFmtId="0" fontId="60" fillId="77" borderId="317" applyNumberFormat="0" applyAlignment="0" applyProtection="0"/>
    <xf numFmtId="0" fontId="60" fillId="77" borderId="317" applyNumberFormat="0" applyAlignment="0" applyProtection="0"/>
    <xf numFmtId="0" fontId="60" fillId="77" borderId="317" applyNumberFormat="0" applyAlignment="0" applyProtection="0"/>
    <xf numFmtId="0" fontId="60" fillId="77" borderId="317" applyNumberFormat="0" applyAlignment="0" applyProtection="0"/>
    <xf numFmtId="0" fontId="60" fillId="77" borderId="317" applyNumberFormat="0" applyAlignment="0" applyProtection="0"/>
    <xf numFmtId="0" fontId="60" fillId="77" borderId="317" applyNumberFormat="0" applyAlignment="0" applyProtection="0"/>
    <xf numFmtId="0" fontId="60" fillId="77" borderId="317" applyNumberFormat="0" applyAlignment="0" applyProtection="0"/>
    <xf numFmtId="0" fontId="60" fillId="77" borderId="317" applyNumberFormat="0" applyAlignment="0" applyProtection="0"/>
    <xf numFmtId="0" fontId="60" fillId="77" borderId="317" applyNumberFormat="0" applyAlignment="0" applyProtection="0"/>
    <xf numFmtId="0" fontId="60" fillId="77" borderId="317" applyNumberFormat="0" applyAlignment="0" applyProtection="0"/>
    <xf numFmtId="0" fontId="60" fillId="77" borderId="317" applyNumberFormat="0" applyAlignment="0" applyProtection="0"/>
    <xf numFmtId="0" fontId="60" fillId="77" borderId="317" applyNumberFormat="0" applyAlignment="0" applyProtection="0"/>
    <xf numFmtId="0" fontId="60" fillId="77" borderId="317" applyNumberFormat="0" applyAlignment="0" applyProtection="0"/>
    <xf numFmtId="0" fontId="60" fillId="77" borderId="317" applyNumberFormat="0" applyAlignment="0" applyProtection="0"/>
    <xf numFmtId="0" fontId="60" fillId="77" borderId="317" applyNumberFormat="0" applyAlignment="0" applyProtection="0"/>
    <xf numFmtId="0" fontId="60" fillId="77" borderId="317" applyNumberFormat="0" applyAlignment="0" applyProtection="0"/>
    <xf numFmtId="0" fontId="60" fillId="77" borderId="317" applyNumberFormat="0" applyAlignment="0" applyProtection="0"/>
    <xf numFmtId="0" fontId="60" fillId="77" borderId="317" applyNumberFormat="0" applyAlignment="0" applyProtection="0"/>
    <xf numFmtId="0" fontId="42" fillId="4" borderId="318" applyNumberFormat="0" applyAlignment="0" applyProtection="0"/>
    <xf numFmtId="0" fontId="42" fillId="44" borderId="318" applyNumberFormat="0" applyAlignment="0" applyProtection="0"/>
    <xf numFmtId="0" fontId="68" fillId="74" borderId="317" applyNumberFormat="0" applyAlignment="0" applyProtection="0"/>
    <xf numFmtId="0" fontId="68" fillId="74" borderId="317" applyNumberFormat="0" applyAlignment="0" applyProtection="0"/>
    <xf numFmtId="0" fontId="68" fillId="74" borderId="317" applyNumberFormat="0" applyAlignment="0" applyProtection="0"/>
    <xf numFmtId="0" fontId="68" fillId="74" borderId="317" applyNumberFormat="0" applyAlignment="0" applyProtection="0"/>
    <xf numFmtId="0" fontId="68" fillId="74" borderId="317" applyNumberFormat="0" applyAlignment="0" applyProtection="0"/>
    <xf numFmtId="0" fontId="68" fillId="74" borderId="317" applyNumberFormat="0" applyAlignment="0" applyProtection="0"/>
    <xf numFmtId="0" fontId="68" fillId="74" borderId="317" applyNumberFormat="0" applyAlignment="0" applyProtection="0"/>
    <xf numFmtId="0" fontId="68" fillId="74" borderId="317" applyNumberFormat="0" applyAlignment="0" applyProtection="0"/>
    <xf numFmtId="0" fontId="68" fillId="74" borderId="317" applyNumberFormat="0" applyAlignment="0" applyProtection="0"/>
    <xf numFmtId="0" fontId="68" fillId="74" borderId="317" applyNumberFormat="0" applyAlignment="0" applyProtection="0"/>
    <xf numFmtId="0" fontId="68" fillId="74" borderId="317" applyNumberFormat="0" applyAlignment="0" applyProtection="0"/>
    <xf numFmtId="0" fontId="68" fillId="74" borderId="317" applyNumberFormat="0" applyAlignment="0" applyProtection="0"/>
    <xf numFmtId="0" fontId="68" fillId="74" borderId="317" applyNumberFormat="0" applyAlignment="0" applyProtection="0"/>
    <xf numFmtId="0" fontId="68" fillId="74" borderId="317" applyNumberFormat="0" applyAlignment="0" applyProtection="0"/>
    <xf numFmtId="0" fontId="68" fillId="74" borderId="317" applyNumberFormat="0" applyAlignment="0" applyProtection="0"/>
    <xf numFmtId="0" fontId="68" fillId="74" borderId="317" applyNumberFormat="0" applyAlignment="0" applyProtection="0"/>
    <xf numFmtId="0" fontId="68" fillId="74" borderId="317" applyNumberFormat="0" applyAlignment="0" applyProtection="0"/>
    <xf numFmtId="0" fontId="68" fillId="74" borderId="317" applyNumberFormat="0" applyAlignment="0" applyProtection="0"/>
    <xf numFmtId="0" fontId="68" fillId="74" borderId="317" applyNumberFormat="0" applyAlignment="0" applyProtection="0"/>
    <xf numFmtId="0" fontId="68" fillId="74" borderId="317" applyNumberFormat="0" applyAlignment="0" applyProtection="0"/>
    <xf numFmtId="0" fontId="68" fillId="74" borderId="317" applyNumberFormat="0" applyAlignment="0" applyProtection="0"/>
    <xf numFmtId="0" fontId="68" fillId="74" borderId="317" applyNumberFormat="0" applyAlignment="0" applyProtection="0"/>
    <xf numFmtId="0" fontId="68" fillId="74" borderId="317" applyNumberFormat="0" applyAlignment="0" applyProtection="0"/>
    <xf numFmtId="0" fontId="68" fillId="74" borderId="317" applyNumberFormat="0" applyAlignment="0" applyProtection="0"/>
    <xf numFmtId="0" fontId="68" fillId="74" borderId="317" applyNumberFormat="0" applyAlignment="0" applyProtection="0"/>
    <xf numFmtId="0" fontId="68" fillId="74" borderId="317" applyNumberFormat="0" applyAlignment="0" applyProtection="0"/>
    <xf numFmtId="0" fontId="68" fillId="74" borderId="318" applyNumberFormat="0" applyAlignment="0" applyProtection="0"/>
    <xf numFmtId="0" fontId="68" fillId="74" borderId="317" applyNumberFormat="0" applyAlignment="0" applyProtection="0"/>
    <xf numFmtId="0" fontId="68" fillId="74" borderId="317" applyNumberFormat="0" applyAlignment="0" applyProtection="0"/>
    <xf numFmtId="0" fontId="68" fillId="74" borderId="317" applyNumberFormat="0" applyAlignment="0" applyProtection="0"/>
    <xf numFmtId="0" fontId="68" fillId="74" borderId="317" applyNumberFormat="0" applyAlignment="0" applyProtection="0"/>
    <xf numFmtId="0" fontId="68" fillId="74" borderId="317" applyNumberFormat="0" applyAlignment="0" applyProtection="0"/>
    <xf numFmtId="0" fontId="68" fillId="74" borderId="317" applyNumberFormat="0" applyAlignment="0" applyProtection="0"/>
    <xf numFmtId="0" fontId="68" fillId="74" borderId="317" applyNumberFormat="0" applyAlignment="0" applyProtection="0"/>
    <xf numFmtId="0" fontId="68" fillId="74" borderId="317" applyNumberFormat="0" applyAlignment="0" applyProtection="0"/>
    <xf numFmtId="0" fontId="68" fillId="74" borderId="317" applyNumberFormat="0" applyAlignment="0" applyProtection="0"/>
    <xf numFmtId="0" fontId="68" fillId="74" borderId="317" applyNumberFormat="0" applyAlignment="0" applyProtection="0"/>
    <xf numFmtId="0" fontId="68" fillId="74" borderId="317" applyNumberFormat="0" applyAlignment="0" applyProtection="0"/>
    <xf numFmtId="0" fontId="68" fillId="74" borderId="317" applyNumberFormat="0" applyAlignment="0" applyProtection="0"/>
    <xf numFmtId="0" fontId="68" fillId="74" borderId="317" applyNumberFormat="0" applyAlignment="0" applyProtection="0"/>
    <xf numFmtId="0" fontId="68" fillId="74" borderId="317" applyNumberFormat="0" applyAlignment="0" applyProtection="0"/>
    <xf numFmtId="0" fontId="68" fillId="74" borderId="317" applyNumberFormat="0" applyAlignment="0" applyProtection="0"/>
    <xf numFmtId="0" fontId="68" fillId="74" borderId="317" applyNumberFormat="0" applyAlignment="0" applyProtection="0"/>
    <xf numFmtId="0" fontId="68" fillId="74" borderId="317" applyNumberFormat="0" applyAlignment="0" applyProtection="0"/>
    <xf numFmtId="0" fontId="68" fillId="74" borderId="317" applyNumberFormat="0" applyAlignment="0" applyProtection="0"/>
    <xf numFmtId="0" fontId="42" fillId="44" borderId="318" applyNumberFormat="0" applyAlignment="0" applyProtection="0"/>
    <xf numFmtId="0" fontId="42" fillId="44" borderId="318" applyNumberFormat="0" applyAlignment="0" applyProtection="0"/>
    <xf numFmtId="0" fontId="42" fillId="44" borderId="318" applyNumberFormat="0" applyAlignment="0" applyProtection="0"/>
    <xf numFmtId="0" fontId="42" fillId="44" borderId="318" applyNumberFormat="0" applyAlignment="0" applyProtection="0"/>
    <xf numFmtId="0" fontId="3" fillId="73" borderId="317" applyNumberFormat="0" applyFont="0" applyAlignment="0" applyProtection="0"/>
    <xf numFmtId="0" fontId="3" fillId="73" borderId="317" applyNumberFormat="0" applyFont="0" applyAlignment="0" applyProtection="0"/>
    <xf numFmtId="0" fontId="3" fillId="73" borderId="317" applyNumberFormat="0" applyFont="0" applyAlignment="0" applyProtection="0"/>
    <xf numFmtId="0" fontId="3" fillId="73" borderId="317" applyNumberFormat="0" applyFont="0" applyAlignment="0" applyProtection="0"/>
    <xf numFmtId="0" fontId="3" fillId="73" borderId="317" applyNumberFormat="0" applyFont="0" applyAlignment="0" applyProtection="0"/>
    <xf numFmtId="0" fontId="3" fillId="73" borderId="317" applyNumberFormat="0" applyFont="0" applyAlignment="0" applyProtection="0"/>
    <xf numFmtId="0" fontId="3" fillId="73" borderId="317" applyNumberFormat="0" applyFont="0" applyAlignment="0" applyProtection="0"/>
    <xf numFmtId="0" fontId="3" fillId="73" borderId="317" applyNumberFormat="0" applyFont="0" applyAlignment="0" applyProtection="0"/>
    <xf numFmtId="0" fontId="3" fillId="73" borderId="317" applyNumberFormat="0" applyFont="0" applyAlignment="0" applyProtection="0"/>
    <xf numFmtId="0" fontId="3" fillId="73" borderId="317" applyNumberFormat="0" applyFont="0" applyAlignment="0" applyProtection="0"/>
    <xf numFmtId="0" fontId="3" fillId="73" borderId="317" applyNumberFormat="0" applyFont="0" applyAlignment="0" applyProtection="0"/>
    <xf numFmtId="0" fontId="3" fillId="73" borderId="317" applyNumberFormat="0" applyFont="0" applyAlignment="0" applyProtection="0"/>
    <xf numFmtId="0" fontId="3" fillId="73" borderId="317" applyNumberFormat="0" applyFont="0" applyAlignment="0" applyProtection="0"/>
    <xf numFmtId="0" fontId="3" fillId="73" borderId="317" applyNumberFormat="0" applyFont="0" applyAlignment="0" applyProtection="0"/>
    <xf numFmtId="0" fontId="3" fillId="73" borderId="317" applyNumberFormat="0" applyFont="0" applyAlignment="0" applyProtection="0"/>
    <xf numFmtId="0" fontId="3" fillId="73" borderId="317" applyNumberFormat="0" applyFont="0" applyAlignment="0" applyProtection="0"/>
    <xf numFmtId="0" fontId="3" fillId="73" borderId="317" applyNumberFormat="0" applyFont="0" applyAlignment="0" applyProtection="0"/>
    <xf numFmtId="0" fontId="3" fillId="73" borderId="317" applyNumberFormat="0" applyFont="0" applyAlignment="0" applyProtection="0"/>
    <xf numFmtId="0" fontId="3" fillId="73" borderId="317" applyNumberFormat="0" applyFont="0" applyAlignment="0" applyProtection="0"/>
    <xf numFmtId="0" fontId="3" fillId="73" borderId="317" applyNumberFormat="0" applyFont="0" applyAlignment="0" applyProtection="0"/>
    <xf numFmtId="0" fontId="3" fillId="73" borderId="317" applyNumberFormat="0" applyFont="0" applyAlignment="0" applyProtection="0"/>
    <xf numFmtId="0" fontId="3" fillId="73" borderId="317" applyNumberFormat="0" applyFont="0" applyAlignment="0" applyProtection="0"/>
    <xf numFmtId="0" fontId="3" fillId="73" borderId="317" applyNumberFormat="0" applyFont="0" applyAlignment="0" applyProtection="0"/>
    <xf numFmtId="0" fontId="3" fillId="73" borderId="317" applyNumberFormat="0" applyFont="0" applyAlignment="0" applyProtection="0"/>
    <xf numFmtId="0" fontId="3" fillId="73" borderId="317" applyNumberFormat="0" applyFont="0" applyAlignment="0" applyProtection="0"/>
    <xf numFmtId="0" fontId="3" fillId="73" borderId="317" applyNumberFormat="0" applyFont="0" applyAlignment="0" applyProtection="0"/>
    <xf numFmtId="0" fontId="3" fillId="73" borderId="317" applyNumberFormat="0" applyFont="0" applyAlignment="0" applyProtection="0"/>
    <xf numFmtId="0" fontId="3" fillId="73" borderId="317" applyNumberFormat="0" applyFont="0" applyAlignment="0" applyProtection="0"/>
    <xf numFmtId="0" fontId="3" fillId="73" borderId="317" applyNumberFormat="0" applyFont="0" applyAlignment="0" applyProtection="0"/>
    <xf numFmtId="0" fontId="3" fillId="73" borderId="317" applyNumberFormat="0" applyFont="0" applyAlignment="0" applyProtection="0"/>
    <xf numFmtId="0" fontId="3" fillId="73" borderId="317" applyNumberFormat="0" applyFont="0" applyAlignment="0" applyProtection="0"/>
    <xf numFmtId="0" fontId="3" fillId="73" borderId="317" applyNumberFormat="0" applyFont="0" applyAlignment="0" applyProtection="0"/>
    <xf numFmtId="0" fontId="3" fillId="73" borderId="317" applyNumberFormat="0" applyFont="0" applyAlignment="0" applyProtection="0"/>
    <xf numFmtId="0" fontId="3" fillId="73" borderId="317" applyNumberFormat="0" applyFont="0" applyAlignment="0" applyProtection="0"/>
    <xf numFmtId="0" fontId="3" fillId="73" borderId="317" applyNumberFormat="0" applyFont="0" applyAlignment="0" applyProtection="0"/>
    <xf numFmtId="0" fontId="3" fillId="73" borderId="317" applyNumberFormat="0" applyFont="0" applyAlignment="0" applyProtection="0"/>
    <xf numFmtId="0" fontId="3" fillId="73" borderId="317" applyNumberFormat="0" applyFont="0" applyAlignment="0" applyProtection="0"/>
    <xf numFmtId="0" fontId="3" fillId="73" borderId="317" applyNumberFormat="0" applyFont="0" applyAlignment="0" applyProtection="0"/>
    <xf numFmtId="0" fontId="3" fillId="73" borderId="317" applyNumberFormat="0" applyFont="0" applyAlignment="0" applyProtection="0"/>
    <xf numFmtId="0" fontId="3" fillId="73" borderId="317" applyNumberFormat="0" applyFont="0" applyAlignment="0" applyProtection="0"/>
    <xf numFmtId="0" fontId="3" fillId="73" borderId="317" applyNumberFormat="0" applyFont="0" applyAlignment="0" applyProtection="0"/>
    <xf numFmtId="0" fontId="3" fillId="73" borderId="317" applyNumberFormat="0" applyFont="0" applyAlignment="0" applyProtection="0"/>
    <xf numFmtId="0" fontId="3" fillId="73" borderId="317" applyNumberFormat="0" applyFont="0" applyAlignment="0" applyProtection="0"/>
    <xf numFmtId="0" fontId="3" fillId="73" borderId="317" applyNumberFormat="0" applyFont="0" applyAlignment="0" applyProtection="0"/>
    <xf numFmtId="0" fontId="17" fillId="57" borderId="320" applyNumberFormat="0" applyFont="0" applyAlignment="0" applyProtection="0"/>
    <xf numFmtId="0" fontId="17" fillId="57" borderId="320" applyNumberFormat="0" applyFont="0" applyAlignment="0" applyProtection="0"/>
    <xf numFmtId="0" fontId="39" fillId="4" borderId="318" applyNumberFormat="0" applyAlignment="0" applyProtection="0"/>
    <xf numFmtId="4" fontId="3" fillId="56" borderId="317" applyNumberFormat="0" applyProtection="0">
      <alignment vertical="center"/>
    </xf>
    <xf numFmtId="4" fontId="3" fillId="56" borderId="317" applyNumberFormat="0" applyProtection="0">
      <alignment vertical="center"/>
    </xf>
    <xf numFmtId="4" fontId="3" fillId="56" borderId="317" applyNumberFormat="0" applyProtection="0">
      <alignment vertical="center"/>
    </xf>
    <xf numFmtId="4" fontId="3" fillId="56" borderId="317" applyNumberFormat="0" applyProtection="0">
      <alignment vertical="center"/>
    </xf>
    <xf numFmtId="4" fontId="3" fillId="56" borderId="317" applyNumberFormat="0" applyProtection="0">
      <alignment vertical="center"/>
    </xf>
    <xf numFmtId="4" fontId="3" fillId="56" borderId="317" applyNumberFormat="0" applyProtection="0">
      <alignment vertical="center"/>
    </xf>
    <xf numFmtId="4" fontId="3" fillId="56" borderId="317" applyNumberFormat="0" applyProtection="0">
      <alignment vertical="center"/>
    </xf>
    <xf numFmtId="4" fontId="3" fillId="56" borderId="317" applyNumberFormat="0" applyProtection="0">
      <alignment vertical="center"/>
    </xf>
    <xf numFmtId="4" fontId="3" fillId="56" borderId="317" applyNumberFormat="0" applyProtection="0">
      <alignment vertical="center"/>
    </xf>
    <xf numFmtId="4" fontId="3" fillId="56" borderId="317" applyNumberFormat="0" applyProtection="0">
      <alignment vertical="center"/>
    </xf>
    <xf numFmtId="4" fontId="3" fillId="56" borderId="317" applyNumberFormat="0" applyProtection="0">
      <alignment vertical="center"/>
    </xf>
    <xf numFmtId="4" fontId="3" fillId="56" borderId="317" applyNumberFormat="0" applyProtection="0">
      <alignment vertical="center"/>
    </xf>
    <xf numFmtId="4" fontId="3" fillId="56" borderId="317" applyNumberFormat="0" applyProtection="0">
      <alignment vertical="center"/>
    </xf>
    <xf numFmtId="4" fontId="81" fillId="92" borderId="317" applyNumberFormat="0" applyProtection="0">
      <alignment vertical="center"/>
    </xf>
    <xf numFmtId="4" fontId="81" fillId="92" borderId="317" applyNumberFormat="0" applyProtection="0">
      <alignment vertical="center"/>
    </xf>
    <xf numFmtId="4" fontId="81" fillId="92" borderId="317" applyNumberFormat="0" applyProtection="0">
      <alignment vertical="center"/>
    </xf>
    <xf numFmtId="4" fontId="81" fillId="92" borderId="317" applyNumberFormat="0" applyProtection="0">
      <alignment vertical="center"/>
    </xf>
    <xf numFmtId="4" fontId="81" fillId="92" borderId="317" applyNumberFormat="0" applyProtection="0">
      <alignment vertical="center"/>
    </xf>
    <xf numFmtId="4" fontId="81" fillId="92" borderId="317" applyNumberFormat="0" applyProtection="0">
      <alignment vertical="center"/>
    </xf>
    <xf numFmtId="4" fontId="81" fillId="92" borderId="317" applyNumberFormat="0" applyProtection="0">
      <alignment vertical="center"/>
    </xf>
    <xf numFmtId="4" fontId="81" fillId="92" borderId="317" applyNumberFormat="0" applyProtection="0">
      <alignment vertical="center"/>
    </xf>
    <xf numFmtId="4" fontId="81" fillId="92" borderId="317" applyNumberFormat="0" applyProtection="0">
      <alignment vertical="center"/>
    </xf>
    <xf numFmtId="4" fontId="81" fillId="92" borderId="317" applyNumberFormat="0" applyProtection="0">
      <alignment vertical="center"/>
    </xf>
    <xf numFmtId="4" fontId="81" fillId="92" borderId="317" applyNumberFormat="0" applyProtection="0">
      <alignment vertical="center"/>
    </xf>
    <xf numFmtId="4" fontId="3" fillId="92" borderId="317" applyNumberFormat="0" applyProtection="0">
      <alignment horizontal="left" vertical="center" indent="1"/>
    </xf>
    <xf numFmtId="4" fontId="3" fillId="92" borderId="317" applyNumberFormat="0" applyProtection="0">
      <alignment horizontal="left" vertical="center" indent="1"/>
    </xf>
    <xf numFmtId="4" fontId="3" fillId="92" borderId="317" applyNumberFormat="0" applyProtection="0">
      <alignment horizontal="left" vertical="center" indent="1"/>
    </xf>
    <xf numFmtId="4" fontId="3" fillId="92" borderId="317" applyNumberFormat="0" applyProtection="0">
      <alignment horizontal="left" vertical="center" indent="1"/>
    </xf>
    <xf numFmtId="4" fontId="3" fillId="92" borderId="317" applyNumberFormat="0" applyProtection="0">
      <alignment horizontal="left" vertical="center" indent="1"/>
    </xf>
    <xf numFmtId="4" fontId="3" fillId="92" borderId="317" applyNumberFormat="0" applyProtection="0">
      <alignment horizontal="left" vertical="center" indent="1"/>
    </xf>
    <xf numFmtId="4" fontId="3" fillId="92" borderId="317" applyNumberFormat="0" applyProtection="0">
      <alignment horizontal="left" vertical="center" indent="1"/>
    </xf>
    <xf numFmtId="4" fontId="3" fillId="92" borderId="317" applyNumberFormat="0" applyProtection="0">
      <alignment horizontal="left" vertical="center" indent="1"/>
    </xf>
    <xf numFmtId="4" fontId="3" fillId="92" borderId="317" applyNumberFormat="0" applyProtection="0">
      <alignment horizontal="left" vertical="center" indent="1"/>
    </xf>
    <xf numFmtId="4" fontId="3" fillId="92" borderId="317" applyNumberFormat="0" applyProtection="0">
      <alignment horizontal="left" vertical="center" indent="1"/>
    </xf>
    <xf numFmtId="4" fontId="3" fillId="92" borderId="317" applyNumberFormat="0" applyProtection="0">
      <alignment horizontal="left" vertical="center" indent="1"/>
    </xf>
    <xf numFmtId="4" fontId="3" fillId="92" borderId="317" applyNumberFormat="0" applyProtection="0">
      <alignment horizontal="left" vertical="center" indent="1"/>
    </xf>
    <xf numFmtId="4" fontId="3" fillId="92" borderId="317" applyNumberFormat="0" applyProtection="0">
      <alignment horizontal="left" vertical="center" indent="1"/>
    </xf>
    <xf numFmtId="4" fontId="3" fillId="2" borderId="317" applyNumberFormat="0" applyProtection="0">
      <alignment horizontal="left" vertical="center" indent="1"/>
    </xf>
    <xf numFmtId="4" fontId="3" fillId="2" borderId="317" applyNumberFormat="0" applyProtection="0">
      <alignment horizontal="left" vertical="center" indent="1"/>
    </xf>
    <xf numFmtId="4" fontId="3" fillId="2" borderId="317" applyNumberFormat="0" applyProtection="0">
      <alignment horizontal="left" vertical="center" indent="1"/>
    </xf>
    <xf numFmtId="4" fontId="3" fillId="2" borderId="317" applyNumberFormat="0" applyProtection="0">
      <alignment horizontal="left" vertical="center" indent="1"/>
    </xf>
    <xf numFmtId="4" fontId="3" fillId="2" borderId="317" applyNumberFormat="0" applyProtection="0">
      <alignment horizontal="left" vertical="center" indent="1"/>
    </xf>
    <xf numFmtId="4" fontId="3" fillId="2" borderId="317" applyNumberFormat="0" applyProtection="0">
      <alignment horizontal="left" vertical="center" indent="1"/>
    </xf>
    <xf numFmtId="4" fontId="3" fillId="2" borderId="317" applyNumberFormat="0" applyProtection="0">
      <alignment horizontal="left" vertical="center" indent="1"/>
    </xf>
    <xf numFmtId="4" fontId="3" fillId="2" borderId="317" applyNumberFormat="0" applyProtection="0">
      <alignment horizontal="left" vertical="center" indent="1"/>
    </xf>
    <xf numFmtId="4" fontId="3" fillId="2" borderId="317" applyNumberFormat="0" applyProtection="0">
      <alignment horizontal="left" vertical="center" indent="1"/>
    </xf>
    <xf numFmtId="4" fontId="3" fillId="2" borderId="317" applyNumberFormat="0" applyProtection="0">
      <alignment horizontal="left" vertical="center" indent="1"/>
    </xf>
    <xf numFmtId="4" fontId="3" fillId="2" borderId="317" applyNumberFormat="0" applyProtection="0">
      <alignment horizontal="left" vertical="center" indent="1"/>
    </xf>
    <xf numFmtId="4" fontId="3" fillId="2" borderId="317" applyNumberFormat="0" applyProtection="0">
      <alignment horizontal="left" vertical="center" indent="1"/>
    </xf>
    <xf numFmtId="4" fontId="3" fillId="2" borderId="317" applyNumberFormat="0" applyProtection="0">
      <alignment horizontal="left" vertical="center" indent="1"/>
    </xf>
    <xf numFmtId="4" fontId="3" fillId="40" borderId="317" applyNumberFormat="0" applyProtection="0">
      <alignment horizontal="right" vertical="center"/>
    </xf>
    <xf numFmtId="4" fontId="3" fillId="40" borderId="317" applyNumberFormat="0" applyProtection="0">
      <alignment horizontal="right" vertical="center"/>
    </xf>
    <xf numFmtId="4" fontId="3" fillId="40" borderId="317" applyNumberFormat="0" applyProtection="0">
      <alignment horizontal="right" vertical="center"/>
    </xf>
    <xf numFmtId="4" fontId="3" fillId="40" borderId="317" applyNumberFormat="0" applyProtection="0">
      <alignment horizontal="right" vertical="center"/>
    </xf>
    <xf numFmtId="4" fontId="3" fillId="40" borderId="317" applyNumberFormat="0" applyProtection="0">
      <alignment horizontal="right" vertical="center"/>
    </xf>
    <xf numFmtId="4" fontId="3" fillId="40" borderId="317" applyNumberFormat="0" applyProtection="0">
      <alignment horizontal="right" vertical="center"/>
    </xf>
    <xf numFmtId="4" fontId="3" fillId="40" borderId="317" applyNumberFormat="0" applyProtection="0">
      <alignment horizontal="right" vertical="center"/>
    </xf>
    <xf numFmtId="4" fontId="3" fillId="40" borderId="317" applyNumberFormat="0" applyProtection="0">
      <alignment horizontal="right" vertical="center"/>
    </xf>
    <xf numFmtId="4" fontId="3" fillId="40" borderId="317" applyNumberFormat="0" applyProtection="0">
      <alignment horizontal="right" vertical="center"/>
    </xf>
    <xf numFmtId="4" fontId="3" fillId="40" borderId="317" applyNumberFormat="0" applyProtection="0">
      <alignment horizontal="right" vertical="center"/>
    </xf>
    <xf numFmtId="4" fontId="3" fillId="40" borderId="317" applyNumberFormat="0" applyProtection="0">
      <alignment horizontal="right" vertical="center"/>
    </xf>
    <xf numFmtId="4" fontId="3" fillId="94" borderId="317" applyNumberFormat="0" applyProtection="0">
      <alignment horizontal="right" vertical="center"/>
    </xf>
    <xf numFmtId="4" fontId="3" fillId="94" borderId="317" applyNumberFormat="0" applyProtection="0">
      <alignment horizontal="right" vertical="center"/>
    </xf>
    <xf numFmtId="4" fontId="3" fillId="94" borderId="317" applyNumberFormat="0" applyProtection="0">
      <alignment horizontal="right" vertical="center"/>
    </xf>
    <xf numFmtId="4" fontId="3" fillId="94" borderId="317" applyNumberFormat="0" applyProtection="0">
      <alignment horizontal="right" vertical="center"/>
    </xf>
    <xf numFmtId="4" fontId="3" fillId="94" borderId="317" applyNumberFormat="0" applyProtection="0">
      <alignment horizontal="right" vertical="center"/>
    </xf>
    <xf numFmtId="4" fontId="3" fillId="94" borderId="317" applyNumberFormat="0" applyProtection="0">
      <alignment horizontal="right" vertical="center"/>
    </xf>
    <xf numFmtId="4" fontId="3" fillId="94" borderId="317" applyNumberFormat="0" applyProtection="0">
      <alignment horizontal="right" vertical="center"/>
    </xf>
    <xf numFmtId="4" fontId="3" fillId="94" borderId="317" applyNumberFormat="0" applyProtection="0">
      <alignment horizontal="right" vertical="center"/>
    </xf>
    <xf numFmtId="4" fontId="3" fillId="94" borderId="317" applyNumberFormat="0" applyProtection="0">
      <alignment horizontal="right" vertical="center"/>
    </xf>
    <xf numFmtId="4" fontId="3" fillId="94" borderId="317" applyNumberFormat="0" applyProtection="0">
      <alignment horizontal="right" vertical="center"/>
    </xf>
    <xf numFmtId="4" fontId="3" fillId="94" borderId="317" applyNumberFormat="0" applyProtection="0">
      <alignment horizontal="right" vertical="center"/>
    </xf>
    <xf numFmtId="4" fontId="3" fillId="47" borderId="317" applyNumberFormat="0" applyProtection="0">
      <alignment horizontal="right" vertical="center"/>
    </xf>
    <xf numFmtId="4" fontId="3" fillId="47" borderId="317" applyNumberFormat="0" applyProtection="0">
      <alignment horizontal="right" vertical="center"/>
    </xf>
    <xf numFmtId="4" fontId="3" fillId="47" borderId="317" applyNumberFormat="0" applyProtection="0">
      <alignment horizontal="right" vertical="center"/>
    </xf>
    <xf numFmtId="4" fontId="3" fillId="47" borderId="317" applyNumberFormat="0" applyProtection="0">
      <alignment horizontal="right" vertical="center"/>
    </xf>
    <xf numFmtId="4" fontId="3" fillId="47" borderId="317" applyNumberFormat="0" applyProtection="0">
      <alignment horizontal="right" vertical="center"/>
    </xf>
    <xf numFmtId="4" fontId="3" fillId="47" borderId="317" applyNumberFormat="0" applyProtection="0">
      <alignment horizontal="right" vertical="center"/>
    </xf>
    <xf numFmtId="4" fontId="3" fillId="47" borderId="317" applyNumberFormat="0" applyProtection="0">
      <alignment horizontal="right" vertical="center"/>
    </xf>
    <xf numFmtId="4" fontId="3" fillId="47" borderId="317" applyNumberFormat="0" applyProtection="0">
      <alignment horizontal="right" vertical="center"/>
    </xf>
    <xf numFmtId="4" fontId="3" fillId="47" borderId="317" applyNumberFormat="0" applyProtection="0">
      <alignment horizontal="right" vertical="center"/>
    </xf>
    <xf numFmtId="4" fontId="3" fillId="47" borderId="317" applyNumberFormat="0" applyProtection="0">
      <alignment horizontal="right" vertical="center"/>
    </xf>
    <xf numFmtId="4" fontId="3" fillId="47" borderId="317" applyNumberFormat="0" applyProtection="0">
      <alignment horizontal="right" vertical="center"/>
    </xf>
    <xf numFmtId="4" fontId="3" fillId="50" borderId="317" applyNumberFormat="0" applyProtection="0">
      <alignment horizontal="right" vertical="center"/>
    </xf>
    <xf numFmtId="4" fontId="3" fillId="50" borderId="317" applyNumberFormat="0" applyProtection="0">
      <alignment horizontal="right" vertical="center"/>
    </xf>
    <xf numFmtId="4" fontId="3" fillId="50" borderId="317" applyNumberFormat="0" applyProtection="0">
      <alignment horizontal="right" vertical="center"/>
    </xf>
    <xf numFmtId="4" fontId="3" fillId="50" borderId="317" applyNumberFormat="0" applyProtection="0">
      <alignment horizontal="right" vertical="center"/>
    </xf>
    <xf numFmtId="4" fontId="3" fillId="50" borderId="317" applyNumberFormat="0" applyProtection="0">
      <alignment horizontal="right" vertical="center"/>
    </xf>
    <xf numFmtId="4" fontId="3" fillId="50" borderId="317" applyNumberFormat="0" applyProtection="0">
      <alignment horizontal="right" vertical="center"/>
    </xf>
    <xf numFmtId="4" fontId="3" fillId="50" borderId="317" applyNumberFormat="0" applyProtection="0">
      <alignment horizontal="right" vertical="center"/>
    </xf>
    <xf numFmtId="4" fontId="3" fillId="50" borderId="317" applyNumberFormat="0" applyProtection="0">
      <alignment horizontal="right" vertical="center"/>
    </xf>
    <xf numFmtId="4" fontId="3" fillId="50" borderId="317" applyNumberFormat="0" applyProtection="0">
      <alignment horizontal="right" vertical="center"/>
    </xf>
    <xf numFmtId="4" fontId="3" fillId="50" borderId="317" applyNumberFormat="0" applyProtection="0">
      <alignment horizontal="right" vertical="center"/>
    </xf>
    <xf numFmtId="4" fontId="3" fillId="50" borderId="317" applyNumberFormat="0" applyProtection="0">
      <alignment horizontal="right" vertical="center"/>
    </xf>
    <xf numFmtId="4" fontId="3" fillId="54" borderId="317" applyNumberFormat="0" applyProtection="0">
      <alignment horizontal="right" vertical="center"/>
    </xf>
    <xf numFmtId="4" fontId="3" fillId="54" borderId="317" applyNumberFormat="0" applyProtection="0">
      <alignment horizontal="right" vertical="center"/>
    </xf>
    <xf numFmtId="4" fontId="3" fillId="54" borderId="317" applyNumberFormat="0" applyProtection="0">
      <alignment horizontal="right" vertical="center"/>
    </xf>
    <xf numFmtId="4" fontId="3" fillId="54" borderId="317" applyNumberFormat="0" applyProtection="0">
      <alignment horizontal="right" vertical="center"/>
    </xf>
    <xf numFmtId="4" fontId="3" fillId="54" borderId="317" applyNumberFormat="0" applyProtection="0">
      <alignment horizontal="right" vertical="center"/>
    </xf>
    <xf numFmtId="4" fontId="3" fillId="54" borderId="317" applyNumberFormat="0" applyProtection="0">
      <alignment horizontal="right" vertical="center"/>
    </xf>
    <xf numFmtId="4" fontId="3" fillId="54" borderId="317" applyNumberFormat="0" applyProtection="0">
      <alignment horizontal="right" vertical="center"/>
    </xf>
    <xf numFmtId="4" fontId="3" fillId="54" borderId="317" applyNumberFormat="0" applyProtection="0">
      <alignment horizontal="right" vertical="center"/>
    </xf>
    <xf numFmtId="4" fontId="3" fillId="54" borderId="317" applyNumberFormat="0" applyProtection="0">
      <alignment horizontal="right" vertical="center"/>
    </xf>
    <xf numFmtId="4" fontId="3" fillId="54" borderId="317" applyNumberFormat="0" applyProtection="0">
      <alignment horizontal="right" vertical="center"/>
    </xf>
    <xf numFmtId="4" fontId="3" fillId="54" borderId="317" applyNumberFormat="0" applyProtection="0">
      <alignment horizontal="right" vertical="center"/>
    </xf>
    <xf numFmtId="4" fontId="3" fillId="53" borderId="317" applyNumberFormat="0" applyProtection="0">
      <alignment horizontal="right" vertical="center"/>
    </xf>
    <xf numFmtId="4" fontId="3" fillId="53" borderId="317" applyNumberFormat="0" applyProtection="0">
      <alignment horizontal="right" vertical="center"/>
    </xf>
    <xf numFmtId="4" fontId="3" fillId="53" borderId="317" applyNumberFormat="0" applyProtection="0">
      <alignment horizontal="right" vertical="center"/>
    </xf>
    <xf numFmtId="4" fontId="3" fillId="53" borderId="317" applyNumberFormat="0" applyProtection="0">
      <alignment horizontal="right" vertical="center"/>
    </xf>
    <xf numFmtId="4" fontId="3" fillId="53" borderId="317" applyNumberFormat="0" applyProtection="0">
      <alignment horizontal="right" vertical="center"/>
    </xf>
    <xf numFmtId="4" fontId="3" fillId="53" borderId="317" applyNumberFormat="0" applyProtection="0">
      <alignment horizontal="right" vertical="center"/>
    </xf>
    <xf numFmtId="4" fontId="3" fillId="53" borderId="317" applyNumberFormat="0" applyProtection="0">
      <alignment horizontal="right" vertical="center"/>
    </xf>
    <xf numFmtId="4" fontId="3" fillId="53" borderId="317" applyNumberFormat="0" applyProtection="0">
      <alignment horizontal="right" vertical="center"/>
    </xf>
    <xf numFmtId="4" fontId="3" fillId="53" borderId="317" applyNumberFormat="0" applyProtection="0">
      <alignment horizontal="right" vertical="center"/>
    </xf>
    <xf numFmtId="4" fontId="3" fillId="53" borderId="317" applyNumberFormat="0" applyProtection="0">
      <alignment horizontal="right" vertical="center"/>
    </xf>
    <xf numFmtId="4" fontId="3" fillId="53" borderId="317" applyNumberFormat="0" applyProtection="0">
      <alignment horizontal="right" vertical="center"/>
    </xf>
    <xf numFmtId="4" fontId="3" fillId="95" borderId="317" applyNumberFormat="0" applyProtection="0">
      <alignment horizontal="right" vertical="center"/>
    </xf>
    <xf numFmtId="4" fontId="3" fillId="95" borderId="317" applyNumberFormat="0" applyProtection="0">
      <alignment horizontal="right" vertical="center"/>
    </xf>
    <xf numFmtId="4" fontId="3" fillId="95" borderId="317" applyNumberFormat="0" applyProtection="0">
      <alignment horizontal="right" vertical="center"/>
    </xf>
    <xf numFmtId="4" fontId="3" fillId="95" borderId="317" applyNumberFormat="0" applyProtection="0">
      <alignment horizontal="right" vertical="center"/>
    </xf>
    <xf numFmtId="4" fontId="3" fillId="95" borderId="317" applyNumberFormat="0" applyProtection="0">
      <alignment horizontal="right" vertical="center"/>
    </xf>
    <xf numFmtId="4" fontId="3" fillId="95" borderId="317" applyNumberFormat="0" applyProtection="0">
      <alignment horizontal="right" vertical="center"/>
    </xf>
    <xf numFmtId="4" fontId="3" fillId="95" borderId="317" applyNumberFormat="0" applyProtection="0">
      <alignment horizontal="right" vertical="center"/>
    </xf>
    <xf numFmtId="4" fontId="3" fillId="95" borderId="317" applyNumberFormat="0" applyProtection="0">
      <alignment horizontal="right" vertical="center"/>
    </xf>
    <xf numFmtId="4" fontId="3" fillId="95" borderId="317" applyNumberFormat="0" applyProtection="0">
      <alignment horizontal="right" vertical="center"/>
    </xf>
    <xf numFmtId="4" fontId="3" fillId="95" borderId="317" applyNumberFormat="0" applyProtection="0">
      <alignment horizontal="right" vertical="center"/>
    </xf>
    <xf numFmtId="4" fontId="3" fillId="95" borderId="317" applyNumberFormat="0" applyProtection="0">
      <alignment horizontal="right" vertical="center"/>
    </xf>
    <xf numFmtId="4" fontId="3" fillId="46" borderId="317" applyNumberFormat="0" applyProtection="0">
      <alignment horizontal="right" vertical="center"/>
    </xf>
    <xf numFmtId="4" fontId="3" fillId="46" borderId="317" applyNumberFormat="0" applyProtection="0">
      <alignment horizontal="right" vertical="center"/>
    </xf>
    <xf numFmtId="4" fontId="3" fillId="46" borderId="317" applyNumberFormat="0" applyProtection="0">
      <alignment horizontal="right" vertical="center"/>
    </xf>
    <xf numFmtId="4" fontId="3" fillId="46" borderId="317" applyNumberFormat="0" applyProtection="0">
      <alignment horizontal="right" vertical="center"/>
    </xf>
    <xf numFmtId="4" fontId="3" fillId="46" borderId="317" applyNumberFormat="0" applyProtection="0">
      <alignment horizontal="right" vertical="center"/>
    </xf>
    <xf numFmtId="4" fontId="3" fillId="46" borderId="317" applyNumberFormat="0" applyProtection="0">
      <alignment horizontal="right" vertical="center"/>
    </xf>
    <xf numFmtId="4" fontId="3" fillId="46" borderId="317" applyNumberFormat="0" applyProtection="0">
      <alignment horizontal="right" vertical="center"/>
    </xf>
    <xf numFmtId="4" fontId="3" fillId="46" borderId="317" applyNumberFormat="0" applyProtection="0">
      <alignment horizontal="right" vertical="center"/>
    </xf>
    <xf numFmtId="4" fontId="3" fillId="46" borderId="317" applyNumberFormat="0" applyProtection="0">
      <alignment horizontal="right" vertical="center"/>
    </xf>
    <xf numFmtId="4" fontId="3" fillId="46" borderId="317" applyNumberFormat="0" applyProtection="0">
      <alignment horizontal="right" vertical="center"/>
    </xf>
    <xf numFmtId="4" fontId="3" fillId="46" borderId="317" applyNumberFormat="0" applyProtection="0">
      <alignment horizontal="right" vertical="center"/>
    </xf>
    <xf numFmtId="4" fontId="3" fillId="93" borderId="317" applyNumberFormat="0" applyProtection="0">
      <alignment horizontal="right" vertical="center"/>
    </xf>
    <xf numFmtId="4" fontId="3" fillId="93" borderId="317" applyNumberFormat="0" applyProtection="0">
      <alignment horizontal="right" vertical="center"/>
    </xf>
    <xf numFmtId="4" fontId="3" fillId="93" borderId="317" applyNumberFormat="0" applyProtection="0">
      <alignment horizontal="right" vertical="center"/>
    </xf>
    <xf numFmtId="4" fontId="3" fillId="93" borderId="317" applyNumberFormat="0" applyProtection="0">
      <alignment horizontal="right" vertical="center"/>
    </xf>
    <xf numFmtId="4" fontId="3" fillId="93" borderId="317" applyNumberFormat="0" applyProtection="0">
      <alignment horizontal="right" vertical="center"/>
    </xf>
    <xf numFmtId="4" fontId="3" fillId="93" borderId="317" applyNumberFormat="0" applyProtection="0">
      <alignment horizontal="right" vertical="center"/>
    </xf>
    <xf numFmtId="4" fontId="3" fillId="93" borderId="317" applyNumberFormat="0" applyProtection="0">
      <alignment horizontal="right" vertical="center"/>
    </xf>
    <xf numFmtId="4" fontId="3" fillId="93" borderId="317" applyNumberFormat="0" applyProtection="0">
      <alignment horizontal="right" vertical="center"/>
    </xf>
    <xf numFmtId="4" fontId="3" fillId="93" borderId="317" applyNumberFormat="0" applyProtection="0">
      <alignment horizontal="right" vertical="center"/>
    </xf>
    <xf numFmtId="4" fontId="3" fillId="93" borderId="317" applyNumberFormat="0" applyProtection="0">
      <alignment horizontal="right" vertical="center"/>
    </xf>
    <xf numFmtId="4" fontId="3" fillId="93" borderId="317" applyNumberFormat="0" applyProtection="0">
      <alignment horizontal="right" vertical="center"/>
    </xf>
    <xf numFmtId="0" fontId="3" fillId="4" borderId="317" applyNumberFormat="0" applyProtection="0">
      <alignment horizontal="left" vertical="center" indent="1"/>
    </xf>
    <xf numFmtId="0" fontId="3" fillId="4" borderId="317" applyNumberFormat="0" applyProtection="0">
      <alignment horizontal="left" vertical="center" indent="1"/>
    </xf>
    <xf numFmtId="0" fontId="3" fillId="4" borderId="317" applyNumberFormat="0" applyProtection="0">
      <alignment horizontal="left" vertical="center" indent="1"/>
    </xf>
    <xf numFmtId="0" fontId="3" fillId="4" borderId="317" applyNumberFormat="0" applyProtection="0">
      <alignment horizontal="left" vertical="center" indent="1"/>
    </xf>
    <xf numFmtId="0" fontId="3" fillId="4" borderId="317" applyNumberFormat="0" applyProtection="0">
      <alignment horizontal="left" vertical="center" indent="1"/>
    </xf>
    <xf numFmtId="0" fontId="3" fillId="4" borderId="317" applyNumberFormat="0" applyProtection="0">
      <alignment horizontal="left" vertical="center" indent="1"/>
    </xf>
    <xf numFmtId="0" fontId="3" fillId="4" borderId="317" applyNumberFormat="0" applyProtection="0">
      <alignment horizontal="left" vertical="center" indent="1"/>
    </xf>
    <xf numFmtId="0" fontId="3" fillId="4" borderId="317" applyNumberFormat="0" applyProtection="0">
      <alignment horizontal="left" vertical="center" indent="1"/>
    </xf>
    <xf numFmtId="0" fontId="3" fillId="4" borderId="317" applyNumberFormat="0" applyProtection="0">
      <alignment horizontal="left" vertical="center" indent="1"/>
    </xf>
    <xf numFmtId="0" fontId="3" fillId="4" borderId="317" applyNumberFormat="0" applyProtection="0">
      <alignment horizontal="left" vertical="center" indent="1"/>
    </xf>
    <xf numFmtId="0" fontId="3" fillId="4" borderId="317" applyNumberFormat="0" applyProtection="0">
      <alignment horizontal="left" vertical="center" indent="1"/>
    </xf>
    <xf numFmtId="0" fontId="3" fillId="4" borderId="317" applyNumberFormat="0" applyProtection="0">
      <alignment horizontal="left" vertical="center" indent="1"/>
    </xf>
    <xf numFmtId="0" fontId="3" fillId="4" borderId="317" applyNumberFormat="0" applyProtection="0">
      <alignment horizontal="left" vertical="center" indent="1"/>
    </xf>
    <xf numFmtId="0" fontId="3" fillId="5" borderId="317" applyNumberFormat="0" applyProtection="0">
      <alignment horizontal="left" vertical="center" indent="1"/>
    </xf>
    <xf numFmtId="0" fontId="3" fillId="5" borderId="317" applyNumberFormat="0" applyProtection="0">
      <alignment horizontal="left" vertical="center" indent="1"/>
    </xf>
    <xf numFmtId="0" fontId="3" fillId="5" borderId="317" applyNumberFormat="0" applyProtection="0">
      <alignment horizontal="left" vertical="center" indent="1"/>
    </xf>
    <xf numFmtId="0" fontId="3" fillId="5" borderId="317" applyNumberFormat="0" applyProtection="0">
      <alignment horizontal="left" vertical="center" indent="1"/>
    </xf>
    <xf numFmtId="0" fontId="3" fillId="5" borderId="317" applyNumberFormat="0" applyProtection="0">
      <alignment horizontal="left" vertical="center" indent="1"/>
    </xf>
    <xf numFmtId="0" fontId="3" fillId="5" borderId="317" applyNumberFormat="0" applyProtection="0">
      <alignment horizontal="left" vertical="center" indent="1"/>
    </xf>
    <xf numFmtId="0" fontId="3" fillId="5" borderId="317" applyNumberFormat="0" applyProtection="0">
      <alignment horizontal="left" vertical="center" indent="1"/>
    </xf>
    <xf numFmtId="0" fontId="3" fillId="5" borderId="317" applyNumberFormat="0" applyProtection="0">
      <alignment horizontal="left" vertical="center" indent="1"/>
    </xf>
    <xf numFmtId="0" fontId="3" fillId="5" borderId="317" applyNumberFormat="0" applyProtection="0">
      <alignment horizontal="left" vertical="center" indent="1"/>
    </xf>
    <xf numFmtId="0" fontId="3" fillId="5" borderId="317" applyNumberFormat="0" applyProtection="0">
      <alignment horizontal="left" vertical="center" indent="1"/>
    </xf>
    <xf numFmtId="0" fontId="3" fillId="5" borderId="317" applyNumberFormat="0" applyProtection="0">
      <alignment horizontal="left" vertical="center" indent="1"/>
    </xf>
    <xf numFmtId="0" fontId="3" fillId="5" borderId="317" applyNumberFormat="0" applyProtection="0">
      <alignment horizontal="left" vertical="center" indent="1"/>
    </xf>
    <xf numFmtId="0" fontId="3" fillId="5" borderId="317" applyNumberFormat="0" applyProtection="0">
      <alignment horizontal="left" vertical="center" indent="1"/>
    </xf>
    <xf numFmtId="0" fontId="3" fillId="6" borderId="317" applyNumberFormat="0" applyProtection="0">
      <alignment horizontal="left" vertical="center" indent="1"/>
    </xf>
    <xf numFmtId="0" fontId="3" fillId="6" borderId="317" applyNumberFormat="0" applyProtection="0">
      <alignment horizontal="left" vertical="center" indent="1"/>
    </xf>
    <xf numFmtId="0" fontId="3" fillId="6" borderId="317" applyNumberFormat="0" applyProtection="0">
      <alignment horizontal="left" vertical="center" indent="1"/>
    </xf>
    <xf numFmtId="0" fontId="3" fillId="6" borderId="317" applyNumberFormat="0" applyProtection="0">
      <alignment horizontal="left" vertical="center" indent="1"/>
    </xf>
    <xf numFmtId="0" fontId="3" fillId="6" borderId="317" applyNumberFormat="0" applyProtection="0">
      <alignment horizontal="left" vertical="center" indent="1"/>
    </xf>
    <xf numFmtId="0" fontId="3" fillId="6" borderId="317" applyNumberFormat="0" applyProtection="0">
      <alignment horizontal="left" vertical="center" indent="1"/>
    </xf>
    <xf numFmtId="0" fontId="3" fillId="6" borderId="317" applyNumberFormat="0" applyProtection="0">
      <alignment horizontal="left" vertical="center" indent="1"/>
    </xf>
    <xf numFmtId="0" fontId="3" fillId="6" borderId="317" applyNumberFormat="0" applyProtection="0">
      <alignment horizontal="left" vertical="center" indent="1"/>
    </xf>
    <xf numFmtId="0" fontId="3" fillId="6" borderId="317" applyNumberFormat="0" applyProtection="0">
      <alignment horizontal="left" vertical="center" indent="1"/>
    </xf>
    <xf numFmtId="0" fontId="3" fillId="6" borderId="317" applyNumberFormat="0" applyProtection="0">
      <alignment horizontal="left" vertical="center" indent="1"/>
    </xf>
    <xf numFmtId="0" fontId="3" fillId="6" borderId="317" applyNumberFormat="0" applyProtection="0">
      <alignment horizontal="left" vertical="center" indent="1"/>
    </xf>
    <xf numFmtId="0" fontId="3" fillId="6" borderId="317" applyNumberFormat="0" applyProtection="0">
      <alignment horizontal="left" vertical="center" indent="1"/>
    </xf>
    <xf numFmtId="0" fontId="3" fillId="6" borderId="317" applyNumberFormat="0" applyProtection="0">
      <alignment horizontal="left" vertical="center" indent="1"/>
    </xf>
    <xf numFmtId="0" fontId="3" fillId="7" borderId="317" applyNumberFormat="0" applyProtection="0">
      <alignment horizontal="left" vertical="center" indent="1"/>
    </xf>
    <xf numFmtId="0" fontId="3" fillId="7" borderId="317" applyNumberFormat="0" applyProtection="0">
      <alignment horizontal="left" vertical="center" indent="1"/>
    </xf>
    <xf numFmtId="0" fontId="3" fillId="7" borderId="317" applyNumberFormat="0" applyProtection="0">
      <alignment horizontal="left" vertical="center" indent="1"/>
    </xf>
    <xf numFmtId="0" fontId="3" fillId="7" borderId="317" applyNumberFormat="0" applyProtection="0">
      <alignment horizontal="left" vertical="center" indent="1"/>
    </xf>
    <xf numFmtId="0" fontId="3" fillId="7" borderId="317" applyNumberFormat="0" applyProtection="0">
      <alignment horizontal="left" vertical="center" indent="1"/>
    </xf>
    <xf numFmtId="0" fontId="3" fillId="7" borderId="317" applyNumberFormat="0" applyProtection="0">
      <alignment horizontal="left" vertical="center" indent="1"/>
    </xf>
    <xf numFmtId="0" fontId="3" fillId="7" borderId="317" applyNumberFormat="0" applyProtection="0">
      <alignment horizontal="left" vertical="center" indent="1"/>
    </xf>
    <xf numFmtId="0" fontId="3" fillId="7" borderId="317" applyNumberFormat="0" applyProtection="0">
      <alignment horizontal="left" vertical="center" indent="1"/>
    </xf>
    <xf numFmtId="0" fontId="3" fillId="7" borderId="317" applyNumberFormat="0" applyProtection="0">
      <alignment horizontal="left" vertical="center" indent="1"/>
    </xf>
    <xf numFmtId="0" fontId="3" fillId="7" borderId="317" applyNumberFormat="0" applyProtection="0">
      <alignment horizontal="left" vertical="center" indent="1"/>
    </xf>
    <xf numFmtId="0" fontId="3" fillId="7" borderId="317" applyNumberFormat="0" applyProtection="0">
      <alignment horizontal="left" vertical="center" indent="1"/>
    </xf>
    <xf numFmtId="0" fontId="3" fillId="7" borderId="317" applyNumberFormat="0" applyProtection="0">
      <alignment horizontal="left" vertical="center" indent="1"/>
    </xf>
    <xf numFmtId="0" fontId="3" fillId="7" borderId="317" applyNumberFormat="0" applyProtection="0">
      <alignment horizontal="left" vertical="center" indent="1"/>
    </xf>
    <xf numFmtId="4" fontId="3" fillId="0" borderId="317" applyNumberFormat="0" applyProtection="0">
      <alignment horizontal="right" vertical="center"/>
    </xf>
    <xf numFmtId="4" fontId="3" fillId="0" borderId="317" applyNumberFormat="0" applyProtection="0">
      <alignment horizontal="right" vertical="center"/>
    </xf>
    <xf numFmtId="4" fontId="3" fillId="0" borderId="317" applyNumberFormat="0" applyProtection="0">
      <alignment horizontal="right" vertical="center"/>
    </xf>
    <xf numFmtId="4" fontId="3" fillId="0" borderId="317" applyNumberFormat="0" applyProtection="0">
      <alignment horizontal="right" vertical="center"/>
    </xf>
    <xf numFmtId="4" fontId="3" fillId="0" borderId="317" applyNumberFormat="0" applyProtection="0">
      <alignment horizontal="right" vertical="center"/>
    </xf>
    <xf numFmtId="4" fontId="3" fillId="0" borderId="317" applyNumberFormat="0" applyProtection="0">
      <alignment horizontal="right" vertical="center"/>
    </xf>
    <xf numFmtId="4" fontId="3" fillId="0" borderId="317" applyNumberFormat="0" applyProtection="0">
      <alignment horizontal="right" vertical="center"/>
    </xf>
    <xf numFmtId="4" fontId="3" fillId="0" borderId="317" applyNumberFormat="0" applyProtection="0">
      <alignment horizontal="right" vertical="center"/>
    </xf>
    <xf numFmtId="4" fontId="3" fillId="0" borderId="317" applyNumberFormat="0" applyProtection="0">
      <alignment horizontal="right" vertical="center"/>
    </xf>
    <xf numFmtId="4" fontId="3" fillId="0" borderId="317" applyNumberFormat="0" applyProtection="0">
      <alignment horizontal="right" vertical="center"/>
    </xf>
    <xf numFmtId="4" fontId="3" fillId="0" borderId="317" applyNumberFormat="0" applyProtection="0">
      <alignment horizontal="right" vertical="center"/>
    </xf>
    <xf numFmtId="4" fontId="3" fillId="0" borderId="317" applyNumberFormat="0" applyProtection="0">
      <alignment horizontal="right" vertical="center"/>
    </xf>
    <xf numFmtId="4" fontId="3" fillId="0" borderId="317" applyNumberFormat="0" applyProtection="0">
      <alignment horizontal="right" vertical="center"/>
    </xf>
    <xf numFmtId="4" fontId="3" fillId="0" borderId="317" applyNumberFormat="0" applyProtection="0">
      <alignment horizontal="right" vertical="center"/>
    </xf>
    <xf numFmtId="4" fontId="3" fillId="0" borderId="317" applyNumberFormat="0" applyProtection="0">
      <alignment horizontal="right" vertical="center"/>
    </xf>
    <xf numFmtId="4" fontId="3" fillId="0" borderId="317" applyNumberFormat="0" applyProtection="0">
      <alignment horizontal="right" vertical="center"/>
    </xf>
    <xf numFmtId="4" fontId="81" fillId="12" borderId="317" applyNumberFormat="0" applyProtection="0">
      <alignment horizontal="right" vertical="center"/>
    </xf>
    <xf numFmtId="4" fontId="81" fillId="12" borderId="317" applyNumberFormat="0" applyProtection="0">
      <alignment horizontal="right" vertical="center"/>
    </xf>
    <xf numFmtId="4" fontId="81" fillId="12" borderId="317" applyNumberFormat="0" applyProtection="0">
      <alignment horizontal="right" vertical="center"/>
    </xf>
    <xf numFmtId="4" fontId="81" fillId="12" borderId="317" applyNumberFormat="0" applyProtection="0">
      <alignment horizontal="right" vertical="center"/>
    </xf>
    <xf numFmtId="4" fontId="81" fillId="12" borderId="317" applyNumberFormat="0" applyProtection="0">
      <alignment horizontal="right" vertical="center"/>
    </xf>
    <xf numFmtId="4" fontId="81" fillId="12" borderId="317" applyNumberFormat="0" applyProtection="0">
      <alignment horizontal="right" vertical="center"/>
    </xf>
    <xf numFmtId="4" fontId="81" fillId="12" borderId="317" applyNumberFormat="0" applyProtection="0">
      <alignment horizontal="right" vertical="center"/>
    </xf>
    <xf numFmtId="4" fontId="81" fillId="12" borderId="317" applyNumberFormat="0" applyProtection="0">
      <alignment horizontal="right" vertical="center"/>
    </xf>
    <xf numFmtId="4" fontId="81" fillId="12" borderId="317" applyNumberFormat="0" applyProtection="0">
      <alignment horizontal="right" vertical="center"/>
    </xf>
    <xf numFmtId="4" fontId="81" fillId="12" borderId="317" applyNumberFormat="0" applyProtection="0">
      <alignment horizontal="right" vertical="center"/>
    </xf>
    <xf numFmtId="4" fontId="81" fillId="12" borderId="317" applyNumberFormat="0" applyProtection="0">
      <alignment horizontal="right" vertical="center"/>
    </xf>
    <xf numFmtId="0" fontId="8" fillId="105" borderId="319" applyNumberFormat="0" applyProtection="0">
      <alignment horizontal="left" vertical="center" indent="1"/>
    </xf>
    <xf numFmtId="0" fontId="8" fillId="105" borderId="319" applyNumberFormat="0" applyProtection="0">
      <alignment horizontal="left" vertical="center" indent="1"/>
    </xf>
    <xf numFmtId="4" fontId="3" fillId="2" borderId="317" applyNumberFormat="0" applyProtection="0">
      <alignment horizontal="left" vertical="center" indent="1"/>
    </xf>
    <xf numFmtId="4" fontId="3" fillId="2" borderId="317" applyNumberFormat="0" applyProtection="0">
      <alignment horizontal="left" vertical="center" indent="1"/>
    </xf>
    <xf numFmtId="4" fontId="3" fillId="2" borderId="317" applyNumberFormat="0" applyProtection="0">
      <alignment horizontal="left" vertical="center" indent="1"/>
    </xf>
    <xf numFmtId="4" fontId="3" fillId="2" borderId="317" applyNumberFormat="0" applyProtection="0">
      <alignment horizontal="left" vertical="center" indent="1"/>
    </xf>
    <xf numFmtId="4" fontId="3" fillId="2" borderId="317" applyNumberFormat="0" applyProtection="0">
      <alignment horizontal="left" vertical="center" indent="1"/>
    </xf>
    <xf numFmtId="4" fontId="3" fillId="2" borderId="317" applyNumberFormat="0" applyProtection="0">
      <alignment horizontal="left" vertical="center" indent="1"/>
    </xf>
    <xf numFmtId="4" fontId="3" fillId="2" borderId="317" applyNumberFormat="0" applyProtection="0">
      <alignment horizontal="left" vertical="center" indent="1"/>
    </xf>
    <xf numFmtId="4" fontId="3" fillId="2" borderId="317" applyNumberFormat="0" applyProtection="0">
      <alignment horizontal="left" vertical="center" indent="1"/>
    </xf>
    <xf numFmtId="0" fontId="8" fillId="105" borderId="319" applyNumberFormat="0" applyProtection="0">
      <alignment horizontal="left" vertical="center" indent="1"/>
    </xf>
    <xf numFmtId="0" fontId="8" fillId="105" borderId="319" applyNumberFormat="0" applyProtection="0">
      <alignment horizontal="left" vertical="center" indent="1"/>
    </xf>
    <xf numFmtId="0" fontId="8" fillId="105" borderId="319" applyNumberFormat="0" applyProtection="0">
      <alignment horizontal="left" vertical="center" indent="1"/>
    </xf>
    <xf numFmtId="4" fontId="90" fillId="98" borderId="317" applyNumberFormat="0" applyProtection="0">
      <alignment horizontal="right" vertical="center"/>
    </xf>
    <xf numFmtId="4" fontId="90" fillId="98" borderId="317" applyNumberFormat="0" applyProtection="0">
      <alignment horizontal="right" vertical="center"/>
    </xf>
    <xf numFmtId="4" fontId="90" fillId="98" borderId="317" applyNumberFormat="0" applyProtection="0">
      <alignment horizontal="right" vertical="center"/>
    </xf>
    <xf numFmtId="4" fontId="90" fillId="98" borderId="317" applyNumberFormat="0" applyProtection="0">
      <alignment horizontal="right" vertical="center"/>
    </xf>
    <xf numFmtId="4" fontId="90" fillId="98" borderId="317" applyNumberFormat="0" applyProtection="0">
      <alignment horizontal="right" vertical="center"/>
    </xf>
    <xf numFmtId="4" fontId="90" fillId="98" borderId="317" applyNumberFormat="0" applyProtection="0">
      <alignment horizontal="right" vertical="center"/>
    </xf>
    <xf numFmtId="4" fontId="90" fillId="98" borderId="317" applyNumberFormat="0" applyProtection="0">
      <alignment horizontal="right" vertical="center"/>
    </xf>
    <xf numFmtId="4" fontId="90" fillId="98" borderId="317" applyNumberFormat="0" applyProtection="0">
      <alignment horizontal="right" vertical="center"/>
    </xf>
    <xf numFmtId="4" fontId="90" fillId="98" borderId="317" applyNumberFormat="0" applyProtection="0">
      <alignment horizontal="right" vertical="center"/>
    </xf>
    <xf numFmtId="4" fontId="90" fillId="98" borderId="317" applyNumberFormat="0" applyProtection="0">
      <alignment horizontal="right" vertical="center"/>
    </xf>
    <xf numFmtId="4" fontId="90" fillId="98" borderId="317" applyNumberFormat="0" applyProtection="0">
      <alignment horizontal="right" vertical="center"/>
    </xf>
    <xf numFmtId="0" fontId="60" fillId="77" borderId="327" applyNumberFormat="0" applyAlignment="0" applyProtection="0"/>
    <xf numFmtId="0" fontId="60" fillId="77" borderId="327" applyNumberFormat="0" applyAlignment="0" applyProtection="0"/>
    <xf numFmtId="0" fontId="4" fillId="97" borderId="335" applyBorder="0"/>
    <xf numFmtId="4" fontId="83" fillId="57" borderId="332" applyNumberFormat="0" applyProtection="0">
      <alignment vertical="center"/>
    </xf>
    <xf numFmtId="4" fontId="85" fillId="57" borderId="332" applyNumberFormat="0" applyProtection="0">
      <alignment vertical="center"/>
    </xf>
    <xf numFmtId="4" fontId="85" fillId="57" borderId="332" applyNumberFormat="0" applyProtection="0">
      <alignment vertical="center"/>
    </xf>
    <xf numFmtId="4" fontId="85" fillId="57" borderId="332" applyNumberFormat="0" applyProtection="0">
      <alignment vertical="center"/>
    </xf>
    <xf numFmtId="4" fontId="83" fillId="57" borderId="332" applyNumberFormat="0" applyProtection="0">
      <alignment vertical="center"/>
    </xf>
    <xf numFmtId="4" fontId="85" fillId="57" borderId="332" applyNumberFormat="0" applyProtection="0">
      <alignment vertical="center"/>
    </xf>
    <xf numFmtId="4" fontId="85" fillId="57" borderId="332" applyNumberFormat="0" applyProtection="0">
      <alignment vertical="center"/>
    </xf>
    <xf numFmtId="4" fontId="85" fillId="57" borderId="332" applyNumberFormat="0" applyProtection="0">
      <alignment vertical="center"/>
    </xf>
    <xf numFmtId="4" fontId="85" fillId="57" borderId="332" applyNumberFormat="0" applyProtection="0">
      <alignment vertical="center"/>
    </xf>
    <xf numFmtId="4" fontId="85" fillId="57" borderId="332" applyNumberFormat="0" applyProtection="0">
      <alignment vertical="center"/>
    </xf>
    <xf numFmtId="4" fontId="85" fillId="57" borderId="332" applyNumberFormat="0" applyProtection="0">
      <alignment vertical="center"/>
    </xf>
    <xf numFmtId="4" fontId="85" fillId="57" borderId="332" applyNumberFormat="0" applyProtection="0">
      <alignment vertical="center"/>
    </xf>
    <xf numFmtId="4" fontId="85" fillId="57" borderId="332" applyNumberFormat="0" applyProtection="0">
      <alignment vertical="center"/>
    </xf>
    <xf numFmtId="4" fontId="86" fillId="57" borderId="332" applyNumberFormat="0" applyProtection="0">
      <alignment vertical="center"/>
    </xf>
    <xf numFmtId="4" fontId="81" fillId="99" borderId="334" applyNumberFormat="0" applyProtection="0">
      <alignment vertical="center"/>
    </xf>
    <xf numFmtId="4" fontId="81" fillId="99" borderId="334" applyNumberFormat="0" applyProtection="0">
      <alignment vertical="center"/>
    </xf>
    <xf numFmtId="4" fontId="81" fillId="99" borderId="334" applyNumberFormat="0" applyProtection="0">
      <alignment vertical="center"/>
    </xf>
    <xf numFmtId="4" fontId="86" fillId="57" borderId="332" applyNumberFormat="0" applyProtection="0">
      <alignment vertical="center"/>
    </xf>
    <xf numFmtId="4" fontId="81" fillId="99" borderId="334" applyNumberFormat="0" applyProtection="0">
      <alignment vertical="center"/>
    </xf>
    <xf numFmtId="4" fontId="81" fillId="99" borderId="334" applyNumberFormat="0" applyProtection="0">
      <alignment vertical="center"/>
    </xf>
    <xf numFmtId="4" fontId="81" fillId="99" borderId="334" applyNumberFormat="0" applyProtection="0">
      <alignment vertical="center"/>
    </xf>
    <xf numFmtId="4" fontId="81" fillId="99" borderId="334" applyNumberFormat="0" applyProtection="0">
      <alignment vertical="center"/>
    </xf>
    <xf numFmtId="4" fontId="81" fillId="99" borderId="334" applyNumberFormat="0" applyProtection="0">
      <alignment vertical="center"/>
    </xf>
    <xf numFmtId="4" fontId="81" fillId="99" borderId="334" applyNumberFormat="0" applyProtection="0">
      <alignment vertical="center"/>
    </xf>
    <xf numFmtId="4" fontId="81" fillId="99" borderId="334" applyNumberFormat="0" applyProtection="0">
      <alignment vertical="center"/>
    </xf>
    <xf numFmtId="4" fontId="81" fillId="99" borderId="334" applyNumberFormat="0" applyProtection="0">
      <alignment vertical="center"/>
    </xf>
    <xf numFmtId="4" fontId="83" fillId="57" borderId="332" applyNumberFormat="0" applyProtection="0">
      <alignment horizontal="left" vertical="center" indent="1"/>
    </xf>
    <xf numFmtId="4" fontId="85" fillId="4" borderId="332" applyNumberFormat="0" applyProtection="0">
      <alignment horizontal="left" vertical="center" indent="1"/>
    </xf>
    <xf numFmtId="4" fontId="85" fillId="4" borderId="332" applyNumberFormat="0" applyProtection="0">
      <alignment horizontal="left" vertical="center" indent="1"/>
    </xf>
    <xf numFmtId="4" fontId="85" fillId="4" borderId="332" applyNumberFormat="0" applyProtection="0">
      <alignment horizontal="left" vertical="center" indent="1"/>
    </xf>
    <xf numFmtId="4" fontId="83" fillId="57" borderId="332" applyNumberFormat="0" applyProtection="0">
      <alignment horizontal="left" vertical="center" indent="1"/>
    </xf>
    <xf numFmtId="4" fontId="85" fillId="4" borderId="332" applyNumberFormat="0" applyProtection="0">
      <alignment horizontal="left" vertical="center" indent="1"/>
    </xf>
    <xf numFmtId="4" fontId="85" fillId="4" borderId="332" applyNumberFormat="0" applyProtection="0">
      <alignment horizontal="left" vertical="center" indent="1"/>
    </xf>
    <xf numFmtId="4" fontId="85" fillId="4" borderId="332" applyNumberFormat="0" applyProtection="0">
      <alignment horizontal="left" vertical="center" indent="1"/>
    </xf>
    <xf numFmtId="4" fontId="85" fillId="4" borderId="332" applyNumberFormat="0" applyProtection="0">
      <alignment horizontal="left" vertical="center" indent="1"/>
    </xf>
    <xf numFmtId="4" fontId="85" fillId="4" borderId="332" applyNumberFormat="0" applyProtection="0">
      <alignment horizontal="left" vertical="center" indent="1"/>
    </xf>
    <xf numFmtId="4" fontId="85" fillId="4" borderId="332" applyNumberFormat="0" applyProtection="0">
      <alignment horizontal="left" vertical="center" indent="1"/>
    </xf>
    <xf numFmtId="4" fontId="85" fillId="4" borderId="332" applyNumberFormat="0" applyProtection="0">
      <alignment horizontal="left" vertical="center" indent="1"/>
    </xf>
    <xf numFmtId="4" fontId="85" fillId="4" borderId="332" applyNumberFormat="0" applyProtection="0">
      <alignment horizontal="left" vertical="center" indent="1"/>
    </xf>
    <xf numFmtId="0" fontId="83" fillId="57" borderId="332" applyNumberFormat="0" applyProtection="0">
      <alignment horizontal="left" vertical="top" indent="1"/>
    </xf>
    <xf numFmtId="0" fontId="85" fillId="57" borderId="332" applyNumberFormat="0" applyProtection="0">
      <alignment horizontal="left" vertical="top" indent="1"/>
    </xf>
    <xf numFmtId="0" fontId="85" fillId="57" borderId="332" applyNumberFormat="0" applyProtection="0">
      <alignment horizontal="left" vertical="top" indent="1"/>
    </xf>
    <xf numFmtId="0" fontId="85" fillId="57" borderId="332" applyNumberFormat="0" applyProtection="0">
      <alignment horizontal="left" vertical="top" indent="1"/>
    </xf>
    <xf numFmtId="0" fontId="83" fillId="57" borderId="332" applyNumberFormat="0" applyProtection="0">
      <alignment horizontal="left" vertical="top" indent="1"/>
    </xf>
    <xf numFmtId="0" fontId="85" fillId="57" borderId="332" applyNumberFormat="0" applyProtection="0">
      <alignment horizontal="left" vertical="top" indent="1"/>
    </xf>
    <xf numFmtId="0" fontId="85" fillId="57" borderId="332" applyNumberFormat="0" applyProtection="0">
      <alignment horizontal="left" vertical="top" indent="1"/>
    </xf>
    <xf numFmtId="0" fontId="85" fillId="57" borderId="332" applyNumberFormat="0" applyProtection="0">
      <alignment horizontal="left" vertical="top" indent="1"/>
    </xf>
    <xf numFmtId="0" fontId="85" fillId="57" borderId="332" applyNumberFormat="0" applyProtection="0">
      <alignment horizontal="left" vertical="top" indent="1"/>
    </xf>
    <xf numFmtId="0" fontId="85" fillId="57" borderId="332" applyNumberFormat="0" applyProtection="0">
      <alignment horizontal="left" vertical="top" indent="1"/>
    </xf>
    <xf numFmtId="0" fontId="85" fillId="57" borderId="332" applyNumberFormat="0" applyProtection="0">
      <alignment horizontal="left" vertical="top" indent="1"/>
    </xf>
    <xf numFmtId="0" fontId="85" fillId="57" borderId="332" applyNumberFormat="0" applyProtection="0">
      <alignment horizontal="left" vertical="top" indent="1"/>
    </xf>
    <xf numFmtId="0" fontId="85" fillId="57" borderId="332" applyNumberFormat="0" applyProtection="0">
      <alignment horizontal="left" vertical="top" indent="1"/>
    </xf>
    <xf numFmtId="4" fontId="3" fillId="0" borderId="327" applyNumberFormat="0" applyProtection="0">
      <alignment horizontal="right" vertical="center"/>
    </xf>
    <xf numFmtId="4" fontId="3" fillId="0" borderId="327" applyNumberFormat="0" applyProtection="0">
      <alignment horizontal="right" vertical="center"/>
    </xf>
    <xf numFmtId="4" fontId="3" fillId="0" borderId="327" applyNumberFormat="0" applyProtection="0">
      <alignment horizontal="right" vertical="center"/>
    </xf>
    <xf numFmtId="4" fontId="3" fillId="0" borderId="327" applyNumberFormat="0" applyProtection="0">
      <alignment horizontal="right" vertical="center"/>
    </xf>
    <xf numFmtId="4" fontId="3" fillId="0" borderId="327" applyNumberFormat="0" applyProtection="0">
      <alignment horizontal="right" vertical="center"/>
    </xf>
    <xf numFmtId="4" fontId="3" fillId="0" borderId="327" applyNumberFormat="0" applyProtection="0">
      <alignment horizontal="right" vertical="center"/>
    </xf>
    <xf numFmtId="4" fontId="3" fillId="0" borderId="327" applyNumberFormat="0" applyProtection="0">
      <alignment horizontal="right" vertical="center"/>
    </xf>
    <xf numFmtId="4" fontId="3" fillId="0" borderId="327" applyNumberFormat="0" applyProtection="0">
      <alignment horizontal="right" vertical="center"/>
    </xf>
    <xf numFmtId="4" fontId="83" fillId="7" borderId="332" applyNumberFormat="0" applyProtection="0">
      <alignment horizontal="right" vertical="center"/>
    </xf>
    <xf numFmtId="4" fontId="3" fillId="0" borderId="327" applyNumberFormat="0" applyProtection="0">
      <alignment horizontal="right" vertical="center"/>
    </xf>
    <xf numFmtId="4" fontId="3" fillId="0" borderId="327" applyNumberFormat="0" applyProtection="0">
      <alignment horizontal="right" vertical="center"/>
    </xf>
    <xf numFmtId="4" fontId="3" fillId="0" borderId="327" applyNumberFormat="0" applyProtection="0">
      <alignment horizontal="right" vertical="center"/>
    </xf>
    <xf numFmtId="4" fontId="3" fillId="0" borderId="327" applyNumberFormat="0" applyProtection="0">
      <alignment horizontal="right" vertical="center"/>
    </xf>
    <xf numFmtId="4" fontId="3" fillId="0" borderId="327" applyNumberFormat="0" applyProtection="0">
      <alignment horizontal="right" vertical="center"/>
    </xf>
    <xf numFmtId="4" fontId="3" fillId="0" borderId="327" applyNumberFormat="0" applyProtection="0">
      <alignment horizontal="right" vertical="center"/>
    </xf>
    <xf numFmtId="4" fontId="3" fillId="0" borderId="327" applyNumberFormat="0" applyProtection="0">
      <alignment horizontal="right" vertical="center"/>
    </xf>
    <xf numFmtId="4" fontId="3" fillId="0" borderId="327" applyNumberFormat="0" applyProtection="0">
      <alignment horizontal="right" vertical="center"/>
    </xf>
    <xf numFmtId="4" fontId="86" fillId="7" borderId="332" applyNumberFormat="0" applyProtection="0">
      <alignment horizontal="right" vertical="center"/>
    </xf>
    <xf numFmtId="4" fontId="81" fillId="12" borderId="327" applyNumberFormat="0" applyProtection="0">
      <alignment horizontal="right" vertical="center"/>
    </xf>
    <xf numFmtId="4" fontId="81" fillId="12" borderId="327" applyNumberFormat="0" applyProtection="0">
      <alignment horizontal="right" vertical="center"/>
    </xf>
    <xf numFmtId="4" fontId="81" fillId="12" borderId="327" applyNumberFormat="0" applyProtection="0">
      <alignment horizontal="right" vertical="center"/>
    </xf>
    <xf numFmtId="4" fontId="86" fillId="7" borderId="332" applyNumberFormat="0" applyProtection="0">
      <alignment horizontal="right" vertical="center"/>
    </xf>
    <xf numFmtId="4" fontId="81" fillId="12" borderId="327" applyNumberFormat="0" applyProtection="0">
      <alignment horizontal="right" vertical="center"/>
    </xf>
    <xf numFmtId="4" fontId="81" fillId="12" borderId="327" applyNumberFormat="0" applyProtection="0">
      <alignment horizontal="right" vertical="center"/>
    </xf>
    <xf numFmtId="4" fontId="81" fillId="12" borderId="327" applyNumberFormat="0" applyProtection="0">
      <alignment horizontal="right" vertical="center"/>
    </xf>
    <xf numFmtId="4" fontId="81" fillId="12" borderId="327" applyNumberFormat="0" applyProtection="0">
      <alignment horizontal="right" vertical="center"/>
    </xf>
    <xf numFmtId="4" fontId="81" fillId="12" borderId="327" applyNumberFormat="0" applyProtection="0">
      <alignment horizontal="right" vertical="center"/>
    </xf>
    <xf numFmtId="4" fontId="81" fillId="12" borderId="327" applyNumberFormat="0" applyProtection="0">
      <alignment horizontal="right" vertical="center"/>
    </xf>
    <xf numFmtId="4" fontId="81" fillId="12" borderId="327" applyNumberFormat="0" applyProtection="0">
      <alignment horizontal="right" vertical="center"/>
    </xf>
    <xf numFmtId="4" fontId="81" fillId="12" borderId="327" applyNumberFormat="0" applyProtection="0">
      <alignment horizontal="right" vertical="center"/>
    </xf>
    <xf numFmtId="4" fontId="83" fillId="93" borderId="332" applyNumberFormat="0" applyProtection="0">
      <alignment horizontal="left" vertical="center" indent="1"/>
    </xf>
    <xf numFmtId="4" fontId="3" fillId="2" borderId="327" applyNumberFormat="0" applyProtection="0">
      <alignment horizontal="left" vertical="center" indent="1"/>
    </xf>
    <xf numFmtId="4" fontId="3" fillId="2" borderId="327" applyNumberFormat="0" applyProtection="0">
      <alignment horizontal="left" vertical="center" indent="1"/>
    </xf>
    <xf numFmtId="4" fontId="3" fillId="2" borderId="327" applyNumberFormat="0" applyProtection="0">
      <alignment horizontal="left" vertical="center" indent="1"/>
    </xf>
    <xf numFmtId="4" fontId="3" fillId="2" borderId="327" applyNumberFormat="0" applyProtection="0">
      <alignment horizontal="left" vertical="center" indent="1"/>
    </xf>
    <xf numFmtId="4" fontId="3" fillId="2" borderId="327" applyNumberFormat="0" applyProtection="0">
      <alignment horizontal="left" vertical="center" indent="1"/>
    </xf>
    <xf numFmtId="4" fontId="83" fillId="93" borderId="332" applyNumberFormat="0" applyProtection="0">
      <alignment horizontal="left" vertical="center" indent="1"/>
    </xf>
    <xf numFmtId="4" fontId="3" fillId="2" borderId="327" applyNumberFormat="0" applyProtection="0">
      <alignment horizontal="left" vertical="center" indent="1"/>
    </xf>
    <xf numFmtId="4" fontId="3" fillId="2" borderId="327" applyNumberFormat="0" applyProtection="0">
      <alignment horizontal="left" vertical="center" indent="1"/>
    </xf>
    <xf numFmtId="4" fontId="3" fillId="2" borderId="327" applyNumberFormat="0" applyProtection="0">
      <alignment horizontal="left" vertical="center" indent="1"/>
    </xf>
    <xf numFmtId="4" fontId="3" fillId="2" borderId="327" applyNumberFormat="0" applyProtection="0">
      <alignment horizontal="left" vertical="center" indent="1"/>
    </xf>
    <xf numFmtId="4" fontId="3" fillId="2" borderId="327" applyNumberFormat="0" applyProtection="0">
      <alignment horizontal="left" vertical="center" indent="1"/>
    </xf>
    <xf numFmtId="4" fontId="3" fillId="2" borderId="327" applyNumberFormat="0" applyProtection="0">
      <alignment horizontal="left" vertical="center" indent="1"/>
    </xf>
    <xf numFmtId="4" fontId="3" fillId="2" borderId="327" applyNumberFormat="0" applyProtection="0">
      <alignment horizontal="left" vertical="center" indent="1"/>
    </xf>
    <xf numFmtId="4" fontId="3" fillId="2" borderId="327" applyNumberFormat="0" applyProtection="0">
      <alignment horizontal="left" vertical="center" indent="1"/>
    </xf>
    <xf numFmtId="0" fontId="83" fillId="93" borderId="332" applyNumberFormat="0" applyProtection="0">
      <alignment horizontal="left" vertical="top" indent="1"/>
    </xf>
    <xf numFmtId="0" fontId="85" fillId="93" borderId="332" applyNumberFormat="0" applyProtection="0">
      <alignment horizontal="left" vertical="top" indent="1"/>
    </xf>
    <xf numFmtId="0" fontId="85" fillId="93" borderId="332" applyNumberFormat="0" applyProtection="0">
      <alignment horizontal="left" vertical="top" indent="1"/>
    </xf>
    <xf numFmtId="0" fontId="85" fillId="93" borderId="332" applyNumberFormat="0" applyProtection="0">
      <alignment horizontal="left" vertical="top" indent="1"/>
    </xf>
    <xf numFmtId="0" fontId="83" fillId="93" borderId="332" applyNumberFormat="0" applyProtection="0">
      <alignment horizontal="left" vertical="top" indent="1"/>
    </xf>
    <xf numFmtId="0" fontId="85" fillId="93" borderId="332" applyNumberFormat="0" applyProtection="0">
      <alignment horizontal="left" vertical="top" indent="1"/>
    </xf>
    <xf numFmtId="0" fontId="85" fillId="93" borderId="332" applyNumberFormat="0" applyProtection="0">
      <alignment horizontal="left" vertical="top" indent="1"/>
    </xf>
    <xf numFmtId="0" fontId="85" fillId="93" borderId="332" applyNumberFormat="0" applyProtection="0">
      <alignment horizontal="left" vertical="top" indent="1"/>
    </xf>
    <xf numFmtId="0" fontId="85" fillId="93" borderId="332" applyNumberFormat="0" applyProtection="0">
      <alignment horizontal="left" vertical="top" indent="1"/>
    </xf>
    <xf numFmtId="0" fontId="85" fillId="93" borderId="332" applyNumberFormat="0" applyProtection="0">
      <alignment horizontal="left" vertical="top" indent="1"/>
    </xf>
    <xf numFmtId="0" fontId="85" fillId="93" borderId="332" applyNumberFormat="0" applyProtection="0">
      <alignment horizontal="left" vertical="top" indent="1"/>
    </xf>
    <xf numFmtId="0" fontId="85" fillId="93" borderId="332" applyNumberFormat="0" applyProtection="0">
      <alignment horizontal="left" vertical="top" indent="1"/>
    </xf>
    <xf numFmtId="0" fontId="85" fillId="93" borderId="332" applyNumberFormat="0" applyProtection="0">
      <alignment horizontal="left" vertical="top" indent="1"/>
    </xf>
    <xf numFmtId="4" fontId="88" fillId="100" borderId="333" applyNumberFormat="0" applyProtection="0">
      <alignment horizontal="left" vertical="center" indent="1"/>
    </xf>
    <xf numFmtId="4" fontId="88" fillId="100" borderId="333" applyNumberFormat="0" applyProtection="0">
      <alignment horizontal="left" vertical="center" indent="1"/>
    </xf>
    <xf numFmtId="4" fontId="88" fillId="100" borderId="333" applyNumberFormat="0" applyProtection="0">
      <alignment horizontal="left" vertical="center" indent="1"/>
    </xf>
    <xf numFmtId="4" fontId="88" fillId="100" borderId="333" applyNumberFormat="0" applyProtection="0">
      <alignment horizontal="left" vertical="center" indent="1"/>
    </xf>
    <xf numFmtId="4" fontId="88" fillId="100" borderId="333" applyNumberFormat="0" applyProtection="0">
      <alignment horizontal="left" vertical="center" indent="1"/>
    </xf>
    <xf numFmtId="4" fontId="88" fillId="100" borderId="333" applyNumberFormat="0" applyProtection="0">
      <alignment horizontal="left" vertical="center" indent="1"/>
    </xf>
    <xf numFmtId="4" fontId="88" fillId="100" borderId="333" applyNumberFormat="0" applyProtection="0">
      <alignment horizontal="left" vertical="center" indent="1"/>
    </xf>
    <xf numFmtId="4" fontId="88" fillId="100" borderId="333" applyNumberFormat="0" applyProtection="0">
      <alignment horizontal="left" vertical="center" indent="1"/>
    </xf>
    <xf numFmtId="4" fontId="88" fillId="100" borderId="333" applyNumberFormat="0" applyProtection="0">
      <alignment horizontal="left" vertical="center" indent="1"/>
    </xf>
    <xf numFmtId="4" fontId="88" fillId="100" borderId="333" applyNumberFormat="0" applyProtection="0">
      <alignment horizontal="left" vertical="center" indent="1"/>
    </xf>
    <xf numFmtId="4" fontId="88" fillId="100" borderId="333" applyNumberFormat="0" applyProtection="0">
      <alignment horizontal="left" vertical="center" indent="1"/>
    </xf>
    <xf numFmtId="0" fontId="3" fillId="101" borderId="334"/>
    <xf numFmtId="0" fontId="3" fillId="101" borderId="334"/>
    <xf numFmtId="0" fontId="3" fillId="101" borderId="334"/>
    <xf numFmtId="0" fontId="3" fillId="101" borderId="334"/>
    <xf numFmtId="0" fontId="3" fillId="101" borderId="334"/>
    <xf numFmtId="0" fontId="3" fillId="101" borderId="334"/>
    <xf numFmtId="0" fontId="3" fillId="101" borderId="334"/>
    <xf numFmtId="4" fontId="89" fillId="7" borderId="332" applyNumberFormat="0" applyProtection="0">
      <alignment horizontal="right" vertical="center"/>
    </xf>
    <xf numFmtId="4" fontId="90" fillId="98" borderId="327" applyNumberFormat="0" applyProtection="0">
      <alignment horizontal="right" vertical="center"/>
    </xf>
    <xf numFmtId="4" fontId="90" fillId="98" borderId="327" applyNumberFormat="0" applyProtection="0">
      <alignment horizontal="right" vertical="center"/>
    </xf>
    <xf numFmtId="4" fontId="90" fillId="98" borderId="327" applyNumberFormat="0" applyProtection="0">
      <alignment horizontal="right" vertical="center"/>
    </xf>
    <xf numFmtId="4" fontId="89" fillId="7" borderId="332" applyNumberFormat="0" applyProtection="0">
      <alignment horizontal="right" vertical="center"/>
    </xf>
    <xf numFmtId="4" fontId="90" fillId="98" borderId="327" applyNumberFormat="0" applyProtection="0">
      <alignment horizontal="right" vertical="center"/>
    </xf>
    <xf numFmtId="4" fontId="90" fillId="98" borderId="327" applyNumberFormat="0" applyProtection="0">
      <alignment horizontal="right" vertical="center"/>
    </xf>
    <xf numFmtId="4" fontId="90" fillId="98" borderId="327" applyNumberFormat="0" applyProtection="0">
      <alignment horizontal="right" vertical="center"/>
    </xf>
    <xf numFmtId="4" fontId="90" fillId="98" borderId="327" applyNumberFormat="0" applyProtection="0">
      <alignment horizontal="right" vertical="center"/>
    </xf>
    <xf numFmtId="4" fontId="90" fillId="98" borderId="327" applyNumberFormat="0" applyProtection="0">
      <alignment horizontal="right" vertical="center"/>
    </xf>
    <xf numFmtId="4" fontId="90" fillId="98" borderId="327" applyNumberFormat="0" applyProtection="0">
      <alignment horizontal="right" vertical="center"/>
    </xf>
    <xf numFmtId="4" fontId="90" fillId="98" borderId="327" applyNumberFormat="0" applyProtection="0">
      <alignment horizontal="right" vertical="center"/>
    </xf>
    <xf numFmtId="4" fontId="90" fillId="98" borderId="327" applyNumberFormat="0" applyProtection="0">
      <alignment horizontal="right" vertical="center"/>
    </xf>
    <xf numFmtId="0" fontId="65" fillId="0" borderId="336" applyNumberFormat="0" applyFill="0" applyAlignment="0" applyProtection="0"/>
    <xf numFmtId="0" fontId="65" fillId="0" borderId="336" applyNumberFormat="0" applyFill="0" applyAlignment="0" applyProtection="0"/>
    <xf numFmtId="0" fontId="65" fillId="0" borderId="336" applyNumberFormat="0" applyFill="0" applyAlignment="0" applyProtection="0"/>
    <xf numFmtId="0" fontId="65" fillId="0" borderId="336" applyNumberFormat="0" applyFill="0" applyAlignment="0" applyProtection="0"/>
    <xf numFmtId="0" fontId="65" fillId="0" borderId="336" applyNumberFormat="0" applyFill="0" applyAlignment="0" applyProtection="0"/>
    <xf numFmtId="0" fontId="65" fillId="0" borderId="336" applyNumberFormat="0" applyFill="0" applyAlignment="0" applyProtection="0"/>
    <xf numFmtId="0" fontId="65" fillId="0" borderId="336" applyNumberFormat="0" applyFill="0" applyAlignment="0" applyProtection="0"/>
    <xf numFmtId="0" fontId="65" fillId="0" borderId="336" applyNumberFormat="0" applyFill="0" applyAlignment="0" applyProtection="0"/>
    <xf numFmtId="0" fontId="65" fillId="0" borderId="336" applyNumberFormat="0" applyFill="0" applyAlignment="0" applyProtection="0"/>
    <xf numFmtId="0" fontId="65" fillId="0" borderId="336" applyNumberFormat="0" applyFill="0" applyAlignment="0" applyProtection="0"/>
    <xf numFmtId="0" fontId="65" fillId="0" borderId="336" applyNumberFormat="0" applyFill="0" applyAlignment="0" applyProtection="0"/>
    <xf numFmtId="0" fontId="65" fillId="0" borderId="336" applyNumberFormat="0" applyFill="0" applyAlignment="0" applyProtection="0"/>
    <xf numFmtId="0" fontId="65" fillId="0" borderId="336" applyNumberFormat="0" applyFill="0" applyAlignment="0" applyProtection="0"/>
    <xf numFmtId="0" fontId="65" fillId="0" borderId="336" applyNumberFormat="0" applyFill="0" applyAlignment="0" applyProtection="0"/>
    <xf numFmtId="0" fontId="65" fillId="0" borderId="336" applyNumberFormat="0" applyFill="0" applyAlignment="0" applyProtection="0"/>
    <xf numFmtId="0" fontId="65" fillId="0" borderId="336" applyNumberFormat="0" applyFill="0" applyAlignment="0" applyProtection="0"/>
    <xf numFmtId="0" fontId="65" fillId="0" borderId="336" applyNumberFormat="0" applyFill="0" applyAlignment="0" applyProtection="0"/>
    <xf numFmtId="0" fontId="65" fillId="0" borderId="336" applyNumberFormat="0" applyFill="0" applyAlignment="0" applyProtection="0"/>
    <xf numFmtId="0" fontId="65" fillId="0" borderId="336" applyNumberFormat="0" applyFill="0" applyAlignment="0" applyProtection="0"/>
    <xf numFmtId="0" fontId="65" fillId="0" borderId="336" applyNumberFormat="0" applyFill="0" applyAlignment="0" applyProtection="0"/>
    <xf numFmtId="0" fontId="65" fillId="0" borderId="336" applyNumberFormat="0" applyFill="0" applyAlignment="0" applyProtection="0"/>
    <xf numFmtId="0" fontId="65" fillId="0" borderId="336" applyNumberFormat="0" applyFill="0" applyAlignment="0" applyProtection="0"/>
    <xf numFmtId="0" fontId="65" fillId="0" borderId="336" applyNumberFormat="0" applyFill="0" applyAlignment="0" applyProtection="0"/>
    <xf numFmtId="0" fontId="65" fillId="0" borderId="336" applyNumberFormat="0" applyFill="0" applyAlignment="0" applyProtection="0"/>
    <xf numFmtId="0" fontId="65" fillId="0" borderId="336" applyNumberFormat="0" applyFill="0" applyAlignment="0" applyProtection="0"/>
    <xf numFmtId="0" fontId="65" fillId="0" borderId="336" applyNumberFormat="0" applyFill="0" applyAlignment="0" applyProtection="0"/>
    <xf numFmtId="0" fontId="65" fillId="0" borderId="336" applyNumberFormat="0" applyFill="0" applyAlignment="0" applyProtection="0"/>
    <xf numFmtId="0" fontId="65" fillId="0" borderId="336" applyNumberFormat="0" applyFill="0" applyAlignment="0" applyProtection="0"/>
    <xf numFmtId="0" fontId="65" fillId="0" borderId="336" applyNumberFormat="0" applyFill="0" applyAlignment="0" applyProtection="0"/>
    <xf numFmtId="0" fontId="65" fillId="0" borderId="336" applyNumberFormat="0" applyFill="0" applyAlignment="0" applyProtection="0"/>
    <xf numFmtId="0" fontId="65" fillId="0" borderId="336" applyNumberFormat="0" applyFill="0" applyAlignment="0" applyProtection="0"/>
    <xf numFmtId="0" fontId="65" fillId="0" borderId="336" applyNumberFormat="0" applyFill="0" applyAlignment="0" applyProtection="0"/>
    <xf numFmtId="0" fontId="65" fillId="0" borderId="336" applyNumberFormat="0" applyFill="0" applyAlignment="0" applyProtection="0"/>
    <xf numFmtId="0" fontId="65" fillId="0" borderId="336" applyNumberFormat="0" applyFill="0" applyAlignment="0" applyProtection="0"/>
    <xf numFmtId="0" fontId="65" fillId="0" borderId="336" applyNumberFormat="0" applyFill="0" applyAlignment="0" applyProtection="0"/>
    <xf numFmtId="0" fontId="65" fillId="0" borderId="336" applyNumberFormat="0" applyFill="0" applyAlignment="0" applyProtection="0"/>
    <xf numFmtId="0" fontId="65" fillId="0" borderId="336" applyNumberFormat="0" applyFill="0" applyAlignment="0" applyProtection="0"/>
    <xf numFmtId="0" fontId="65" fillId="0" borderId="336" applyNumberFormat="0" applyFill="0" applyAlignment="0" applyProtection="0"/>
    <xf numFmtId="0" fontId="65" fillId="0" borderId="336" applyNumberFormat="0" applyFill="0" applyAlignment="0" applyProtection="0"/>
    <xf numFmtId="0" fontId="65" fillId="0" borderId="336" applyNumberFormat="0" applyFill="0" applyAlignment="0" applyProtection="0"/>
    <xf numFmtId="0" fontId="65" fillId="0" borderId="336" applyNumberFormat="0" applyFill="0" applyAlignment="0" applyProtection="0"/>
    <xf numFmtId="0" fontId="65" fillId="0" borderId="336" applyNumberFormat="0" applyFill="0" applyAlignment="0" applyProtection="0"/>
    <xf numFmtId="0" fontId="65" fillId="0" borderId="336" applyNumberFormat="0" applyFill="0" applyAlignment="0" applyProtection="0"/>
    <xf numFmtId="0" fontId="65" fillId="0" borderId="336" applyNumberFormat="0" applyFill="0" applyAlignment="0" applyProtection="0"/>
    <xf numFmtId="0" fontId="65" fillId="0" borderId="336" applyNumberFormat="0" applyFill="0" applyAlignment="0" applyProtection="0"/>
    <xf numFmtId="0" fontId="65" fillId="0" borderId="336" applyNumberFormat="0" applyFill="0" applyAlignment="0" applyProtection="0"/>
    <xf numFmtId="0" fontId="65" fillId="0" borderId="336" applyNumberFormat="0" applyFill="0" applyAlignment="0" applyProtection="0"/>
    <xf numFmtId="0" fontId="65" fillId="0" borderId="336" applyNumberFormat="0" applyFill="0" applyAlignment="0" applyProtection="0"/>
    <xf numFmtId="0" fontId="65" fillId="0" borderId="336" applyNumberFormat="0" applyFill="0" applyAlignment="0" applyProtection="0"/>
    <xf numFmtId="0" fontId="65" fillId="0" borderId="336" applyNumberFormat="0" applyFill="0" applyAlignment="0" applyProtection="0"/>
    <xf numFmtId="0" fontId="100" fillId="44" borderId="328" applyNumberFormat="0" applyAlignment="0" applyProtection="0"/>
    <xf numFmtId="0" fontId="17" fillId="57" borderId="330" applyNumberFormat="0" applyFont="0" applyAlignment="0" applyProtection="0"/>
    <xf numFmtId="0" fontId="39" fillId="4" borderId="328" applyNumberFormat="0" applyAlignment="0" applyProtection="0"/>
    <xf numFmtId="0" fontId="60" fillId="77" borderId="327" applyNumberFormat="0" applyAlignment="0" applyProtection="0"/>
    <xf numFmtId="0" fontId="60" fillId="77" borderId="327" applyNumberFormat="0" applyAlignment="0" applyProtection="0"/>
    <xf numFmtId="0" fontId="60" fillId="77" borderId="327" applyNumberFormat="0" applyAlignment="0" applyProtection="0"/>
    <xf numFmtId="0" fontId="60" fillId="77" borderId="327" applyNumberFormat="0" applyAlignment="0" applyProtection="0"/>
    <xf numFmtId="0" fontId="60" fillId="77" borderId="327" applyNumberFormat="0" applyAlignment="0" applyProtection="0"/>
    <xf numFmtId="0" fontId="60" fillId="77" borderId="327" applyNumberFormat="0" applyAlignment="0" applyProtection="0"/>
    <xf numFmtId="0" fontId="60" fillId="77" borderId="327" applyNumberFormat="0" applyAlignment="0" applyProtection="0"/>
    <xf numFmtId="0" fontId="60" fillId="77" borderId="327" applyNumberFormat="0" applyAlignment="0" applyProtection="0"/>
    <xf numFmtId="0" fontId="60" fillId="77" borderId="327" applyNumberFormat="0" applyAlignment="0" applyProtection="0"/>
    <xf numFmtId="0" fontId="60" fillId="77" borderId="327" applyNumberFormat="0" applyAlignment="0" applyProtection="0"/>
    <xf numFmtId="0" fontId="60" fillId="77" borderId="327" applyNumberFormat="0" applyAlignment="0" applyProtection="0"/>
    <xf numFmtId="0" fontId="60" fillId="77" borderId="327" applyNumberFormat="0" applyAlignment="0" applyProtection="0"/>
    <xf numFmtId="0" fontId="60" fillId="77" borderId="327" applyNumberFormat="0" applyAlignment="0" applyProtection="0"/>
    <xf numFmtId="0" fontId="60" fillId="77" borderId="327" applyNumberFormat="0" applyAlignment="0" applyProtection="0"/>
    <xf numFmtId="0" fontId="60" fillId="77" borderId="327" applyNumberFormat="0" applyAlignment="0" applyProtection="0"/>
    <xf numFmtId="0" fontId="60" fillId="77" borderId="327" applyNumberFormat="0" applyAlignment="0" applyProtection="0"/>
    <xf numFmtId="0" fontId="60" fillId="77" borderId="327" applyNumberFormat="0" applyAlignment="0" applyProtection="0"/>
    <xf numFmtId="0" fontId="60" fillId="77" borderId="327" applyNumberFormat="0" applyAlignment="0" applyProtection="0"/>
    <xf numFmtId="0" fontId="60" fillId="77" borderId="327" applyNumberFormat="0" applyAlignment="0" applyProtection="0"/>
    <xf numFmtId="0" fontId="60" fillId="77" borderId="327" applyNumberFormat="0" applyAlignment="0" applyProtection="0"/>
    <xf numFmtId="0" fontId="60" fillId="77" borderId="327" applyNumberFormat="0" applyAlignment="0" applyProtection="0"/>
    <xf numFmtId="0" fontId="60" fillId="77" borderId="327" applyNumberFormat="0" applyAlignment="0" applyProtection="0"/>
    <xf numFmtId="0" fontId="60" fillId="77" borderId="327" applyNumberFormat="0" applyAlignment="0" applyProtection="0"/>
    <xf numFmtId="0" fontId="60" fillId="77" borderId="327" applyNumberFormat="0" applyAlignment="0" applyProtection="0"/>
    <xf numFmtId="0" fontId="60" fillId="77" borderId="327" applyNumberFormat="0" applyAlignment="0" applyProtection="0"/>
    <xf numFmtId="0" fontId="60" fillId="77" borderId="327" applyNumberFormat="0" applyAlignment="0" applyProtection="0"/>
    <xf numFmtId="0" fontId="61" fillId="78" borderId="328" applyNumberFormat="0" applyAlignment="0" applyProtection="0"/>
    <xf numFmtId="0" fontId="60" fillId="77" borderId="327" applyNumberFormat="0" applyAlignment="0" applyProtection="0"/>
    <xf numFmtId="0" fontId="60" fillId="77" borderId="327" applyNumberFormat="0" applyAlignment="0" applyProtection="0"/>
    <xf numFmtId="0" fontId="60" fillId="77" borderId="327" applyNumberFormat="0" applyAlignment="0" applyProtection="0"/>
    <xf numFmtId="0" fontId="60" fillId="77" borderId="327" applyNumberFormat="0" applyAlignment="0" applyProtection="0"/>
    <xf numFmtId="0" fontId="60" fillId="77" borderId="327" applyNumberFormat="0" applyAlignment="0" applyProtection="0"/>
    <xf numFmtId="0" fontId="60" fillId="77" borderId="327" applyNumberFormat="0" applyAlignment="0" applyProtection="0"/>
    <xf numFmtId="0" fontId="60" fillId="77" borderId="327" applyNumberFormat="0" applyAlignment="0" applyProtection="0"/>
    <xf numFmtId="0" fontId="60" fillId="77" borderId="327" applyNumberFormat="0" applyAlignment="0" applyProtection="0"/>
    <xf numFmtId="0" fontId="60" fillId="77" borderId="327" applyNumberFormat="0" applyAlignment="0" applyProtection="0"/>
    <xf numFmtId="0" fontId="60" fillId="77" borderId="327" applyNumberFormat="0" applyAlignment="0" applyProtection="0"/>
    <xf numFmtId="0" fontId="60" fillId="77" borderId="327" applyNumberFormat="0" applyAlignment="0" applyProtection="0"/>
    <xf numFmtId="0" fontId="60" fillId="77" borderId="327" applyNumberFormat="0" applyAlignment="0" applyProtection="0"/>
    <xf numFmtId="0" fontId="60" fillId="77" borderId="327" applyNumberFormat="0" applyAlignment="0" applyProtection="0"/>
    <xf numFmtId="0" fontId="60" fillId="77" borderId="327" applyNumberFormat="0" applyAlignment="0" applyProtection="0"/>
    <xf numFmtId="0" fontId="60" fillId="77" borderId="327" applyNumberFormat="0" applyAlignment="0" applyProtection="0"/>
    <xf numFmtId="0" fontId="60" fillId="77" borderId="327" applyNumberFormat="0" applyAlignment="0" applyProtection="0"/>
    <xf numFmtId="0" fontId="60" fillId="77" borderId="327" applyNumberFormat="0" applyAlignment="0" applyProtection="0"/>
    <xf numFmtId="0" fontId="60" fillId="77" borderId="327" applyNumberFormat="0" applyAlignment="0" applyProtection="0"/>
    <xf numFmtId="0" fontId="42" fillId="4" borderId="328" applyNumberFormat="0" applyAlignment="0" applyProtection="0"/>
    <xf numFmtId="0" fontId="42" fillId="44" borderId="328" applyNumberFormat="0" applyAlignment="0" applyProtection="0"/>
    <xf numFmtId="0" fontId="68" fillId="74" borderId="327" applyNumberFormat="0" applyAlignment="0" applyProtection="0"/>
    <xf numFmtId="0" fontId="68" fillId="74" borderId="327" applyNumberFormat="0" applyAlignment="0" applyProtection="0"/>
    <xf numFmtId="0" fontId="68" fillId="74" borderId="327" applyNumberFormat="0" applyAlignment="0" applyProtection="0"/>
    <xf numFmtId="0" fontId="68" fillId="74" borderId="327" applyNumberFormat="0" applyAlignment="0" applyProtection="0"/>
    <xf numFmtId="0" fontId="68" fillId="74" borderId="327" applyNumberFormat="0" applyAlignment="0" applyProtection="0"/>
    <xf numFmtId="0" fontId="68" fillId="74" borderId="327" applyNumberFormat="0" applyAlignment="0" applyProtection="0"/>
    <xf numFmtId="0" fontId="68" fillId="74" borderId="327" applyNumberFormat="0" applyAlignment="0" applyProtection="0"/>
    <xf numFmtId="0" fontId="68" fillId="74" borderId="327" applyNumberFormat="0" applyAlignment="0" applyProtection="0"/>
    <xf numFmtId="0" fontId="68" fillId="74" borderId="327" applyNumberFormat="0" applyAlignment="0" applyProtection="0"/>
    <xf numFmtId="0" fontId="68" fillId="74" borderId="327" applyNumberFormat="0" applyAlignment="0" applyProtection="0"/>
    <xf numFmtId="0" fontId="68" fillId="74" borderId="327" applyNumberFormat="0" applyAlignment="0" applyProtection="0"/>
    <xf numFmtId="0" fontId="68" fillId="74" borderId="327" applyNumberFormat="0" applyAlignment="0" applyProtection="0"/>
    <xf numFmtId="0" fontId="68" fillId="74" borderId="327" applyNumberFormat="0" applyAlignment="0" applyProtection="0"/>
    <xf numFmtId="0" fontId="68" fillId="74" borderId="327" applyNumberFormat="0" applyAlignment="0" applyProtection="0"/>
    <xf numFmtId="0" fontId="68" fillId="74" borderId="327" applyNumberFormat="0" applyAlignment="0" applyProtection="0"/>
    <xf numFmtId="0" fontId="68" fillId="74" borderId="327" applyNumberFormat="0" applyAlignment="0" applyProtection="0"/>
    <xf numFmtId="0" fontId="68" fillId="74" borderId="327" applyNumberFormat="0" applyAlignment="0" applyProtection="0"/>
    <xf numFmtId="0" fontId="68" fillId="74" borderId="327" applyNumberFormat="0" applyAlignment="0" applyProtection="0"/>
    <xf numFmtId="0" fontId="68" fillId="74" borderId="327" applyNumberFormat="0" applyAlignment="0" applyProtection="0"/>
    <xf numFmtId="0" fontId="68" fillId="74" borderId="327" applyNumberFormat="0" applyAlignment="0" applyProtection="0"/>
    <xf numFmtId="0" fontId="68" fillId="74" borderId="327" applyNumberFormat="0" applyAlignment="0" applyProtection="0"/>
    <xf numFmtId="0" fontId="68" fillId="74" borderId="327" applyNumberFormat="0" applyAlignment="0" applyProtection="0"/>
    <xf numFmtId="0" fontId="68" fillId="74" borderId="327" applyNumberFormat="0" applyAlignment="0" applyProtection="0"/>
    <xf numFmtId="0" fontId="68" fillId="74" borderId="327" applyNumberFormat="0" applyAlignment="0" applyProtection="0"/>
    <xf numFmtId="0" fontId="68" fillId="74" borderId="327" applyNumberFormat="0" applyAlignment="0" applyProtection="0"/>
    <xf numFmtId="0" fontId="68" fillId="74" borderId="327" applyNumberFormat="0" applyAlignment="0" applyProtection="0"/>
    <xf numFmtId="0" fontId="68" fillId="74" borderId="328" applyNumberFormat="0" applyAlignment="0" applyProtection="0"/>
    <xf numFmtId="0" fontId="68" fillId="74" borderId="327" applyNumberFormat="0" applyAlignment="0" applyProtection="0"/>
    <xf numFmtId="0" fontId="68" fillId="74" borderId="327" applyNumberFormat="0" applyAlignment="0" applyProtection="0"/>
    <xf numFmtId="0" fontId="68" fillId="74" borderId="327" applyNumberFormat="0" applyAlignment="0" applyProtection="0"/>
    <xf numFmtId="0" fontId="68" fillId="74" borderId="327" applyNumberFormat="0" applyAlignment="0" applyProtection="0"/>
    <xf numFmtId="0" fontId="68" fillId="74" borderId="327" applyNumberFormat="0" applyAlignment="0" applyProtection="0"/>
    <xf numFmtId="0" fontId="68" fillId="74" borderId="327" applyNumberFormat="0" applyAlignment="0" applyProtection="0"/>
    <xf numFmtId="0" fontId="68" fillId="74" borderId="327" applyNumberFormat="0" applyAlignment="0" applyProtection="0"/>
    <xf numFmtId="0" fontId="68" fillId="74" borderId="327" applyNumberFormat="0" applyAlignment="0" applyProtection="0"/>
    <xf numFmtId="0" fontId="68" fillId="74" borderId="327" applyNumberFormat="0" applyAlignment="0" applyProtection="0"/>
    <xf numFmtId="0" fontId="68" fillId="74" borderId="327" applyNumberFormat="0" applyAlignment="0" applyProtection="0"/>
    <xf numFmtId="0" fontId="68" fillId="74" borderId="327" applyNumberFormat="0" applyAlignment="0" applyProtection="0"/>
    <xf numFmtId="0" fontId="68" fillId="74" borderId="327" applyNumberFormat="0" applyAlignment="0" applyProtection="0"/>
    <xf numFmtId="0" fontId="68" fillId="74" borderId="327" applyNumberFormat="0" applyAlignment="0" applyProtection="0"/>
    <xf numFmtId="0" fontId="68" fillId="74" borderId="327" applyNumberFormat="0" applyAlignment="0" applyProtection="0"/>
    <xf numFmtId="0" fontId="68" fillId="74" borderId="327" applyNumberFormat="0" applyAlignment="0" applyProtection="0"/>
    <xf numFmtId="0" fontId="68" fillId="74" borderId="327" applyNumberFormat="0" applyAlignment="0" applyProtection="0"/>
    <xf numFmtId="0" fontId="68" fillId="74" borderId="327" applyNumberFormat="0" applyAlignment="0" applyProtection="0"/>
    <xf numFmtId="0" fontId="68" fillId="74" borderId="327" applyNumberFormat="0" applyAlignment="0" applyProtection="0"/>
    <xf numFmtId="0" fontId="42" fillId="44" borderId="328" applyNumberFormat="0" applyAlignment="0" applyProtection="0"/>
    <xf numFmtId="0" fontId="42" fillId="44" borderId="328" applyNumberFormat="0" applyAlignment="0" applyProtection="0"/>
    <xf numFmtId="0" fontId="42" fillId="44" borderId="328" applyNumberFormat="0" applyAlignment="0" applyProtection="0"/>
    <xf numFmtId="0" fontId="42" fillId="44" borderId="328" applyNumberFormat="0" applyAlignment="0" applyProtection="0"/>
    <xf numFmtId="0" fontId="3" fillId="73" borderId="327" applyNumberFormat="0" applyFont="0" applyAlignment="0" applyProtection="0"/>
    <xf numFmtId="0" fontId="3" fillId="73" borderId="327" applyNumberFormat="0" applyFont="0" applyAlignment="0" applyProtection="0"/>
    <xf numFmtId="0" fontId="3" fillId="73" borderId="327" applyNumberFormat="0" applyFont="0" applyAlignment="0" applyProtection="0"/>
    <xf numFmtId="0" fontId="3" fillId="73" borderId="327" applyNumberFormat="0" applyFont="0" applyAlignment="0" applyProtection="0"/>
    <xf numFmtId="0" fontId="3" fillId="73" borderId="327" applyNumberFormat="0" applyFont="0" applyAlignment="0" applyProtection="0"/>
    <xf numFmtId="0" fontId="3" fillId="73" borderId="327" applyNumberFormat="0" applyFont="0" applyAlignment="0" applyProtection="0"/>
    <xf numFmtId="0" fontId="3" fillId="73" borderId="327" applyNumberFormat="0" applyFont="0" applyAlignment="0" applyProtection="0"/>
    <xf numFmtId="0" fontId="3" fillId="73" borderId="327" applyNumberFormat="0" applyFont="0" applyAlignment="0" applyProtection="0"/>
    <xf numFmtId="0" fontId="3" fillId="73" borderId="327" applyNumberFormat="0" applyFont="0" applyAlignment="0" applyProtection="0"/>
    <xf numFmtId="0" fontId="3" fillId="73" borderId="327" applyNumberFormat="0" applyFont="0" applyAlignment="0" applyProtection="0"/>
    <xf numFmtId="0" fontId="3" fillId="73" borderId="327" applyNumberFormat="0" applyFont="0" applyAlignment="0" applyProtection="0"/>
    <xf numFmtId="0" fontId="3" fillId="73" borderId="327" applyNumberFormat="0" applyFont="0" applyAlignment="0" applyProtection="0"/>
    <xf numFmtId="0" fontId="3" fillId="73" borderId="327" applyNumberFormat="0" applyFont="0" applyAlignment="0" applyProtection="0"/>
    <xf numFmtId="0" fontId="3" fillId="73" borderId="327" applyNumberFormat="0" applyFont="0" applyAlignment="0" applyProtection="0"/>
    <xf numFmtId="0" fontId="3" fillId="73" borderId="327" applyNumberFormat="0" applyFont="0" applyAlignment="0" applyProtection="0"/>
    <xf numFmtId="0" fontId="3" fillId="73" borderId="327" applyNumberFormat="0" applyFont="0" applyAlignment="0" applyProtection="0"/>
    <xf numFmtId="0" fontId="3" fillId="73" borderId="327" applyNumberFormat="0" applyFont="0" applyAlignment="0" applyProtection="0"/>
    <xf numFmtId="0" fontId="3" fillId="73" borderId="327" applyNumberFormat="0" applyFont="0" applyAlignment="0" applyProtection="0"/>
    <xf numFmtId="0" fontId="3" fillId="73" borderId="327" applyNumberFormat="0" applyFont="0" applyAlignment="0" applyProtection="0"/>
    <xf numFmtId="0" fontId="3" fillId="73" borderId="327" applyNumberFormat="0" applyFont="0" applyAlignment="0" applyProtection="0"/>
    <xf numFmtId="0" fontId="3" fillId="73" borderId="327" applyNumberFormat="0" applyFont="0" applyAlignment="0" applyProtection="0"/>
    <xf numFmtId="0" fontId="3" fillId="73" borderId="327" applyNumberFormat="0" applyFont="0" applyAlignment="0" applyProtection="0"/>
    <xf numFmtId="0" fontId="3" fillId="73" borderId="327" applyNumberFormat="0" applyFont="0" applyAlignment="0" applyProtection="0"/>
    <xf numFmtId="0" fontId="3" fillId="73" borderId="327" applyNumberFormat="0" applyFont="0" applyAlignment="0" applyProtection="0"/>
    <xf numFmtId="0" fontId="3" fillId="73" borderId="327" applyNumberFormat="0" applyFont="0" applyAlignment="0" applyProtection="0"/>
    <xf numFmtId="0" fontId="3" fillId="73" borderId="327" applyNumberFormat="0" applyFont="0" applyAlignment="0" applyProtection="0"/>
    <xf numFmtId="0" fontId="3" fillId="73" borderId="327" applyNumberFormat="0" applyFont="0" applyAlignment="0" applyProtection="0"/>
    <xf numFmtId="0" fontId="3" fillId="73" borderId="327" applyNumberFormat="0" applyFont="0" applyAlignment="0" applyProtection="0"/>
    <xf numFmtId="0" fontId="3" fillId="73" borderId="327" applyNumberFormat="0" applyFont="0" applyAlignment="0" applyProtection="0"/>
    <xf numFmtId="0" fontId="3" fillId="73" borderId="327" applyNumberFormat="0" applyFont="0" applyAlignment="0" applyProtection="0"/>
    <xf numFmtId="0" fontId="3" fillId="73" borderId="327" applyNumberFormat="0" applyFont="0" applyAlignment="0" applyProtection="0"/>
    <xf numFmtId="0" fontId="3" fillId="73" borderId="327" applyNumberFormat="0" applyFont="0" applyAlignment="0" applyProtection="0"/>
    <xf numFmtId="0" fontId="3" fillId="73" borderId="327" applyNumberFormat="0" applyFont="0" applyAlignment="0" applyProtection="0"/>
    <xf numFmtId="0" fontId="3" fillId="73" borderId="327" applyNumberFormat="0" applyFont="0" applyAlignment="0" applyProtection="0"/>
    <xf numFmtId="0" fontId="3" fillId="73" borderId="327" applyNumberFormat="0" applyFont="0" applyAlignment="0" applyProtection="0"/>
    <xf numFmtId="0" fontId="3" fillId="73" borderId="327" applyNumberFormat="0" applyFont="0" applyAlignment="0" applyProtection="0"/>
    <xf numFmtId="0" fontId="3" fillId="73" borderId="327" applyNumberFormat="0" applyFont="0" applyAlignment="0" applyProtection="0"/>
    <xf numFmtId="0" fontId="3" fillId="73" borderId="327" applyNumberFormat="0" applyFont="0" applyAlignment="0" applyProtection="0"/>
    <xf numFmtId="0" fontId="3" fillId="73" borderId="327" applyNumberFormat="0" applyFont="0" applyAlignment="0" applyProtection="0"/>
    <xf numFmtId="0" fontId="3" fillId="73" borderId="327" applyNumberFormat="0" applyFont="0" applyAlignment="0" applyProtection="0"/>
    <xf numFmtId="0" fontId="3" fillId="73" borderId="327" applyNumberFormat="0" applyFont="0" applyAlignment="0" applyProtection="0"/>
    <xf numFmtId="0" fontId="3" fillId="73" borderId="327" applyNumberFormat="0" applyFont="0" applyAlignment="0" applyProtection="0"/>
    <xf numFmtId="0" fontId="3" fillId="73" borderId="327" applyNumberFormat="0" applyFont="0" applyAlignment="0" applyProtection="0"/>
    <xf numFmtId="0" fontId="3" fillId="73" borderId="327" applyNumberFormat="0" applyFont="0" applyAlignment="0" applyProtection="0"/>
    <xf numFmtId="0" fontId="17" fillId="57" borderId="330" applyNumberFormat="0" applyFont="0" applyAlignment="0" applyProtection="0"/>
    <xf numFmtId="0" fontId="17" fillId="57" borderId="330" applyNumberFormat="0" applyFont="0" applyAlignment="0" applyProtection="0"/>
    <xf numFmtId="0" fontId="39" fillId="4" borderId="328" applyNumberFormat="0" applyAlignment="0" applyProtection="0"/>
    <xf numFmtId="4" fontId="3" fillId="56" borderId="327" applyNumberFormat="0" applyProtection="0">
      <alignment vertical="center"/>
    </xf>
    <xf numFmtId="4" fontId="3" fillId="56" borderId="327" applyNumberFormat="0" applyProtection="0">
      <alignment vertical="center"/>
    </xf>
    <xf numFmtId="4" fontId="3" fillId="56" borderId="327" applyNumberFormat="0" applyProtection="0">
      <alignment vertical="center"/>
    </xf>
    <xf numFmtId="4" fontId="3" fillId="56" borderId="327" applyNumberFormat="0" applyProtection="0">
      <alignment vertical="center"/>
    </xf>
    <xf numFmtId="4" fontId="3" fillId="56" borderId="327" applyNumberFormat="0" applyProtection="0">
      <alignment vertical="center"/>
    </xf>
    <xf numFmtId="4" fontId="3" fillId="56" borderId="327" applyNumberFormat="0" applyProtection="0">
      <alignment vertical="center"/>
    </xf>
    <xf numFmtId="4" fontId="3" fillId="56" borderId="327" applyNumberFormat="0" applyProtection="0">
      <alignment vertical="center"/>
    </xf>
    <xf numFmtId="4" fontId="3" fillId="56" borderId="327" applyNumberFormat="0" applyProtection="0">
      <alignment vertical="center"/>
    </xf>
    <xf numFmtId="4" fontId="3" fillId="56" borderId="327" applyNumberFormat="0" applyProtection="0">
      <alignment vertical="center"/>
    </xf>
    <xf numFmtId="4" fontId="3" fillId="56" borderId="327" applyNumberFormat="0" applyProtection="0">
      <alignment vertical="center"/>
    </xf>
    <xf numFmtId="4" fontId="3" fillId="56" borderId="327" applyNumberFormat="0" applyProtection="0">
      <alignment vertical="center"/>
    </xf>
    <xf numFmtId="4" fontId="3" fillId="56" borderId="327" applyNumberFormat="0" applyProtection="0">
      <alignment vertical="center"/>
    </xf>
    <xf numFmtId="4" fontId="3" fillId="56" borderId="327" applyNumberFormat="0" applyProtection="0">
      <alignment vertical="center"/>
    </xf>
    <xf numFmtId="4" fontId="81" fillId="92" borderId="327" applyNumberFormat="0" applyProtection="0">
      <alignment vertical="center"/>
    </xf>
    <xf numFmtId="4" fontId="81" fillId="92" borderId="327" applyNumberFormat="0" applyProtection="0">
      <alignment vertical="center"/>
    </xf>
    <xf numFmtId="4" fontId="81" fillId="92" borderId="327" applyNumberFormat="0" applyProtection="0">
      <alignment vertical="center"/>
    </xf>
    <xf numFmtId="4" fontId="81" fillId="92" borderId="327" applyNumberFormat="0" applyProtection="0">
      <alignment vertical="center"/>
    </xf>
    <xf numFmtId="4" fontId="81" fillId="92" borderId="327" applyNumberFormat="0" applyProtection="0">
      <alignment vertical="center"/>
    </xf>
    <xf numFmtId="4" fontId="81" fillId="92" borderId="327" applyNumberFormat="0" applyProtection="0">
      <alignment vertical="center"/>
    </xf>
    <xf numFmtId="4" fontId="81" fillId="92" borderId="327" applyNumberFormat="0" applyProtection="0">
      <alignment vertical="center"/>
    </xf>
    <xf numFmtId="4" fontId="81" fillId="92" borderId="327" applyNumberFormat="0" applyProtection="0">
      <alignment vertical="center"/>
    </xf>
    <xf numFmtId="4" fontId="81" fillId="92" borderId="327" applyNumberFormat="0" applyProtection="0">
      <alignment vertical="center"/>
    </xf>
    <xf numFmtId="4" fontId="81" fillId="92" borderId="327" applyNumberFormat="0" applyProtection="0">
      <alignment vertical="center"/>
    </xf>
    <xf numFmtId="4" fontId="81" fillId="92" borderId="327" applyNumberFormat="0" applyProtection="0">
      <alignment vertical="center"/>
    </xf>
    <xf numFmtId="4" fontId="3" fillId="92" borderId="327" applyNumberFormat="0" applyProtection="0">
      <alignment horizontal="left" vertical="center" indent="1"/>
    </xf>
    <xf numFmtId="4" fontId="3" fillId="92" borderId="327" applyNumberFormat="0" applyProtection="0">
      <alignment horizontal="left" vertical="center" indent="1"/>
    </xf>
    <xf numFmtId="4" fontId="3" fillId="92" borderId="327" applyNumberFormat="0" applyProtection="0">
      <alignment horizontal="left" vertical="center" indent="1"/>
    </xf>
    <xf numFmtId="4" fontId="3" fillId="92" borderId="327" applyNumberFormat="0" applyProtection="0">
      <alignment horizontal="left" vertical="center" indent="1"/>
    </xf>
    <xf numFmtId="4" fontId="3" fillId="92" borderId="327" applyNumberFormat="0" applyProtection="0">
      <alignment horizontal="left" vertical="center" indent="1"/>
    </xf>
    <xf numFmtId="4" fontId="3" fillId="92" borderId="327" applyNumberFormat="0" applyProtection="0">
      <alignment horizontal="left" vertical="center" indent="1"/>
    </xf>
    <xf numFmtId="4" fontId="3" fillId="92" borderId="327" applyNumberFormat="0" applyProtection="0">
      <alignment horizontal="left" vertical="center" indent="1"/>
    </xf>
    <xf numFmtId="4" fontId="3" fillId="92" borderId="327" applyNumberFormat="0" applyProtection="0">
      <alignment horizontal="left" vertical="center" indent="1"/>
    </xf>
    <xf numFmtId="4" fontId="3" fillId="92" borderId="327" applyNumberFormat="0" applyProtection="0">
      <alignment horizontal="left" vertical="center" indent="1"/>
    </xf>
    <xf numFmtId="4" fontId="3" fillId="92" borderId="327" applyNumberFormat="0" applyProtection="0">
      <alignment horizontal="left" vertical="center" indent="1"/>
    </xf>
    <xf numFmtId="4" fontId="3" fillId="92" borderId="327" applyNumberFormat="0" applyProtection="0">
      <alignment horizontal="left" vertical="center" indent="1"/>
    </xf>
    <xf numFmtId="4" fontId="3" fillId="92" borderId="327" applyNumberFormat="0" applyProtection="0">
      <alignment horizontal="left" vertical="center" indent="1"/>
    </xf>
    <xf numFmtId="4" fontId="3" fillId="92" borderId="327" applyNumberFormat="0" applyProtection="0">
      <alignment horizontal="left" vertical="center" indent="1"/>
    </xf>
    <xf numFmtId="4" fontId="3" fillId="2" borderId="327" applyNumberFormat="0" applyProtection="0">
      <alignment horizontal="left" vertical="center" indent="1"/>
    </xf>
    <xf numFmtId="4" fontId="3" fillId="2" borderId="327" applyNumberFormat="0" applyProtection="0">
      <alignment horizontal="left" vertical="center" indent="1"/>
    </xf>
    <xf numFmtId="4" fontId="3" fillId="2" borderId="327" applyNumberFormat="0" applyProtection="0">
      <alignment horizontal="left" vertical="center" indent="1"/>
    </xf>
    <xf numFmtId="4" fontId="3" fillId="2" borderId="327" applyNumberFormat="0" applyProtection="0">
      <alignment horizontal="left" vertical="center" indent="1"/>
    </xf>
    <xf numFmtId="4" fontId="3" fillId="2" borderId="327" applyNumberFormat="0" applyProtection="0">
      <alignment horizontal="left" vertical="center" indent="1"/>
    </xf>
    <xf numFmtId="4" fontId="3" fillId="2" borderId="327" applyNumberFormat="0" applyProtection="0">
      <alignment horizontal="left" vertical="center" indent="1"/>
    </xf>
    <xf numFmtId="4" fontId="3" fillId="2" borderId="327" applyNumberFormat="0" applyProtection="0">
      <alignment horizontal="left" vertical="center" indent="1"/>
    </xf>
    <xf numFmtId="4" fontId="3" fillId="2" borderId="327" applyNumberFormat="0" applyProtection="0">
      <alignment horizontal="left" vertical="center" indent="1"/>
    </xf>
    <xf numFmtId="4" fontId="3" fillId="2" borderId="327" applyNumberFormat="0" applyProtection="0">
      <alignment horizontal="left" vertical="center" indent="1"/>
    </xf>
    <xf numFmtId="4" fontId="3" fillId="2" borderId="327" applyNumberFormat="0" applyProtection="0">
      <alignment horizontal="left" vertical="center" indent="1"/>
    </xf>
    <xf numFmtId="4" fontId="3" fillId="2" borderId="327" applyNumberFormat="0" applyProtection="0">
      <alignment horizontal="left" vertical="center" indent="1"/>
    </xf>
    <xf numFmtId="4" fontId="3" fillId="2" borderId="327" applyNumberFormat="0" applyProtection="0">
      <alignment horizontal="left" vertical="center" indent="1"/>
    </xf>
    <xf numFmtId="4" fontId="3" fillId="2" borderId="327" applyNumberFormat="0" applyProtection="0">
      <alignment horizontal="left" vertical="center" indent="1"/>
    </xf>
    <xf numFmtId="4" fontId="3" fillId="40" borderId="327" applyNumberFormat="0" applyProtection="0">
      <alignment horizontal="right" vertical="center"/>
    </xf>
    <xf numFmtId="4" fontId="3" fillId="40" borderId="327" applyNumberFormat="0" applyProtection="0">
      <alignment horizontal="right" vertical="center"/>
    </xf>
    <xf numFmtId="4" fontId="3" fillId="40" borderId="327" applyNumberFormat="0" applyProtection="0">
      <alignment horizontal="right" vertical="center"/>
    </xf>
    <xf numFmtId="4" fontId="3" fillId="40" borderId="327" applyNumberFormat="0" applyProtection="0">
      <alignment horizontal="right" vertical="center"/>
    </xf>
    <xf numFmtId="4" fontId="3" fillId="40" borderId="327" applyNumberFormat="0" applyProtection="0">
      <alignment horizontal="right" vertical="center"/>
    </xf>
    <xf numFmtId="4" fontId="3" fillId="40" borderId="327" applyNumberFormat="0" applyProtection="0">
      <alignment horizontal="right" vertical="center"/>
    </xf>
    <xf numFmtId="4" fontId="3" fillId="40" borderId="327" applyNumberFormat="0" applyProtection="0">
      <alignment horizontal="right" vertical="center"/>
    </xf>
    <xf numFmtId="4" fontId="3" fillId="40" borderId="327" applyNumberFormat="0" applyProtection="0">
      <alignment horizontal="right" vertical="center"/>
    </xf>
    <xf numFmtId="4" fontId="3" fillId="40" borderId="327" applyNumberFormat="0" applyProtection="0">
      <alignment horizontal="right" vertical="center"/>
    </xf>
    <xf numFmtId="4" fontId="3" fillId="40" borderId="327" applyNumberFormat="0" applyProtection="0">
      <alignment horizontal="right" vertical="center"/>
    </xf>
    <xf numFmtId="4" fontId="3" fillId="40" borderId="327" applyNumberFormat="0" applyProtection="0">
      <alignment horizontal="right" vertical="center"/>
    </xf>
    <xf numFmtId="4" fontId="3" fillId="94" borderId="327" applyNumberFormat="0" applyProtection="0">
      <alignment horizontal="right" vertical="center"/>
    </xf>
    <xf numFmtId="4" fontId="3" fillId="94" borderId="327" applyNumberFormat="0" applyProtection="0">
      <alignment horizontal="right" vertical="center"/>
    </xf>
    <xf numFmtId="4" fontId="3" fillId="94" borderId="327" applyNumberFormat="0" applyProtection="0">
      <alignment horizontal="right" vertical="center"/>
    </xf>
    <xf numFmtId="4" fontId="3" fillId="94" borderId="327" applyNumberFormat="0" applyProtection="0">
      <alignment horizontal="right" vertical="center"/>
    </xf>
    <xf numFmtId="4" fontId="3" fillId="94" borderId="327" applyNumberFormat="0" applyProtection="0">
      <alignment horizontal="right" vertical="center"/>
    </xf>
    <xf numFmtId="4" fontId="3" fillId="94" borderId="327" applyNumberFormat="0" applyProtection="0">
      <alignment horizontal="right" vertical="center"/>
    </xf>
    <xf numFmtId="4" fontId="3" fillId="94" borderId="327" applyNumberFormat="0" applyProtection="0">
      <alignment horizontal="right" vertical="center"/>
    </xf>
    <xf numFmtId="4" fontId="3" fillId="94" borderId="327" applyNumberFormat="0" applyProtection="0">
      <alignment horizontal="right" vertical="center"/>
    </xf>
    <xf numFmtId="4" fontId="3" fillId="94" borderId="327" applyNumberFormat="0" applyProtection="0">
      <alignment horizontal="right" vertical="center"/>
    </xf>
    <xf numFmtId="4" fontId="3" fillId="94" borderId="327" applyNumberFormat="0" applyProtection="0">
      <alignment horizontal="right" vertical="center"/>
    </xf>
    <xf numFmtId="4" fontId="3" fillId="94" borderId="327" applyNumberFormat="0" applyProtection="0">
      <alignment horizontal="right" vertical="center"/>
    </xf>
    <xf numFmtId="4" fontId="3" fillId="47" borderId="327" applyNumberFormat="0" applyProtection="0">
      <alignment horizontal="right" vertical="center"/>
    </xf>
    <xf numFmtId="4" fontId="3" fillId="47" borderId="327" applyNumberFormat="0" applyProtection="0">
      <alignment horizontal="right" vertical="center"/>
    </xf>
    <xf numFmtId="4" fontId="3" fillId="47" borderId="327" applyNumberFormat="0" applyProtection="0">
      <alignment horizontal="right" vertical="center"/>
    </xf>
    <xf numFmtId="4" fontId="3" fillId="47" borderId="327" applyNumberFormat="0" applyProtection="0">
      <alignment horizontal="right" vertical="center"/>
    </xf>
    <xf numFmtId="4" fontId="3" fillId="47" borderId="327" applyNumberFormat="0" applyProtection="0">
      <alignment horizontal="right" vertical="center"/>
    </xf>
    <xf numFmtId="4" fontId="3" fillId="47" borderId="327" applyNumberFormat="0" applyProtection="0">
      <alignment horizontal="right" vertical="center"/>
    </xf>
    <xf numFmtId="4" fontId="3" fillId="47" borderId="327" applyNumberFormat="0" applyProtection="0">
      <alignment horizontal="right" vertical="center"/>
    </xf>
    <xf numFmtId="4" fontId="3" fillId="47" borderId="327" applyNumberFormat="0" applyProtection="0">
      <alignment horizontal="right" vertical="center"/>
    </xf>
    <xf numFmtId="4" fontId="3" fillId="47" borderId="327" applyNumberFormat="0" applyProtection="0">
      <alignment horizontal="right" vertical="center"/>
    </xf>
    <xf numFmtId="4" fontId="3" fillId="47" borderId="327" applyNumberFormat="0" applyProtection="0">
      <alignment horizontal="right" vertical="center"/>
    </xf>
    <xf numFmtId="4" fontId="3" fillId="47" borderId="327" applyNumberFormat="0" applyProtection="0">
      <alignment horizontal="right" vertical="center"/>
    </xf>
    <xf numFmtId="4" fontId="3" fillId="50" borderId="327" applyNumberFormat="0" applyProtection="0">
      <alignment horizontal="right" vertical="center"/>
    </xf>
    <xf numFmtId="4" fontId="3" fillId="50" borderId="327" applyNumberFormat="0" applyProtection="0">
      <alignment horizontal="right" vertical="center"/>
    </xf>
    <xf numFmtId="4" fontId="3" fillId="50" borderId="327" applyNumberFormat="0" applyProtection="0">
      <alignment horizontal="right" vertical="center"/>
    </xf>
    <xf numFmtId="4" fontId="3" fillId="50" borderId="327" applyNumberFormat="0" applyProtection="0">
      <alignment horizontal="right" vertical="center"/>
    </xf>
    <xf numFmtId="4" fontId="3" fillId="50" borderId="327" applyNumberFormat="0" applyProtection="0">
      <alignment horizontal="right" vertical="center"/>
    </xf>
    <xf numFmtId="4" fontId="3" fillId="50" borderId="327" applyNumberFormat="0" applyProtection="0">
      <alignment horizontal="right" vertical="center"/>
    </xf>
    <xf numFmtId="4" fontId="3" fillId="50" borderId="327" applyNumberFormat="0" applyProtection="0">
      <alignment horizontal="right" vertical="center"/>
    </xf>
    <xf numFmtId="4" fontId="3" fillId="50" borderId="327" applyNumberFormat="0" applyProtection="0">
      <alignment horizontal="right" vertical="center"/>
    </xf>
    <xf numFmtId="4" fontId="3" fillId="50" borderId="327" applyNumberFormat="0" applyProtection="0">
      <alignment horizontal="right" vertical="center"/>
    </xf>
    <xf numFmtId="4" fontId="3" fillId="50" borderId="327" applyNumberFormat="0" applyProtection="0">
      <alignment horizontal="right" vertical="center"/>
    </xf>
    <xf numFmtId="4" fontId="3" fillId="50" borderId="327" applyNumberFormat="0" applyProtection="0">
      <alignment horizontal="right" vertical="center"/>
    </xf>
    <xf numFmtId="4" fontId="3" fillId="54" borderId="327" applyNumberFormat="0" applyProtection="0">
      <alignment horizontal="right" vertical="center"/>
    </xf>
    <xf numFmtId="4" fontId="3" fillId="54" borderId="327" applyNumberFormat="0" applyProtection="0">
      <alignment horizontal="right" vertical="center"/>
    </xf>
    <xf numFmtId="4" fontId="3" fillId="54" borderId="327" applyNumberFormat="0" applyProtection="0">
      <alignment horizontal="right" vertical="center"/>
    </xf>
    <xf numFmtId="4" fontId="3" fillId="54" borderId="327" applyNumberFormat="0" applyProtection="0">
      <alignment horizontal="right" vertical="center"/>
    </xf>
    <xf numFmtId="4" fontId="3" fillId="54" borderId="327" applyNumberFormat="0" applyProtection="0">
      <alignment horizontal="right" vertical="center"/>
    </xf>
    <xf numFmtId="4" fontId="3" fillId="54" borderId="327" applyNumberFormat="0" applyProtection="0">
      <alignment horizontal="right" vertical="center"/>
    </xf>
    <xf numFmtId="4" fontId="3" fillId="54" borderId="327" applyNumberFormat="0" applyProtection="0">
      <alignment horizontal="right" vertical="center"/>
    </xf>
    <xf numFmtId="4" fontId="3" fillId="54" borderId="327" applyNumberFormat="0" applyProtection="0">
      <alignment horizontal="right" vertical="center"/>
    </xf>
    <xf numFmtId="4" fontId="3" fillId="54" borderId="327" applyNumberFormat="0" applyProtection="0">
      <alignment horizontal="right" vertical="center"/>
    </xf>
    <xf numFmtId="4" fontId="3" fillId="54" borderId="327" applyNumberFormat="0" applyProtection="0">
      <alignment horizontal="right" vertical="center"/>
    </xf>
    <xf numFmtId="4" fontId="3" fillId="54" borderId="327" applyNumberFormat="0" applyProtection="0">
      <alignment horizontal="right" vertical="center"/>
    </xf>
    <xf numFmtId="4" fontId="3" fillId="53" borderId="327" applyNumberFormat="0" applyProtection="0">
      <alignment horizontal="right" vertical="center"/>
    </xf>
    <xf numFmtId="4" fontId="3" fillId="53" borderId="327" applyNumberFormat="0" applyProtection="0">
      <alignment horizontal="right" vertical="center"/>
    </xf>
    <xf numFmtId="4" fontId="3" fillId="53" borderId="327" applyNumberFormat="0" applyProtection="0">
      <alignment horizontal="right" vertical="center"/>
    </xf>
    <xf numFmtId="4" fontId="3" fillId="53" borderId="327" applyNumberFormat="0" applyProtection="0">
      <alignment horizontal="right" vertical="center"/>
    </xf>
    <xf numFmtId="4" fontId="3" fillId="53" borderId="327" applyNumberFormat="0" applyProtection="0">
      <alignment horizontal="right" vertical="center"/>
    </xf>
    <xf numFmtId="4" fontId="3" fillId="53" borderId="327" applyNumberFormat="0" applyProtection="0">
      <alignment horizontal="right" vertical="center"/>
    </xf>
    <xf numFmtId="4" fontId="3" fillId="53" borderId="327" applyNumberFormat="0" applyProtection="0">
      <alignment horizontal="right" vertical="center"/>
    </xf>
    <xf numFmtId="4" fontId="3" fillId="53" borderId="327" applyNumberFormat="0" applyProtection="0">
      <alignment horizontal="right" vertical="center"/>
    </xf>
    <xf numFmtId="4" fontId="3" fillId="53" borderId="327" applyNumberFormat="0" applyProtection="0">
      <alignment horizontal="right" vertical="center"/>
    </xf>
    <xf numFmtId="4" fontId="3" fillId="53" borderId="327" applyNumberFormat="0" applyProtection="0">
      <alignment horizontal="right" vertical="center"/>
    </xf>
    <xf numFmtId="4" fontId="3" fillId="53" borderId="327" applyNumberFormat="0" applyProtection="0">
      <alignment horizontal="right" vertical="center"/>
    </xf>
    <xf numFmtId="4" fontId="3" fillId="95" borderId="327" applyNumberFormat="0" applyProtection="0">
      <alignment horizontal="right" vertical="center"/>
    </xf>
    <xf numFmtId="4" fontId="3" fillId="95" borderId="327" applyNumberFormat="0" applyProtection="0">
      <alignment horizontal="right" vertical="center"/>
    </xf>
    <xf numFmtId="4" fontId="3" fillId="95" borderId="327" applyNumberFormat="0" applyProtection="0">
      <alignment horizontal="right" vertical="center"/>
    </xf>
    <xf numFmtId="4" fontId="3" fillId="95" borderId="327" applyNumberFormat="0" applyProtection="0">
      <alignment horizontal="right" vertical="center"/>
    </xf>
    <xf numFmtId="4" fontId="3" fillId="95" borderId="327" applyNumberFormat="0" applyProtection="0">
      <alignment horizontal="right" vertical="center"/>
    </xf>
    <xf numFmtId="4" fontId="3" fillId="95" borderId="327" applyNumberFormat="0" applyProtection="0">
      <alignment horizontal="right" vertical="center"/>
    </xf>
    <xf numFmtId="4" fontId="3" fillId="95" borderId="327" applyNumberFormat="0" applyProtection="0">
      <alignment horizontal="right" vertical="center"/>
    </xf>
    <xf numFmtId="4" fontId="3" fillId="95" borderId="327" applyNumberFormat="0" applyProtection="0">
      <alignment horizontal="right" vertical="center"/>
    </xf>
    <xf numFmtId="4" fontId="3" fillId="95" borderId="327" applyNumberFormat="0" applyProtection="0">
      <alignment horizontal="right" vertical="center"/>
    </xf>
    <xf numFmtId="4" fontId="3" fillId="95" borderId="327" applyNumberFormat="0" applyProtection="0">
      <alignment horizontal="right" vertical="center"/>
    </xf>
    <xf numFmtId="4" fontId="3" fillId="95" borderId="327" applyNumberFormat="0" applyProtection="0">
      <alignment horizontal="right" vertical="center"/>
    </xf>
    <xf numFmtId="4" fontId="3" fillId="46" borderId="327" applyNumberFormat="0" applyProtection="0">
      <alignment horizontal="right" vertical="center"/>
    </xf>
    <xf numFmtId="4" fontId="3" fillId="46" borderId="327" applyNumberFormat="0" applyProtection="0">
      <alignment horizontal="right" vertical="center"/>
    </xf>
    <xf numFmtId="4" fontId="3" fillId="46" borderId="327" applyNumberFormat="0" applyProtection="0">
      <alignment horizontal="right" vertical="center"/>
    </xf>
    <xf numFmtId="4" fontId="3" fillId="46" borderId="327" applyNumberFormat="0" applyProtection="0">
      <alignment horizontal="right" vertical="center"/>
    </xf>
    <xf numFmtId="4" fontId="3" fillId="46" borderId="327" applyNumberFormat="0" applyProtection="0">
      <alignment horizontal="right" vertical="center"/>
    </xf>
    <xf numFmtId="4" fontId="3" fillId="46" borderId="327" applyNumberFormat="0" applyProtection="0">
      <alignment horizontal="right" vertical="center"/>
    </xf>
    <xf numFmtId="4" fontId="3" fillId="46" borderId="327" applyNumberFormat="0" applyProtection="0">
      <alignment horizontal="right" vertical="center"/>
    </xf>
    <xf numFmtId="4" fontId="3" fillId="46" borderId="327" applyNumberFormat="0" applyProtection="0">
      <alignment horizontal="right" vertical="center"/>
    </xf>
    <xf numFmtId="4" fontId="3" fillId="46" borderId="327" applyNumberFormat="0" applyProtection="0">
      <alignment horizontal="right" vertical="center"/>
    </xf>
    <xf numFmtId="4" fontId="3" fillId="46" borderId="327" applyNumberFormat="0" applyProtection="0">
      <alignment horizontal="right" vertical="center"/>
    </xf>
    <xf numFmtId="4" fontId="3" fillId="46" borderId="327" applyNumberFormat="0" applyProtection="0">
      <alignment horizontal="right" vertical="center"/>
    </xf>
    <xf numFmtId="4" fontId="3" fillId="93" borderId="327" applyNumberFormat="0" applyProtection="0">
      <alignment horizontal="right" vertical="center"/>
    </xf>
    <xf numFmtId="4" fontId="3" fillId="93" borderId="327" applyNumberFormat="0" applyProtection="0">
      <alignment horizontal="right" vertical="center"/>
    </xf>
    <xf numFmtId="4" fontId="3" fillId="93" borderId="327" applyNumberFormat="0" applyProtection="0">
      <alignment horizontal="right" vertical="center"/>
    </xf>
    <xf numFmtId="4" fontId="3" fillId="93" borderId="327" applyNumberFormat="0" applyProtection="0">
      <alignment horizontal="right" vertical="center"/>
    </xf>
    <xf numFmtId="4" fontId="3" fillId="93" borderId="327" applyNumberFormat="0" applyProtection="0">
      <alignment horizontal="right" vertical="center"/>
    </xf>
    <xf numFmtId="4" fontId="3" fillId="93" borderId="327" applyNumberFormat="0" applyProtection="0">
      <alignment horizontal="right" vertical="center"/>
    </xf>
    <xf numFmtId="4" fontId="3" fillId="93" borderId="327" applyNumberFormat="0" applyProtection="0">
      <alignment horizontal="right" vertical="center"/>
    </xf>
    <xf numFmtId="4" fontId="3" fillId="93" borderId="327" applyNumberFormat="0" applyProtection="0">
      <alignment horizontal="right" vertical="center"/>
    </xf>
    <xf numFmtId="4" fontId="3" fillId="93" borderId="327" applyNumberFormat="0" applyProtection="0">
      <alignment horizontal="right" vertical="center"/>
    </xf>
    <xf numFmtId="4" fontId="3" fillId="93" borderId="327" applyNumberFormat="0" applyProtection="0">
      <alignment horizontal="right" vertical="center"/>
    </xf>
    <xf numFmtId="4" fontId="3" fillId="93" borderId="327" applyNumberFormat="0" applyProtection="0">
      <alignment horizontal="right" vertical="center"/>
    </xf>
    <xf numFmtId="0" fontId="3" fillId="4" borderId="327" applyNumberFormat="0" applyProtection="0">
      <alignment horizontal="left" vertical="center" indent="1"/>
    </xf>
    <xf numFmtId="0" fontId="3" fillId="4" borderId="327" applyNumberFormat="0" applyProtection="0">
      <alignment horizontal="left" vertical="center" indent="1"/>
    </xf>
    <xf numFmtId="0" fontId="3" fillId="4" borderId="327" applyNumberFormat="0" applyProtection="0">
      <alignment horizontal="left" vertical="center" indent="1"/>
    </xf>
    <xf numFmtId="0" fontId="3" fillId="4" borderId="327" applyNumberFormat="0" applyProtection="0">
      <alignment horizontal="left" vertical="center" indent="1"/>
    </xf>
    <xf numFmtId="0" fontId="3" fillId="4" borderId="327" applyNumberFormat="0" applyProtection="0">
      <alignment horizontal="left" vertical="center" indent="1"/>
    </xf>
    <xf numFmtId="0" fontId="3" fillId="4" borderId="327" applyNumberFormat="0" applyProtection="0">
      <alignment horizontal="left" vertical="center" indent="1"/>
    </xf>
    <xf numFmtId="0" fontId="3" fillId="4" borderId="327" applyNumberFormat="0" applyProtection="0">
      <alignment horizontal="left" vertical="center" indent="1"/>
    </xf>
    <xf numFmtId="0" fontId="3" fillId="4" borderId="327" applyNumberFormat="0" applyProtection="0">
      <alignment horizontal="left" vertical="center" indent="1"/>
    </xf>
    <xf numFmtId="0" fontId="3" fillId="4" borderId="327" applyNumberFormat="0" applyProtection="0">
      <alignment horizontal="left" vertical="center" indent="1"/>
    </xf>
    <xf numFmtId="0" fontId="3" fillId="4" borderId="327" applyNumberFormat="0" applyProtection="0">
      <alignment horizontal="left" vertical="center" indent="1"/>
    </xf>
    <xf numFmtId="0" fontId="3" fillId="4" borderId="327" applyNumberFormat="0" applyProtection="0">
      <alignment horizontal="left" vertical="center" indent="1"/>
    </xf>
    <xf numFmtId="0" fontId="3" fillId="4" borderId="327" applyNumberFormat="0" applyProtection="0">
      <alignment horizontal="left" vertical="center" indent="1"/>
    </xf>
    <xf numFmtId="0" fontId="3" fillId="4" borderId="327" applyNumberFormat="0" applyProtection="0">
      <alignment horizontal="left" vertical="center" indent="1"/>
    </xf>
    <xf numFmtId="0" fontId="3" fillId="5" borderId="327" applyNumberFormat="0" applyProtection="0">
      <alignment horizontal="left" vertical="center" indent="1"/>
    </xf>
    <xf numFmtId="0" fontId="3" fillId="5" borderId="327" applyNumberFormat="0" applyProtection="0">
      <alignment horizontal="left" vertical="center" indent="1"/>
    </xf>
    <xf numFmtId="0" fontId="3" fillId="5" borderId="327" applyNumberFormat="0" applyProtection="0">
      <alignment horizontal="left" vertical="center" indent="1"/>
    </xf>
    <xf numFmtId="0" fontId="3" fillId="5" borderId="327" applyNumberFormat="0" applyProtection="0">
      <alignment horizontal="left" vertical="center" indent="1"/>
    </xf>
    <xf numFmtId="0" fontId="3" fillId="5" borderId="327" applyNumberFormat="0" applyProtection="0">
      <alignment horizontal="left" vertical="center" indent="1"/>
    </xf>
    <xf numFmtId="0" fontId="3" fillId="5" borderId="327" applyNumberFormat="0" applyProtection="0">
      <alignment horizontal="left" vertical="center" indent="1"/>
    </xf>
    <xf numFmtId="0" fontId="3" fillId="5" borderId="327" applyNumberFormat="0" applyProtection="0">
      <alignment horizontal="left" vertical="center" indent="1"/>
    </xf>
    <xf numFmtId="0" fontId="3" fillId="5" borderId="327" applyNumberFormat="0" applyProtection="0">
      <alignment horizontal="left" vertical="center" indent="1"/>
    </xf>
    <xf numFmtId="0" fontId="3" fillId="5" borderId="327" applyNumberFormat="0" applyProtection="0">
      <alignment horizontal="left" vertical="center" indent="1"/>
    </xf>
    <xf numFmtId="0" fontId="3" fillId="5" borderId="327" applyNumberFormat="0" applyProtection="0">
      <alignment horizontal="left" vertical="center" indent="1"/>
    </xf>
    <xf numFmtId="0" fontId="3" fillId="5" borderId="327" applyNumberFormat="0" applyProtection="0">
      <alignment horizontal="left" vertical="center" indent="1"/>
    </xf>
    <xf numFmtId="0" fontId="3" fillId="5" borderId="327" applyNumberFormat="0" applyProtection="0">
      <alignment horizontal="left" vertical="center" indent="1"/>
    </xf>
    <xf numFmtId="0" fontId="3" fillId="5" borderId="327" applyNumberFormat="0" applyProtection="0">
      <alignment horizontal="left" vertical="center" indent="1"/>
    </xf>
    <xf numFmtId="0" fontId="3" fillId="6" borderId="327" applyNumberFormat="0" applyProtection="0">
      <alignment horizontal="left" vertical="center" indent="1"/>
    </xf>
    <xf numFmtId="0" fontId="3" fillId="6" borderId="327" applyNumberFormat="0" applyProtection="0">
      <alignment horizontal="left" vertical="center" indent="1"/>
    </xf>
    <xf numFmtId="0" fontId="3" fillId="6" borderId="327" applyNumberFormat="0" applyProtection="0">
      <alignment horizontal="left" vertical="center" indent="1"/>
    </xf>
    <xf numFmtId="0" fontId="3" fillId="6" borderId="327" applyNumberFormat="0" applyProtection="0">
      <alignment horizontal="left" vertical="center" indent="1"/>
    </xf>
    <xf numFmtId="0" fontId="3" fillId="6" borderId="327" applyNumberFormat="0" applyProtection="0">
      <alignment horizontal="left" vertical="center" indent="1"/>
    </xf>
    <xf numFmtId="0" fontId="3" fillId="6" borderId="327" applyNumberFormat="0" applyProtection="0">
      <alignment horizontal="left" vertical="center" indent="1"/>
    </xf>
    <xf numFmtId="0" fontId="3" fillId="6" borderId="327" applyNumberFormat="0" applyProtection="0">
      <alignment horizontal="left" vertical="center" indent="1"/>
    </xf>
    <xf numFmtId="0" fontId="3" fillId="6" borderId="327" applyNumberFormat="0" applyProtection="0">
      <alignment horizontal="left" vertical="center" indent="1"/>
    </xf>
    <xf numFmtId="0" fontId="3" fillId="6" borderId="327" applyNumberFormat="0" applyProtection="0">
      <alignment horizontal="left" vertical="center" indent="1"/>
    </xf>
    <xf numFmtId="0" fontId="3" fillId="6" borderId="327" applyNumberFormat="0" applyProtection="0">
      <alignment horizontal="left" vertical="center" indent="1"/>
    </xf>
    <xf numFmtId="0" fontId="3" fillId="6" borderId="327" applyNumberFormat="0" applyProtection="0">
      <alignment horizontal="left" vertical="center" indent="1"/>
    </xf>
    <xf numFmtId="0" fontId="3" fillId="6" borderId="327" applyNumberFormat="0" applyProtection="0">
      <alignment horizontal="left" vertical="center" indent="1"/>
    </xf>
    <xf numFmtId="0" fontId="3" fillId="6" borderId="327" applyNumberFormat="0" applyProtection="0">
      <alignment horizontal="left" vertical="center" indent="1"/>
    </xf>
    <xf numFmtId="0" fontId="3" fillId="7" borderId="327" applyNumberFormat="0" applyProtection="0">
      <alignment horizontal="left" vertical="center" indent="1"/>
    </xf>
    <xf numFmtId="0" fontId="3" fillId="7" borderId="327" applyNumberFormat="0" applyProtection="0">
      <alignment horizontal="left" vertical="center" indent="1"/>
    </xf>
    <xf numFmtId="0" fontId="3" fillId="7" borderId="327" applyNumberFormat="0" applyProtection="0">
      <alignment horizontal="left" vertical="center" indent="1"/>
    </xf>
    <xf numFmtId="0" fontId="3" fillId="7" borderId="327" applyNumberFormat="0" applyProtection="0">
      <alignment horizontal="left" vertical="center" indent="1"/>
    </xf>
    <xf numFmtId="0" fontId="3" fillId="7" borderId="327" applyNumberFormat="0" applyProtection="0">
      <alignment horizontal="left" vertical="center" indent="1"/>
    </xf>
    <xf numFmtId="0" fontId="3" fillId="7" borderId="327" applyNumberFormat="0" applyProtection="0">
      <alignment horizontal="left" vertical="center" indent="1"/>
    </xf>
    <xf numFmtId="0" fontId="3" fillId="7" borderId="327" applyNumberFormat="0" applyProtection="0">
      <alignment horizontal="left" vertical="center" indent="1"/>
    </xf>
    <xf numFmtId="0" fontId="3" fillId="7" borderId="327" applyNumberFormat="0" applyProtection="0">
      <alignment horizontal="left" vertical="center" indent="1"/>
    </xf>
    <xf numFmtId="0" fontId="3" fillId="7" borderId="327" applyNumberFormat="0" applyProtection="0">
      <alignment horizontal="left" vertical="center" indent="1"/>
    </xf>
    <xf numFmtId="0" fontId="3" fillId="7" borderId="327" applyNumberFormat="0" applyProtection="0">
      <alignment horizontal="left" vertical="center" indent="1"/>
    </xf>
    <xf numFmtId="0" fontId="3" fillId="7" borderId="327" applyNumberFormat="0" applyProtection="0">
      <alignment horizontal="left" vertical="center" indent="1"/>
    </xf>
    <xf numFmtId="0" fontId="3" fillId="7" borderId="327" applyNumberFormat="0" applyProtection="0">
      <alignment horizontal="left" vertical="center" indent="1"/>
    </xf>
    <xf numFmtId="0" fontId="3" fillId="7" borderId="327" applyNumberFormat="0" applyProtection="0">
      <alignment horizontal="left" vertical="center" indent="1"/>
    </xf>
    <xf numFmtId="4" fontId="3" fillId="0" borderId="327" applyNumberFormat="0" applyProtection="0">
      <alignment horizontal="right" vertical="center"/>
    </xf>
    <xf numFmtId="4" fontId="3" fillId="0" borderId="327" applyNumberFormat="0" applyProtection="0">
      <alignment horizontal="right" vertical="center"/>
    </xf>
    <xf numFmtId="4" fontId="3" fillId="0" borderId="327" applyNumberFormat="0" applyProtection="0">
      <alignment horizontal="right" vertical="center"/>
    </xf>
    <xf numFmtId="4" fontId="3" fillId="0" borderId="327" applyNumberFormat="0" applyProtection="0">
      <alignment horizontal="right" vertical="center"/>
    </xf>
    <xf numFmtId="4" fontId="3" fillId="0" borderId="327" applyNumberFormat="0" applyProtection="0">
      <alignment horizontal="right" vertical="center"/>
    </xf>
    <xf numFmtId="4" fontId="3" fillId="0" borderId="327" applyNumberFormat="0" applyProtection="0">
      <alignment horizontal="right" vertical="center"/>
    </xf>
    <xf numFmtId="4" fontId="3" fillId="0" borderId="327" applyNumberFormat="0" applyProtection="0">
      <alignment horizontal="right" vertical="center"/>
    </xf>
    <xf numFmtId="4" fontId="3" fillId="0" borderId="327" applyNumberFormat="0" applyProtection="0">
      <alignment horizontal="right" vertical="center"/>
    </xf>
    <xf numFmtId="4" fontId="3" fillId="0" borderId="327" applyNumberFormat="0" applyProtection="0">
      <alignment horizontal="right" vertical="center"/>
    </xf>
    <xf numFmtId="4" fontId="3" fillId="0" borderId="327" applyNumberFormat="0" applyProtection="0">
      <alignment horizontal="right" vertical="center"/>
    </xf>
    <xf numFmtId="4" fontId="3" fillId="0" borderId="327" applyNumberFormat="0" applyProtection="0">
      <alignment horizontal="right" vertical="center"/>
    </xf>
    <xf numFmtId="4" fontId="3" fillId="0" borderId="327" applyNumberFormat="0" applyProtection="0">
      <alignment horizontal="right" vertical="center"/>
    </xf>
    <xf numFmtId="4" fontId="3" fillId="0" borderId="327" applyNumberFormat="0" applyProtection="0">
      <alignment horizontal="right" vertical="center"/>
    </xf>
    <xf numFmtId="4" fontId="3" fillId="0" borderId="327" applyNumberFormat="0" applyProtection="0">
      <alignment horizontal="right" vertical="center"/>
    </xf>
    <xf numFmtId="4" fontId="3" fillId="0" borderId="327" applyNumberFormat="0" applyProtection="0">
      <alignment horizontal="right" vertical="center"/>
    </xf>
    <xf numFmtId="4" fontId="3" fillId="0" borderId="327" applyNumberFormat="0" applyProtection="0">
      <alignment horizontal="right" vertical="center"/>
    </xf>
    <xf numFmtId="4" fontId="81" fillId="12" borderId="327" applyNumberFormat="0" applyProtection="0">
      <alignment horizontal="right" vertical="center"/>
    </xf>
    <xf numFmtId="4" fontId="81" fillId="12" borderId="327" applyNumberFormat="0" applyProtection="0">
      <alignment horizontal="right" vertical="center"/>
    </xf>
    <xf numFmtId="4" fontId="81" fillId="12" borderId="327" applyNumberFormat="0" applyProtection="0">
      <alignment horizontal="right" vertical="center"/>
    </xf>
    <xf numFmtId="4" fontId="81" fillId="12" borderId="327" applyNumberFormat="0" applyProtection="0">
      <alignment horizontal="right" vertical="center"/>
    </xf>
    <xf numFmtId="4" fontId="81" fillId="12" borderId="327" applyNumberFormat="0" applyProtection="0">
      <alignment horizontal="right" vertical="center"/>
    </xf>
    <xf numFmtId="4" fontId="81" fillId="12" borderId="327" applyNumberFormat="0" applyProtection="0">
      <alignment horizontal="right" vertical="center"/>
    </xf>
    <xf numFmtId="4" fontId="81" fillId="12" borderId="327" applyNumberFormat="0" applyProtection="0">
      <alignment horizontal="right" vertical="center"/>
    </xf>
    <xf numFmtId="4" fontId="81" fillId="12" borderId="327" applyNumberFormat="0" applyProtection="0">
      <alignment horizontal="right" vertical="center"/>
    </xf>
    <xf numFmtId="4" fontId="81" fillId="12" borderId="327" applyNumberFormat="0" applyProtection="0">
      <alignment horizontal="right" vertical="center"/>
    </xf>
    <xf numFmtId="4" fontId="81" fillId="12" borderId="327" applyNumberFormat="0" applyProtection="0">
      <alignment horizontal="right" vertical="center"/>
    </xf>
    <xf numFmtId="4" fontId="81" fillId="12" borderId="327" applyNumberFormat="0" applyProtection="0">
      <alignment horizontal="right" vertical="center"/>
    </xf>
    <xf numFmtId="0" fontId="8" fillId="105" borderId="329" applyNumberFormat="0" applyProtection="0">
      <alignment horizontal="left" vertical="center" indent="1"/>
    </xf>
    <xf numFmtId="0" fontId="8" fillId="105" borderId="329" applyNumberFormat="0" applyProtection="0">
      <alignment horizontal="left" vertical="center" indent="1"/>
    </xf>
    <xf numFmtId="4" fontId="3" fillId="2" borderId="327" applyNumberFormat="0" applyProtection="0">
      <alignment horizontal="left" vertical="center" indent="1"/>
    </xf>
    <xf numFmtId="4" fontId="3" fillId="2" borderId="327" applyNumberFormat="0" applyProtection="0">
      <alignment horizontal="left" vertical="center" indent="1"/>
    </xf>
    <xf numFmtId="4" fontId="3" fillId="2" borderId="327" applyNumberFormat="0" applyProtection="0">
      <alignment horizontal="left" vertical="center" indent="1"/>
    </xf>
    <xf numFmtId="4" fontId="3" fillId="2" borderId="327" applyNumberFormat="0" applyProtection="0">
      <alignment horizontal="left" vertical="center" indent="1"/>
    </xf>
    <xf numFmtId="4" fontId="3" fillId="2" borderId="327" applyNumberFormat="0" applyProtection="0">
      <alignment horizontal="left" vertical="center" indent="1"/>
    </xf>
    <xf numFmtId="4" fontId="3" fillId="2" borderId="327" applyNumberFormat="0" applyProtection="0">
      <alignment horizontal="left" vertical="center" indent="1"/>
    </xf>
    <xf numFmtId="4" fontId="3" fillId="2" borderId="327" applyNumberFormat="0" applyProtection="0">
      <alignment horizontal="left" vertical="center" indent="1"/>
    </xf>
    <xf numFmtId="4" fontId="3" fillId="2" borderId="327" applyNumberFormat="0" applyProtection="0">
      <alignment horizontal="left" vertical="center" indent="1"/>
    </xf>
    <xf numFmtId="0" fontId="8" fillId="105" borderId="329" applyNumberFormat="0" applyProtection="0">
      <alignment horizontal="left" vertical="center" indent="1"/>
    </xf>
    <xf numFmtId="0" fontId="8" fillId="105" borderId="329" applyNumberFormat="0" applyProtection="0">
      <alignment horizontal="left" vertical="center" indent="1"/>
    </xf>
    <xf numFmtId="0" fontId="8" fillId="105" borderId="329" applyNumberFormat="0" applyProtection="0">
      <alignment horizontal="left" vertical="center" indent="1"/>
    </xf>
    <xf numFmtId="4" fontId="90" fillId="98" borderId="327" applyNumberFormat="0" applyProtection="0">
      <alignment horizontal="right" vertical="center"/>
    </xf>
    <xf numFmtId="4" fontId="90" fillId="98" borderId="327" applyNumberFormat="0" applyProtection="0">
      <alignment horizontal="right" vertical="center"/>
    </xf>
    <xf numFmtId="4" fontId="90" fillId="98" borderId="327" applyNumberFormat="0" applyProtection="0">
      <alignment horizontal="right" vertical="center"/>
    </xf>
    <xf numFmtId="4" fontId="90" fillId="98" borderId="327" applyNumberFormat="0" applyProtection="0">
      <alignment horizontal="right" vertical="center"/>
    </xf>
    <xf numFmtId="4" fontId="90" fillId="98" borderId="327" applyNumberFormat="0" applyProtection="0">
      <alignment horizontal="right" vertical="center"/>
    </xf>
    <xf numFmtId="4" fontId="90" fillId="98" borderId="327" applyNumberFormat="0" applyProtection="0">
      <alignment horizontal="right" vertical="center"/>
    </xf>
    <xf numFmtId="4" fontId="90" fillId="98" borderId="327" applyNumberFormat="0" applyProtection="0">
      <alignment horizontal="right" vertical="center"/>
    </xf>
    <xf numFmtId="4" fontId="90" fillId="98" borderId="327" applyNumberFormat="0" applyProtection="0">
      <alignment horizontal="right" vertical="center"/>
    </xf>
    <xf numFmtId="4" fontId="90" fillId="98" borderId="327" applyNumberFormat="0" applyProtection="0">
      <alignment horizontal="right" vertical="center"/>
    </xf>
    <xf numFmtId="4" fontId="90" fillId="98" borderId="327" applyNumberFormat="0" applyProtection="0">
      <alignment horizontal="right" vertical="center"/>
    </xf>
    <xf numFmtId="4" fontId="90" fillId="98" borderId="327" applyNumberFormat="0" applyProtection="0">
      <alignment horizontal="right" vertical="center"/>
    </xf>
    <xf numFmtId="0" fontId="133" fillId="18" borderId="0"/>
    <xf numFmtId="0" fontId="60" fillId="77" borderId="339" applyNumberFormat="0" applyAlignment="0" applyProtection="0"/>
    <xf numFmtId="0" fontId="68" fillId="74" borderId="339" applyNumberFormat="0" applyAlignment="0" applyProtection="0"/>
    <xf numFmtId="0" fontId="3" fillId="73" borderId="339" applyNumberFormat="0" applyFont="0" applyAlignment="0" applyProtection="0"/>
    <xf numFmtId="0" fontId="78" fillId="77" borderId="340" applyNumberFormat="0" applyAlignment="0" applyProtection="0"/>
    <xf numFmtId="4" fontId="3" fillId="56" borderId="339" applyNumberFormat="0" applyProtection="0">
      <alignment vertical="center"/>
    </xf>
    <xf numFmtId="4" fontId="81" fillId="92" borderId="339" applyNumberFormat="0" applyProtection="0">
      <alignment vertical="center"/>
    </xf>
    <xf numFmtId="4" fontId="3" fillId="92" borderId="339" applyNumberFormat="0" applyProtection="0">
      <alignment horizontal="left" vertical="center" indent="1"/>
    </xf>
    <xf numFmtId="0" fontId="82" fillId="56" borderId="341" applyNumberFormat="0" applyProtection="0">
      <alignment horizontal="left" vertical="top" indent="1"/>
    </xf>
    <xf numFmtId="4" fontId="3" fillId="2" borderId="339" applyNumberFormat="0" applyProtection="0">
      <alignment horizontal="left" vertical="center" indent="1"/>
    </xf>
    <xf numFmtId="4" fontId="3" fillId="40" borderId="339" applyNumberFormat="0" applyProtection="0">
      <alignment horizontal="right" vertical="center"/>
    </xf>
    <xf numFmtId="4" fontId="3" fillId="94" borderId="339" applyNumberFormat="0" applyProtection="0">
      <alignment horizontal="right" vertical="center"/>
    </xf>
    <xf numFmtId="4" fontId="3" fillId="52" borderId="342" applyNumberFormat="0" applyProtection="0">
      <alignment horizontal="right" vertical="center"/>
    </xf>
    <xf numFmtId="4" fontId="3" fillId="47" borderId="339" applyNumberFormat="0" applyProtection="0">
      <alignment horizontal="right" vertical="center"/>
    </xf>
    <xf numFmtId="4" fontId="3" fillId="50" borderId="339" applyNumberFormat="0" applyProtection="0">
      <alignment horizontal="right" vertical="center"/>
    </xf>
    <xf numFmtId="4" fontId="3" fillId="54" borderId="339" applyNumberFormat="0" applyProtection="0">
      <alignment horizontal="right" vertical="center"/>
    </xf>
    <xf numFmtId="4" fontId="3" fillId="53" borderId="339" applyNumberFormat="0" applyProtection="0">
      <alignment horizontal="right" vertical="center"/>
    </xf>
    <xf numFmtId="4" fontId="3" fillId="95" borderId="339" applyNumberFormat="0" applyProtection="0">
      <alignment horizontal="right" vertical="center"/>
    </xf>
    <xf numFmtId="4" fontId="3" fillId="46" borderId="339" applyNumberFormat="0" applyProtection="0">
      <alignment horizontal="right" vertical="center"/>
    </xf>
    <xf numFmtId="4" fontId="3" fillId="96" borderId="342" applyNumberFormat="0" applyProtection="0">
      <alignment horizontal="left" vertical="center" indent="1"/>
    </xf>
    <xf numFmtId="4" fontId="8" fillId="97" borderId="342" applyNumberFormat="0" applyProtection="0">
      <alignment horizontal="left" vertical="center" indent="1"/>
    </xf>
    <xf numFmtId="4" fontId="8" fillId="97" borderId="342" applyNumberFormat="0" applyProtection="0">
      <alignment horizontal="left" vertical="center" indent="1"/>
    </xf>
    <xf numFmtId="4" fontId="3" fillId="93" borderId="339" applyNumberFormat="0" applyProtection="0">
      <alignment horizontal="right" vertical="center"/>
    </xf>
    <xf numFmtId="4" fontId="3" fillId="7" borderId="342" applyNumberFormat="0" applyProtection="0">
      <alignment horizontal="left" vertical="center" indent="1"/>
    </xf>
    <xf numFmtId="4" fontId="3" fillId="93" borderId="342" applyNumberFormat="0" applyProtection="0">
      <alignment horizontal="left" vertical="center" indent="1"/>
    </xf>
    <xf numFmtId="0" fontId="3" fillId="4" borderId="339" applyNumberFormat="0" applyProtection="0">
      <alignment horizontal="left" vertical="center" indent="1"/>
    </xf>
    <xf numFmtId="0" fontId="3" fillId="97" borderId="341" applyNumberFormat="0" applyProtection="0">
      <alignment horizontal="left" vertical="top" indent="1"/>
    </xf>
    <xf numFmtId="0" fontId="3" fillId="5" borderId="339" applyNumberFormat="0" applyProtection="0">
      <alignment horizontal="left" vertical="center" indent="1"/>
    </xf>
    <xf numFmtId="0" fontId="3" fillId="93" borderId="341" applyNumberFormat="0" applyProtection="0">
      <alignment horizontal="left" vertical="top" indent="1"/>
    </xf>
    <xf numFmtId="0" fontId="3" fillId="6" borderId="339" applyNumberFormat="0" applyProtection="0">
      <alignment horizontal="left" vertical="center" indent="1"/>
    </xf>
    <xf numFmtId="0" fontId="3" fillId="6" borderId="341" applyNumberFormat="0" applyProtection="0">
      <alignment horizontal="left" vertical="top" indent="1"/>
    </xf>
    <xf numFmtId="0" fontId="3" fillId="7" borderId="339" applyNumberFormat="0" applyProtection="0">
      <alignment horizontal="left" vertical="center" indent="1"/>
    </xf>
    <xf numFmtId="0" fontId="3" fillId="7" borderId="341" applyNumberFormat="0" applyProtection="0">
      <alignment horizontal="left" vertical="top" indent="1"/>
    </xf>
    <xf numFmtId="0" fontId="4" fillId="97" borderId="343" applyBorder="0"/>
    <xf numFmtId="4" fontId="85" fillId="57" borderId="341" applyNumberFormat="0" applyProtection="0">
      <alignment vertical="center"/>
    </xf>
    <xf numFmtId="4" fontId="85" fillId="4" borderId="341" applyNumberFormat="0" applyProtection="0">
      <alignment horizontal="left" vertical="center" indent="1"/>
    </xf>
    <xf numFmtId="0" fontId="85" fillId="57" borderId="341" applyNumberFormat="0" applyProtection="0">
      <alignment horizontal="left" vertical="top" indent="1"/>
    </xf>
    <xf numFmtId="4" fontId="3" fillId="0" borderId="339" applyNumberFormat="0" applyProtection="0">
      <alignment horizontal="right" vertical="center"/>
    </xf>
    <xf numFmtId="4" fontId="81" fillId="12" borderId="339" applyNumberFormat="0" applyProtection="0">
      <alignment horizontal="right" vertical="center"/>
    </xf>
    <xf numFmtId="4" fontId="3" fillId="2" borderId="339" applyNumberFormat="0" applyProtection="0">
      <alignment horizontal="left" vertical="center" indent="1"/>
    </xf>
    <xf numFmtId="0" fontId="85" fillId="93" borderId="341" applyNumberFormat="0" applyProtection="0">
      <alignment horizontal="left" vertical="top" indent="1"/>
    </xf>
    <xf numFmtId="4" fontId="88" fillId="100" borderId="342" applyNumberFormat="0" applyProtection="0">
      <alignment horizontal="left" vertical="center" indent="1"/>
    </xf>
    <xf numFmtId="4" fontId="90" fillId="98" borderId="339" applyNumberFormat="0" applyProtection="0">
      <alignment horizontal="right" vertical="center"/>
    </xf>
    <xf numFmtId="0" fontId="65" fillId="0" borderId="344" applyNumberFormat="0" applyFill="0" applyAlignment="0" applyProtection="0"/>
    <xf numFmtId="164" fontId="1" fillId="0" borderId="0" applyFont="0" applyFill="0" applyBorder="0" applyAlignment="0" applyProtection="0"/>
    <xf numFmtId="0" fontId="3" fillId="18" borderId="0"/>
    <xf numFmtId="0" fontId="3" fillId="18" borderId="0"/>
  </cellStyleXfs>
  <cellXfs count="1057">
    <xf numFmtId="0" fontId="0" fillId="0" borderId="0" xfId="0"/>
    <xf numFmtId="0" fontId="5" fillId="0" borderId="0" xfId="0" applyFont="1" applyAlignment="1">
      <alignment horizontal="left" vertical="center"/>
    </xf>
    <xf numFmtId="14" fontId="9" fillId="9" borderId="3" xfId="9" applyNumberFormat="1" applyFont="1" applyFill="1" applyBorder="1" applyAlignment="1">
      <alignment horizontal="center" vertical="center"/>
    </xf>
    <xf numFmtId="14" fontId="9" fillId="9" borderId="4" xfId="9" applyNumberFormat="1" applyFont="1" applyFill="1" applyBorder="1" applyAlignment="1">
      <alignment horizontal="center" vertical="center"/>
    </xf>
    <xf numFmtId="166" fontId="9" fillId="9" borderId="7" xfId="9" applyNumberFormat="1" applyFont="1" applyFill="1" applyBorder="1" applyAlignment="1">
      <alignment horizontal="center" vertical="top"/>
    </xf>
    <xf numFmtId="166" fontId="9" fillId="0" borderId="8" xfId="9" applyNumberFormat="1" applyFont="1" applyBorder="1" applyAlignment="1">
      <alignment horizontal="left" vertical="center" indent="1"/>
    </xf>
    <xf numFmtId="166" fontId="6" fillId="0" borderId="9" xfId="9" applyNumberFormat="1" applyFont="1" applyBorder="1" applyAlignment="1">
      <alignment vertical="center"/>
    </xf>
    <xf numFmtId="166" fontId="6" fillId="0" borderId="10" xfId="9" applyNumberFormat="1" applyFont="1" applyBorder="1" applyAlignment="1">
      <alignment vertical="center"/>
    </xf>
    <xf numFmtId="166" fontId="6" fillId="0" borderId="8" xfId="9" applyNumberFormat="1" applyFont="1" applyBorder="1" applyAlignment="1">
      <alignment horizontal="left" vertical="center" indent="3"/>
    </xf>
    <xf numFmtId="165" fontId="6" fillId="0" borderId="0" xfId="0" applyNumberFormat="1" applyFont="1"/>
    <xf numFmtId="166" fontId="9" fillId="8" borderId="8" xfId="9" applyNumberFormat="1" applyFont="1" applyFill="1" applyBorder="1" applyAlignment="1">
      <alignment horizontal="left" vertical="center"/>
    </xf>
    <xf numFmtId="166" fontId="9" fillId="9" borderId="8" xfId="9" applyNumberFormat="1" applyFont="1" applyFill="1" applyBorder="1" applyAlignment="1">
      <alignment horizontal="left" vertical="center" indent="2"/>
    </xf>
    <xf numFmtId="166" fontId="9" fillId="9" borderId="11" xfId="9" applyNumberFormat="1" applyFont="1" applyFill="1" applyBorder="1" applyAlignment="1">
      <alignment horizontal="left" vertical="center" indent="2"/>
    </xf>
    <xf numFmtId="166" fontId="9" fillId="9" borderId="12" xfId="9" applyNumberFormat="1" applyFont="1" applyFill="1" applyBorder="1" applyAlignment="1">
      <alignment vertical="center"/>
    </xf>
    <xf numFmtId="166" fontId="9" fillId="9" borderId="11" xfId="9" applyNumberFormat="1" applyFont="1" applyFill="1" applyBorder="1" applyAlignment="1">
      <alignment horizontal="left" vertical="center" indent="1"/>
    </xf>
    <xf numFmtId="166" fontId="6" fillId="0" borderId="8" xfId="9" applyNumberFormat="1" applyFont="1" applyBorder="1" applyAlignment="1">
      <alignment vertical="center"/>
    </xf>
    <xf numFmtId="166" fontId="9" fillId="8" borderId="10" xfId="9" applyNumberFormat="1" applyFont="1" applyFill="1" applyBorder="1" applyAlignment="1">
      <alignment vertical="center"/>
    </xf>
    <xf numFmtId="166" fontId="9" fillId="9" borderId="8" xfId="9" applyNumberFormat="1" applyFont="1" applyFill="1" applyBorder="1" applyAlignment="1">
      <alignment vertical="center"/>
    </xf>
    <xf numFmtId="166" fontId="9" fillId="9" borderId="11" xfId="9" applyNumberFormat="1" applyFont="1" applyFill="1" applyBorder="1" applyAlignment="1">
      <alignment vertical="center"/>
    </xf>
    <xf numFmtId="0" fontId="15" fillId="0" borderId="0" xfId="0" applyFont="1"/>
    <xf numFmtId="0" fontId="16" fillId="0" borderId="0" xfId="0" applyFont="1"/>
    <xf numFmtId="165" fontId="16" fillId="0" borderId="0" xfId="0" applyNumberFormat="1" applyFont="1"/>
    <xf numFmtId="0" fontId="12" fillId="0" borderId="0" xfId="0" applyFont="1"/>
    <xf numFmtId="0" fontId="14" fillId="0" borderId="0" xfId="0" applyFont="1"/>
    <xf numFmtId="166" fontId="14" fillId="0" borderId="0" xfId="0" applyNumberFormat="1" applyFont="1"/>
    <xf numFmtId="0" fontId="7" fillId="0" borderId="0" xfId="0" applyFont="1"/>
    <xf numFmtId="166" fontId="15" fillId="0" borderId="0" xfId="0" applyNumberFormat="1" applyFont="1"/>
    <xf numFmtId="165" fontId="12" fillId="0" borderId="0" xfId="0" applyNumberFormat="1" applyFont="1"/>
    <xf numFmtId="0" fontId="13" fillId="11" borderId="33" xfId="37" applyFont="1" applyFill="1" applyBorder="1" applyAlignment="1">
      <alignment vertical="center" wrapText="1"/>
    </xf>
    <xf numFmtId="166" fontId="13" fillId="11" borderId="34" xfId="37" applyNumberFormat="1" applyFont="1" applyFill="1" applyBorder="1" applyAlignment="1">
      <alignment vertical="center"/>
    </xf>
    <xf numFmtId="0" fontId="13" fillId="0" borderId="0" xfId="30" applyFont="1"/>
    <xf numFmtId="0" fontId="12" fillId="0" borderId="0" xfId="30" applyFont="1"/>
    <xf numFmtId="0" fontId="10" fillId="11" borderId="43" xfId="30" applyFont="1" applyFill="1" applyBorder="1" applyAlignment="1">
      <alignment horizontal="center" vertical="top" wrapText="1"/>
    </xf>
    <xf numFmtId="3" fontId="10" fillId="0" borderId="0" xfId="30" applyNumberFormat="1" applyFont="1" applyAlignment="1">
      <alignment horizontal="justify" vertical="top" wrapText="1"/>
    </xf>
    <xf numFmtId="3" fontId="12" fillId="0" borderId="0" xfId="30" applyNumberFormat="1" applyFont="1"/>
    <xf numFmtId="0" fontId="10" fillId="11" borderId="74" xfId="30" applyFont="1" applyFill="1" applyBorder="1" applyAlignment="1">
      <alignment horizontal="justify" vertical="center" wrapText="1"/>
    </xf>
    <xf numFmtId="165" fontId="10" fillId="11" borderId="62" xfId="4" applyFont="1" applyFill="1" applyBorder="1" applyAlignment="1">
      <alignment horizontal="right" vertical="center" wrapText="1"/>
    </xf>
    <xf numFmtId="165" fontId="14" fillId="0" borderId="0" xfId="30" applyNumberFormat="1" applyFont="1" applyAlignment="1">
      <alignment vertical="top"/>
    </xf>
    <xf numFmtId="165" fontId="14" fillId="0" borderId="0" xfId="30" applyNumberFormat="1" applyFont="1"/>
    <xf numFmtId="166" fontId="9" fillId="9" borderId="6" xfId="9" applyNumberFormat="1" applyFont="1" applyFill="1" applyBorder="1" applyAlignment="1">
      <alignment horizontal="center" vertical="center"/>
    </xf>
    <xf numFmtId="166" fontId="9" fillId="9" borderId="8" xfId="9" applyNumberFormat="1" applyFont="1" applyFill="1" applyBorder="1" applyAlignment="1">
      <alignment horizontal="left" vertical="center"/>
    </xf>
    <xf numFmtId="165" fontId="6" fillId="0" borderId="10" xfId="4" applyFont="1" applyBorder="1" applyAlignment="1">
      <alignment vertical="center"/>
    </xf>
    <xf numFmtId="165" fontId="15" fillId="0" borderId="0" xfId="0" applyNumberFormat="1" applyFont="1"/>
    <xf numFmtId="165" fontId="9" fillId="9" borderId="10" xfId="9" applyNumberFormat="1" applyFont="1" applyFill="1" applyBorder="1" applyAlignment="1">
      <alignment horizontal="right" vertical="center"/>
    </xf>
    <xf numFmtId="165" fontId="9" fillId="0" borderId="10" xfId="9" applyNumberFormat="1" applyFont="1" applyBorder="1" applyAlignment="1">
      <alignment vertical="center"/>
    </xf>
    <xf numFmtId="165" fontId="9" fillId="9" borderId="10" xfId="9" applyNumberFormat="1" applyFont="1" applyFill="1" applyBorder="1" applyAlignment="1">
      <alignment vertical="center"/>
    </xf>
    <xf numFmtId="165" fontId="6" fillId="0" borderId="10" xfId="9" applyNumberFormat="1" applyFont="1" applyBorder="1" applyAlignment="1">
      <alignment vertical="center"/>
    </xf>
    <xf numFmtId="166" fontId="9" fillId="9" borderId="11" xfId="9" applyNumberFormat="1" applyFont="1" applyFill="1" applyBorder="1" applyAlignment="1">
      <alignment horizontal="left" vertical="center"/>
    </xf>
    <xf numFmtId="165" fontId="9" fillId="9" borderId="13" xfId="9" applyNumberFormat="1" applyFont="1" applyFill="1" applyBorder="1" applyAlignment="1">
      <alignment vertical="center"/>
    </xf>
    <xf numFmtId="165" fontId="15" fillId="0" borderId="0" xfId="0" applyNumberFormat="1" applyFont="1" applyAlignment="1">
      <alignment vertical="center"/>
    </xf>
    <xf numFmtId="165" fontId="21" fillId="0" borderId="0" xfId="0" applyNumberFormat="1" applyFont="1" applyAlignment="1">
      <alignment vertical="center"/>
    </xf>
    <xf numFmtId="166" fontId="9" fillId="0" borderId="0" xfId="9" applyNumberFormat="1" applyFont="1" applyAlignment="1">
      <alignment horizontal="left" vertical="center" indent="1"/>
    </xf>
    <xf numFmtId="165" fontId="6" fillId="0" borderId="0" xfId="4" applyFont="1" applyBorder="1" applyAlignment="1">
      <alignment vertical="center"/>
    </xf>
    <xf numFmtId="166" fontId="6" fillId="0" borderId="5" xfId="9" applyNumberFormat="1" applyFont="1" applyBorder="1" applyAlignment="1">
      <alignment horizontal="left" vertical="center" indent="3"/>
    </xf>
    <xf numFmtId="165" fontId="6" fillId="0" borderId="6" xfId="4" applyFont="1" applyBorder="1" applyAlignment="1">
      <alignment vertical="center"/>
    </xf>
    <xf numFmtId="165" fontId="6" fillId="0" borderId="9" xfId="4" applyFont="1" applyBorder="1" applyAlignment="1">
      <alignment vertical="center"/>
    </xf>
    <xf numFmtId="166" fontId="9" fillId="0" borderId="75" xfId="9" applyNumberFormat="1" applyFont="1" applyBorder="1" applyAlignment="1">
      <alignment horizontal="left" vertical="center" wrapText="1" indent="3"/>
    </xf>
    <xf numFmtId="165" fontId="9" fillId="0" borderId="38" xfId="9" applyNumberFormat="1" applyFont="1" applyBorder="1" applyAlignment="1">
      <alignment vertical="center"/>
    </xf>
    <xf numFmtId="166" fontId="9" fillId="0" borderId="83" xfId="9" applyNumberFormat="1" applyFont="1" applyBorder="1" applyAlignment="1">
      <alignment horizontal="left" vertical="center"/>
    </xf>
    <xf numFmtId="165" fontId="9" fillId="0" borderId="84" xfId="9" applyNumberFormat="1" applyFont="1" applyBorder="1" applyAlignment="1">
      <alignment vertical="center"/>
    </xf>
    <xf numFmtId="166" fontId="9" fillId="9" borderId="5" xfId="9" applyNumberFormat="1" applyFont="1" applyFill="1" applyBorder="1" applyAlignment="1">
      <alignment horizontal="left" vertical="center" indent="2"/>
    </xf>
    <xf numFmtId="165" fontId="9" fillId="9" borderId="6" xfId="9" applyNumberFormat="1" applyFont="1" applyFill="1" applyBorder="1" applyAlignment="1">
      <alignment vertical="center"/>
    </xf>
    <xf numFmtId="165" fontId="6" fillId="0" borderId="9" xfId="9" applyNumberFormat="1" applyFont="1" applyBorder="1" applyAlignment="1">
      <alignment vertical="center"/>
    </xf>
    <xf numFmtId="165" fontId="9" fillId="9" borderId="12" xfId="9" applyNumberFormat="1" applyFont="1" applyFill="1" applyBorder="1" applyAlignment="1">
      <alignment vertical="center"/>
    </xf>
    <xf numFmtId="14" fontId="9" fillId="8" borderId="85" xfId="9" applyNumberFormat="1" applyFont="1" applyFill="1" applyBorder="1" applyAlignment="1">
      <alignment horizontal="center" vertical="center" wrapText="1"/>
    </xf>
    <xf numFmtId="14" fontId="9" fillId="8" borderId="86" xfId="9" applyNumberFormat="1" applyFont="1" applyFill="1" applyBorder="1" applyAlignment="1">
      <alignment horizontal="center" vertical="center" wrapText="1"/>
    </xf>
    <xf numFmtId="0" fontId="15" fillId="0" borderId="0" xfId="0" applyFont="1" applyAlignment="1">
      <alignment vertical="center"/>
    </xf>
    <xf numFmtId="14" fontId="9" fillId="9" borderId="2" xfId="9" applyNumberFormat="1" applyFont="1" applyFill="1" applyBorder="1" applyAlignment="1">
      <alignment horizontal="center" vertical="center"/>
    </xf>
    <xf numFmtId="166" fontId="9" fillId="8" borderId="87" xfId="9" applyNumberFormat="1" applyFont="1" applyFill="1" applyBorder="1" applyAlignment="1">
      <alignment horizontal="center" vertical="center"/>
    </xf>
    <xf numFmtId="166" fontId="9" fillId="8" borderId="88" xfId="9" applyNumberFormat="1" applyFont="1" applyFill="1" applyBorder="1" applyAlignment="1">
      <alignment horizontal="center" vertical="center"/>
    </xf>
    <xf numFmtId="166" fontId="6" fillId="0" borderId="89" xfId="9" applyNumberFormat="1" applyFont="1" applyBorder="1" applyAlignment="1">
      <alignment vertical="center"/>
    </xf>
    <xf numFmtId="166" fontId="6" fillId="0" borderId="51" xfId="9" applyNumberFormat="1" applyFont="1" applyBorder="1" applyAlignment="1">
      <alignment vertical="center"/>
    </xf>
    <xf numFmtId="165" fontId="6" fillId="0" borderId="8" xfId="9" applyNumberFormat="1" applyFont="1" applyBorder="1" applyAlignment="1">
      <alignment vertical="center"/>
    </xf>
    <xf numFmtId="166" fontId="9" fillId="8" borderId="8" xfId="9" applyNumberFormat="1" applyFont="1" applyFill="1" applyBorder="1" applyAlignment="1">
      <alignment vertical="center"/>
    </xf>
    <xf numFmtId="165" fontId="9" fillId="8" borderId="9" xfId="9" applyNumberFormat="1" applyFont="1" applyFill="1" applyBorder="1" applyAlignment="1">
      <alignment vertical="center"/>
    </xf>
    <xf numFmtId="166" fontId="9" fillId="9" borderId="90" xfId="9" applyNumberFormat="1" applyFont="1" applyFill="1" applyBorder="1" applyAlignment="1">
      <alignment vertical="center"/>
    </xf>
    <xf numFmtId="166" fontId="9" fillId="8" borderId="5" xfId="9" applyNumberFormat="1" applyFont="1" applyFill="1" applyBorder="1" applyAlignment="1">
      <alignment horizontal="center" vertical="top"/>
    </xf>
    <xf numFmtId="166" fontId="9" fillId="8" borderId="88" xfId="9" applyNumberFormat="1" applyFont="1" applyFill="1" applyBorder="1" applyAlignment="1">
      <alignment horizontal="center" vertical="top"/>
    </xf>
    <xf numFmtId="166" fontId="9" fillId="9" borderId="51" xfId="9" applyNumberFormat="1" applyFont="1" applyFill="1" applyBorder="1" applyAlignment="1">
      <alignment vertical="center"/>
    </xf>
    <xf numFmtId="166" fontId="6" fillId="0" borderId="87" xfId="9" applyNumberFormat="1" applyFont="1" applyBorder="1" applyAlignment="1">
      <alignment vertical="center"/>
    </xf>
    <xf numFmtId="166" fontId="9" fillId="9" borderId="89" xfId="9" applyNumberFormat="1" applyFont="1" applyFill="1" applyBorder="1" applyAlignment="1">
      <alignment vertical="center"/>
    </xf>
    <xf numFmtId="166" fontId="9" fillId="11" borderId="89" xfId="9" applyNumberFormat="1" applyFont="1" applyFill="1" applyBorder="1" applyAlignment="1">
      <alignment vertical="center"/>
    </xf>
    <xf numFmtId="165" fontId="9" fillId="0" borderId="0" xfId="9" applyNumberFormat="1" applyFont="1" applyAlignment="1">
      <alignment vertical="center"/>
    </xf>
    <xf numFmtId="166" fontId="9" fillId="0" borderId="0" xfId="9" applyNumberFormat="1" applyFont="1" applyAlignment="1">
      <alignment vertical="center"/>
    </xf>
    <xf numFmtId="166" fontId="9" fillId="0" borderId="58" xfId="9" applyNumberFormat="1" applyFont="1" applyBorder="1" applyAlignment="1">
      <alignment vertical="center"/>
    </xf>
    <xf numFmtId="166" fontId="9" fillId="0" borderId="91" xfId="9" applyNumberFormat="1" applyFont="1" applyBorder="1" applyAlignment="1">
      <alignment vertical="center"/>
    </xf>
    <xf numFmtId="166" fontId="9" fillId="0" borderId="83" xfId="9" applyNumberFormat="1" applyFont="1" applyBorder="1" applyAlignment="1">
      <alignment vertical="center"/>
    </xf>
    <xf numFmtId="166" fontId="21" fillId="0" borderId="0" xfId="9" applyNumberFormat="1" applyFont="1" applyAlignment="1">
      <alignment vertical="center"/>
    </xf>
    <xf numFmtId="166" fontId="9" fillId="8" borderId="92" xfId="9" applyNumberFormat="1" applyFont="1" applyFill="1" applyBorder="1" applyAlignment="1">
      <alignment horizontal="center" vertical="center"/>
    </xf>
    <xf numFmtId="0" fontId="6" fillId="0" borderId="18" xfId="0" applyFont="1" applyBorder="1" applyAlignment="1">
      <alignment horizontal="left" vertical="center" wrapText="1"/>
    </xf>
    <xf numFmtId="166" fontId="6" fillId="0" borderId="19" xfId="4" applyNumberFormat="1" applyFont="1" applyBorder="1" applyAlignment="1">
      <alignment horizontal="right" vertical="center" wrapText="1"/>
    </xf>
    <xf numFmtId="166" fontId="6" fillId="0" borderId="22" xfId="4" applyNumberFormat="1" applyFont="1" applyBorder="1" applyAlignment="1">
      <alignment horizontal="right" vertical="center" wrapText="1"/>
    </xf>
    <xf numFmtId="0" fontId="9" fillId="0" borderId="18" xfId="0" applyFont="1" applyBorder="1" applyAlignment="1">
      <alignment horizontal="left" vertical="center" wrapText="1"/>
    </xf>
    <xf numFmtId="166" fontId="9" fillId="0" borderId="19" xfId="4" applyNumberFormat="1" applyFont="1" applyBorder="1" applyAlignment="1">
      <alignment horizontal="right" vertical="center" wrapText="1"/>
    </xf>
    <xf numFmtId="166" fontId="9" fillId="0" borderId="22" xfId="4" applyNumberFormat="1" applyFont="1" applyBorder="1" applyAlignment="1">
      <alignment horizontal="right" vertical="center" wrapText="1"/>
    </xf>
    <xf numFmtId="0" fontId="9" fillId="8" borderId="18" xfId="0" applyFont="1" applyFill="1" applyBorder="1" applyAlignment="1">
      <alignment horizontal="left" vertical="center" wrapText="1"/>
    </xf>
    <xf numFmtId="166" fontId="9" fillId="8" borderId="19" xfId="4" applyNumberFormat="1" applyFont="1" applyFill="1" applyBorder="1" applyAlignment="1">
      <alignment vertical="center" wrapText="1"/>
    </xf>
    <xf numFmtId="166" fontId="9" fillId="8" borderId="60" xfId="4" applyNumberFormat="1" applyFont="1" applyFill="1" applyBorder="1" applyAlignment="1">
      <alignment vertical="center" wrapText="1"/>
    </xf>
    <xf numFmtId="166" fontId="6" fillId="0" borderId="60" xfId="4" applyNumberFormat="1" applyFont="1" applyBorder="1" applyAlignment="1">
      <alignment horizontal="right" vertical="center" wrapText="1"/>
    </xf>
    <xf numFmtId="166" fontId="9" fillId="0" borderId="19" xfId="4" applyNumberFormat="1" applyFont="1" applyBorder="1" applyAlignment="1">
      <alignment vertical="center" wrapText="1"/>
    </xf>
    <xf numFmtId="166" fontId="9" fillId="0" borderId="60" xfId="4" applyNumberFormat="1" applyFont="1" applyBorder="1" applyAlignment="1">
      <alignment horizontal="right" vertical="center" wrapText="1"/>
    </xf>
    <xf numFmtId="0" fontId="9" fillId="19" borderId="23" xfId="0" applyFont="1" applyFill="1" applyBorder="1" applyAlignment="1">
      <alignment horizontal="left" vertical="center" wrapText="1"/>
    </xf>
    <xf numFmtId="166" fontId="9" fillId="19" borderId="19" xfId="4" applyNumberFormat="1" applyFont="1" applyFill="1" applyBorder="1" applyAlignment="1">
      <alignment vertical="center" wrapText="1"/>
    </xf>
    <xf numFmtId="166" fontId="9" fillId="19" borderId="60" xfId="4" applyNumberFormat="1" applyFont="1" applyFill="1" applyBorder="1" applyAlignment="1">
      <alignment vertical="center" wrapText="1"/>
    </xf>
    <xf numFmtId="0" fontId="9" fillId="0" borderId="18" xfId="0" applyFont="1" applyBorder="1" applyAlignment="1">
      <alignment vertical="center" wrapText="1"/>
    </xf>
    <xf numFmtId="0" fontId="9" fillId="8" borderId="23" xfId="0" applyFont="1" applyFill="1" applyBorder="1" applyAlignment="1">
      <alignment horizontal="left" vertical="center" wrapText="1"/>
    </xf>
    <xf numFmtId="166" fontId="9" fillId="8" borderId="24" xfId="4" applyNumberFormat="1" applyFont="1" applyFill="1" applyBorder="1" applyAlignment="1">
      <alignment vertical="center" wrapText="1"/>
    </xf>
    <xf numFmtId="166" fontId="9" fillId="8" borderId="93" xfId="4" applyNumberFormat="1" applyFont="1" applyFill="1" applyBorder="1" applyAlignment="1">
      <alignment vertical="center" wrapText="1"/>
    </xf>
    <xf numFmtId="165" fontId="21" fillId="0" borderId="0" xfId="0" applyNumberFormat="1" applyFont="1"/>
    <xf numFmtId="165" fontId="9" fillId="8" borderId="10" xfId="9" applyNumberFormat="1" applyFont="1" applyFill="1" applyBorder="1" applyAlignment="1">
      <alignment vertical="center"/>
    </xf>
    <xf numFmtId="166" fontId="9" fillId="8" borderId="11" xfId="9" applyNumberFormat="1" applyFont="1" applyFill="1" applyBorder="1" applyAlignment="1">
      <alignment vertical="center"/>
    </xf>
    <xf numFmtId="165" fontId="9" fillId="8" borderId="12" xfId="9" applyNumberFormat="1" applyFont="1" applyFill="1" applyBorder="1" applyAlignment="1">
      <alignment vertical="center"/>
    </xf>
    <xf numFmtId="166" fontId="9" fillId="8" borderId="6" xfId="9" applyNumberFormat="1" applyFont="1" applyFill="1" applyBorder="1" applyAlignment="1">
      <alignment horizontal="center" vertical="center"/>
    </xf>
    <xf numFmtId="14" fontId="10" fillId="9" borderId="3" xfId="9" applyNumberFormat="1" applyFont="1" applyFill="1" applyBorder="1" applyAlignment="1">
      <alignment horizontal="center" vertical="center"/>
    </xf>
    <xf numFmtId="166" fontId="10" fillId="9" borderId="6" xfId="9" applyNumberFormat="1" applyFont="1" applyFill="1" applyBorder="1" applyAlignment="1">
      <alignment horizontal="center" vertical="center"/>
    </xf>
    <xf numFmtId="166" fontId="11" fillId="0" borderId="8" xfId="9" applyNumberFormat="1" applyFont="1" applyBorder="1" applyAlignment="1">
      <alignment vertical="center"/>
    </xf>
    <xf numFmtId="165" fontId="11" fillId="0" borderId="9" xfId="9" applyNumberFormat="1" applyFont="1" applyBorder="1" applyAlignment="1">
      <alignment vertical="center"/>
    </xf>
    <xf numFmtId="166" fontId="11" fillId="0" borderId="89" xfId="9" applyNumberFormat="1" applyFont="1" applyBorder="1" applyAlignment="1">
      <alignment vertical="center"/>
    </xf>
    <xf numFmtId="166" fontId="10" fillId="8" borderId="8" xfId="9" applyNumberFormat="1" applyFont="1" applyFill="1" applyBorder="1" applyAlignment="1">
      <alignment vertical="center"/>
    </xf>
    <xf numFmtId="165" fontId="10" fillId="8" borderId="9" xfId="9" applyNumberFormat="1" applyFont="1" applyFill="1" applyBorder="1" applyAlignment="1">
      <alignment vertical="center"/>
    </xf>
    <xf numFmtId="166" fontId="10" fillId="9" borderId="8" xfId="9" applyNumberFormat="1" applyFont="1" applyFill="1" applyBorder="1" applyAlignment="1">
      <alignment vertical="center"/>
    </xf>
    <xf numFmtId="166" fontId="10" fillId="9" borderId="11" xfId="9" applyNumberFormat="1" applyFont="1" applyFill="1" applyBorder="1" applyAlignment="1">
      <alignment vertical="center"/>
    </xf>
    <xf numFmtId="165" fontId="10" fillId="9" borderId="12" xfId="9" applyNumberFormat="1" applyFont="1" applyFill="1" applyBorder="1" applyAlignment="1">
      <alignment vertical="center"/>
    </xf>
    <xf numFmtId="166" fontId="10" fillId="0" borderId="5" xfId="9" applyNumberFormat="1" applyFont="1" applyBorder="1" applyAlignment="1">
      <alignment vertical="center" wrapText="1"/>
    </xf>
    <xf numFmtId="165" fontId="11" fillId="0" borderId="6" xfId="9" applyNumberFormat="1" applyFont="1" applyBorder="1" applyAlignment="1">
      <alignment horizontal="center" vertical="center"/>
    </xf>
    <xf numFmtId="166" fontId="11" fillId="0" borderId="87" xfId="9" applyNumberFormat="1" applyFont="1" applyBorder="1" applyAlignment="1">
      <alignment vertical="center"/>
    </xf>
    <xf numFmtId="166" fontId="10" fillId="9" borderId="8" xfId="9" applyNumberFormat="1" applyFont="1" applyFill="1" applyBorder="1" applyAlignment="1">
      <alignment vertical="center" wrapText="1"/>
    </xf>
    <xf numFmtId="165" fontId="10" fillId="9" borderId="9" xfId="9" applyNumberFormat="1" applyFont="1" applyFill="1" applyBorder="1" applyAlignment="1">
      <alignment vertical="center"/>
    </xf>
    <xf numFmtId="166" fontId="10" fillId="9" borderId="89" xfId="9" applyNumberFormat="1" applyFont="1" applyFill="1" applyBorder="1" applyAlignment="1">
      <alignment vertical="center"/>
    </xf>
    <xf numFmtId="166" fontId="10" fillId="11" borderId="8" xfId="9" applyNumberFormat="1" applyFont="1" applyFill="1" applyBorder="1" applyAlignment="1">
      <alignment vertical="center"/>
    </xf>
    <xf numFmtId="165" fontId="10" fillId="11" borderId="9" xfId="9" applyNumberFormat="1" applyFont="1" applyFill="1" applyBorder="1" applyAlignment="1">
      <alignment vertical="center"/>
    </xf>
    <xf numFmtId="166" fontId="10" fillId="11" borderId="89" xfId="9" applyNumberFormat="1" applyFont="1" applyFill="1" applyBorder="1" applyAlignment="1">
      <alignment vertical="center"/>
    </xf>
    <xf numFmtId="165" fontId="10" fillId="0" borderId="0" xfId="9" applyNumberFormat="1" applyFont="1" applyAlignment="1">
      <alignment vertical="center"/>
    </xf>
    <xf numFmtId="166" fontId="10" fillId="0" borderId="0" xfId="9" applyNumberFormat="1" applyFont="1" applyAlignment="1">
      <alignment vertical="center"/>
    </xf>
    <xf numFmtId="166" fontId="10" fillId="0" borderId="83" xfId="9" applyNumberFormat="1" applyFont="1" applyBorder="1" applyAlignment="1">
      <alignment vertical="center" wrapText="1"/>
    </xf>
    <xf numFmtId="165" fontId="10" fillId="0" borderId="59" xfId="9" applyNumberFormat="1" applyFont="1" applyBorder="1" applyAlignment="1">
      <alignment vertical="center"/>
    </xf>
    <xf numFmtId="166" fontId="10" fillId="0" borderId="58" xfId="9" applyNumberFormat="1" applyFont="1" applyBorder="1" applyAlignment="1">
      <alignment vertical="center"/>
    </xf>
    <xf numFmtId="165" fontId="26" fillId="0" borderId="0" xfId="0" applyNumberFormat="1" applyFont="1"/>
    <xf numFmtId="0" fontId="26" fillId="0" borderId="0" xfId="0" applyFont="1" applyAlignment="1">
      <alignment vertical="center"/>
    </xf>
    <xf numFmtId="0" fontId="26" fillId="0" borderId="0" xfId="0" applyFont="1"/>
    <xf numFmtId="165" fontId="26" fillId="0" borderId="30" xfId="4" applyFont="1" applyBorder="1" applyAlignment="1">
      <alignment horizontal="right" vertical="center"/>
    </xf>
    <xf numFmtId="170" fontId="10" fillId="20" borderId="41" xfId="36" applyNumberFormat="1" applyFont="1" applyFill="1" applyBorder="1" applyAlignment="1">
      <alignment horizontal="center" vertical="center" wrapText="1"/>
    </xf>
    <xf numFmtId="0" fontId="10" fillId="20" borderId="44" xfId="36" applyFont="1" applyFill="1" applyBorder="1" applyAlignment="1">
      <alignment horizontal="center" vertical="top" wrapText="1"/>
    </xf>
    <xf numFmtId="170" fontId="10" fillId="20" borderId="40" xfId="36" applyNumberFormat="1" applyFont="1" applyFill="1" applyBorder="1" applyAlignment="1">
      <alignment horizontal="center" vertical="center" wrapText="1"/>
    </xf>
    <xf numFmtId="0" fontId="11" fillId="0" borderId="100" xfId="36" applyFont="1" applyBorder="1" applyAlignment="1">
      <alignment horizontal="justify" vertical="center" wrapText="1"/>
    </xf>
    <xf numFmtId="0" fontId="11" fillId="0" borderId="129" xfId="36" applyFont="1" applyBorder="1" applyAlignment="1">
      <alignment horizontal="justify" vertical="center" wrapText="1"/>
    </xf>
    <xf numFmtId="165" fontId="18" fillId="0" borderId="0" xfId="0" applyNumberFormat="1" applyFont="1" applyAlignment="1">
      <alignment horizontal="right"/>
    </xf>
    <xf numFmtId="196" fontId="18" fillId="0" borderId="0" xfId="1" applyNumberFormat="1" applyFont="1" applyFill="1" applyBorder="1"/>
    <xf numFmtId="165" fontId="18" fillId="0" borderId="134" xfId="9" quotePrefix="1" applyNumberFormat="1" applyFont="1" applyBorder="1" applyAlignment="1">
      <alignment horizontal="right" vertical="center"/>
    </xf>
    <xf numFmtId="196" fontId="18" fillId="0" borderId="135" xfId="1" quotePrefix="1" applyNumberFormat="1" applyFont="1" applyFill="1" applyBorder="1" applyAlignment="1">
      <alignment horizontal="center" vertical="center"/>
    </xf>
    <xf numFmtId="165" fontId="31" fillId="102" borderId="136" xfId="9" applyNumberFormat="1" applyFont="1" applyFill="1" applyBorder="1" applyAlignment="1">
      <alignment horizontal="right" vertical="center"/>
    </xf>
    <xf numFmtId="196" fontId="31" fillId="102" borderId="137" xfId="1" applyNumberFormat="1" applyFont="1" applyFill="1" applyBorder="1" applyAlignment="1">
      <alignment horizontal="center" vertical="center"/>
    </xf>
    <xf numFmtId="165" fontId="31" fillId="0" borderId="134" xfId="9" applyNumberFormat="1" applyFont="1" applyBorder="1" applyAlignment="1">
      <alignment horizontal="right" vertical="center"/>
    </xf>
    <xf numFmtId="196" fontId="31" fillId="0" borderId="135" xfId="1" applyNumberFormat="1" applyFont="1" applyFill="1" applyBorder="1" applyAlignment="1">
      <alignment horizontal="center" vertical="center"/>
    </xf>
    <xf numFmtId="165" fontId="18" fillId="0" borderId="134" xfId="9" applyNumberFormat="1" applyFont="1" applyBorder="1" applyAlignment="1">
      <alignment horizontal="right" vertical="center"/>
    </xf>
    <xf numFmtId="196" fontId="18" fillId="0" borderId="135" xfId="1" applyNumberFormat="1" applyFont="1" applyFill="1" applyBorder="1" applyAlignment="1">
      <alignment horizontal="center" vertical="center"/>
    </xf>
    <xf numFmtId="165" fontId="31" fillId="102" borderId="138" xfId="9" applyNumberFormat="1" applyFont="1" applyFill="1" applyBorder="1" applyAlignment="1">
      <alignment horizontal="right" vertical="center"/>
    </xf>
    <xf numFmtId="196" fontId="31" fillId="102" borderId="139" xfId="1" applyNumberFormat="1" applyFont="1" applyFill="1" applyBorder="1" applyAlignment="1">
      <alignment horizontal="center" vertical="center"/>
    </xf>
    <xf numFmtId="166" fontId="18" fillId="0" borderId="142" xfId="9" quotePrefix="1" applyNumberFormat="1" applyFont="1" applyBorder="1" applyAlignment="1">
      <alignment horizontal="right" vertical="center"/>
    </xf>
    <xf numFmtId="196" fontId="18" fillId="0" borderId="135" xfId="9" quotePrefix="1" applyNumberFormat="1" applyFont="1" applyBorder="1" applyAlignment="1">
      <alignment horizontal="center" vertical="center"/>
    </xf>
    <xf numFmtId="165" fontId="18" fillId="0" borderId="142" xfId="9" quotePrefix="1" applyNumberFormat="1" applyFont="1" applyBorder="1" applyAlignment="1">
      <alignment horizontal="right" vertical="center"/>
    </xf>
    <xf numFmtId="196" fontId="18" fillId="0" borderId="135" xfId="1" quotePrefix="1" applyNumberFormat="1" applyFont="1" applyBorder="1" applyAlignment="1">
      <alignment horizontal="center" vertical="center"/>
    </xf>
    <xf numFmtId="165" fontId="31" fillId="102" borderId="143" xfId="9" applyNumberFormat="1" applyFont="1" applyFill="1" applyBorder="1" applyAlignment="1">
      <alignment horizontal="right" vertical="center"/>
    </xf>
    <xf numFmtId="165" fontId="31" fillId="0" borderId="142" xfId="9" applyNumberFormat="1" applyFont="1" applyBorder="1" applyAlignment="1">
      <alignment horizontal="right" vertical="center"/>
    </xf>
    <xf numFmtId="196" fontId="31" fillId="0" borderId="135" xfId="9" applyNumberFormat="1" applyFont="1" applyBorder="1" applyAlignment="1">
      <alignment horizontal="center" vertical="center"/>
    </xf>
    <xf numFmtId="165" fontId="18" fillId="0" borderId="142" xfId="9" applyNumberFormat="1" applyFont="1" applyBorder="1" applyAlignment="1">
      <alignment horizontal="right" vertical="center"/>
    </xf>
    <xf numFmtId="196" fontId="18" fillId="0" borderId="135" xfId="9" applyNumberFormat="1" applyFont="1" applyBorder="1" applyAlignment="1">
      <alignment horizontal="center" vertical="center"/>
    </xf>
    <xf numFmtId="165" fontId="31" fillId="102" borderId="144" xfId="9" applyNumberFormat="1" applyFont="1" applyFill="1" applyBorder="1" applyAlignment="1">
      <alignment horizontal="right" vertical="center"/>
    </xf>
    <xf numFmtId="0" fontId="18" fillId="0" borderId="0" xfId="0" applyFont="1"/>
    <xf numFmtId="165" fontId="18" fillId="0" borderId="142" xfId="9" applyNumberFormat="1" applyFont="1" applyBorder="1" applyAlignment="1">
      <alignment vertical="center"/>
    </xf>
    <xf numFmtId="165" fontId="31" fillId="102" borderId="143" xfId="9" applyNumberFormat="1" applyFont="1" applyFill="1" applyBorder="1" applyAlignment="1">
      <alignment vertical="center"/>
    </xf>
    <xf numFmtId="166" fontId="18" fillId="0" borderId="0" xfId="9" applyNumberFormat="1" applyFont="1" applyAlignment="1">
      <alignment vertical="center"/>
    </xf>
    <xf numFmtId="166" fontId="31" fillId="0" borderId="0" xfId="9" applyNumberFormat="1" applyFont="1" applyAlignment="1">
      <alignment vertical="center"/>
    </xf>
    <xf numFmtId="165" fontId="18" fillId="0" borderId="142" xfId="14" applyNumberFormat="1" applyFont="1" applyBorder="1" applyAlignment="1">
      <alignment vertical="center" wrapText="1"/>
    </xf>
    <xf numFmtId="196" fontId="18" fillId="0" borderId="135" xfId="1" applyNumberFormat="1" applyFont="1" applyBorder="1" applyAlignment="1">
      <alignment horizontal="center" vertical="center" wrapText="1"/>
    </xf>
    <xf numFmtId="165" fontId="31" fillId="0" borderId="142" xfId="14" applyNumberFormat="1" applyFont="1" applyBorder="1" applyAlignment="1">
      <alignment vertical="center" wrapText="1"/>
    </xf>
    <xf numFmtId="196" fontId="31" fillId="0" borderId="135" xfId="1" applyNumberFormat="1" applyFont="1" applyBorder="1" applyAlignment="1">
      <alignment horizontal="center" vertical="center" wrapText="1"/>
    </xf>
    <xf numFmtId="165" fontId="31" fillId="102" borderId="143" xfId="14" applyNumberFormat="1" applyFont="1" applyFill="1" applyBorder="1" applyAlignment="1">
      <alignment vertical="center" wrapText="1"/>
    </xf>
    <xf numFmtId="196" fontId="31" fillId="102" borderId="137" xfId="1" applyNumberFormat="1" applyFont="1" applyFill="1" applyBorder="1" applyAlignment="1">
      <alignment horizontal="center" vertical="center" wrapText="1"/>
    </xf>
    <xf numFmtId="165" fontId="18" fillId="102" borderId="143" xfId="14" applyNumberFormat="1" applyFont="1" applyFill="1" applyBorder="1" applyAlignment="1">
      <alignment vertical="center" wrapText="1"/>
    </xf>
    <xf numFmtId="196" fontId="18" fillId="102" borderId="137" xfId="1" applyNumberFormat="1" applyFont="1" applyFill="1" applyBorder="1" applyAlignment="1">
      <alignment horizontal="center" vertical="center" wrapText="1"/>
    </xf>
    <xf numFmtId="165" fontId="31" fillId="102" borderId="144" xfId="14" applyNumberFormat="1" applyFont="1" applyFill="1" applyBorder="1" applyAlignment="1">
      <alignment vertical="center" wrapText="1"/>
    </xf>
    <xf numFmtId="196" fontId="31" fillId="102" borderId="139" xfId="1" applyNumberFormat="1" applyFont="1" applyFill="1" applyBorder="1" applyAlignment="1">
      <alignment horizontal="center" vertical="center" wrapText="1"/>
    </xf>
    <xf numFmtId="0" fontId="18" fillId="0" borderId="0" xfId="14" applyFont="1"/>
    <xf numFmtId="166" fontId="26" fillId="0" borderId="0" xfId="0" applyNumberFormat="1" applyFont="1"/>
    <xf numFmtId="165" fontId="26" fillId="0" borderId="0" xfId="4" applyFont="1"/>
    <xf numFmtId="0" fontId="11" fillId="0" borderId="64" xfId="37" applyFont="1" applyBorder="1" applyAlignment="1">
      <alignment vertical="center"/>
    </xf>
    <xf numFmtId="0" fontId="13" fillId="11" borderId="30" xfId="37" applyFont="1" applyFill="1" applyBorder="1" applyAlignment="1">
      <alignment vertical="center" wrapText="1"/>
    </xf>
    <xf numFmtId="166" fontId="13" fillId="11" borderId="30" xfId="37" applyNumberFormat="1" applyFont="1" applyFill="1" applyBorder="1" applyAlignment="1">
      <alignment vertical="center"/>
    </xf>
    <xf numFmtId="170" fontId="10" fillId="11" borderId="45" xfId="30" applyNumberFormat="1" applyFont="1" applyFill="1" applyBorder="1" applyAlignment="1">
      <alignment horizontal="center" vertical="center" wrapText="1"/>
    </xf>
    <xf numFmtId="0" fontId="10" fillId="11" borderId="42" xfId="30" applyFont="1" applyFill="1" applyBorder="1" applyAlignment="1">
      <alignment horizontal="justify" vertical="center" wrapText="1"/>
    </xf>
    <xf numFmtId="165" fontId="10" fillId="11" borderId="42" xfId="4" applyFont="1" applyFill="1" applyBorder="1" applyAlignment="1">
      <alignment horizontal="right" vertical="center" wrapText="1"/>
    </xf>
    <xf numFmtId="0" fontId="10" fillId="11" borderId="43" xfId="30" applyFont="1" applyFill="1" applyBorder="1" applyAlignment="1">
      <alignment horizontal="justify" vertical="center" wrapText="1"/>
    </xf>
    <xf numFmtId="165" fontId="10" fillId="11" borderId="43" xfId="4" applyFont="1" applyFill="1" applyBorder="1" applyAlignment="1">
      <alignment horizontal="right" vertical="center" wrapText="1"/>
    </xf>
    <xf numFmtId="165" fontId="10" fillId="11" borderId="42" xfId="30" applyNumberFormat="1" applyFont="1" applyFill="1" applyBorder="1" applyAlignment="1">
      <alignment horizontal="right" vertical="center" wrapText="1"/>
    </xf>
    <xf numFmtId="0" fontId="10" fillId="11" borderId="42" xfId="30" applyFont="1" applyFill="1" applyBorder="1" applyAlignment="1">
      <alignment horizontal="center" vertical="top" wrapText="1"/>
    </xf>
    <xf numFmtId="175" fontId="10" fillId="11" borderId="42" xfId="30" applyNumberFormat="1" applyFont="1" applyFill="1" applyBorder="1" applyAlignment="1">
      <alignment horizontal="justify" vertical="center" wrapText="1"/>
    </xf>
    <xf numFmtId="0" fontId="27" fillId="0" borderId="0" xfId="0" applyFont="1" applyAlignment="1">
      <alignment horizontal="center" vertical="center"/>
    </xf>
    <xf numFmtId="0" fontId="104" fillId="0" borderId="0" xfId="0" applyFont="1"/>
    <xf numFmtId="165" fontId="18" fillId="102" borderId="142" xfId="14" applyNumberFormat="1" applyFont="1" applyFill="1" applyBorder="1" applyAlignment="1">
      <alignment vertical="center" wrapText="1"/>
    </xf>
    <xf numFmtId="196" fontId="18" fillId="102" borderId="135" xfId="1" applyNumberFormat="1" applyFont="1" applyFill="1" applyBorder="1" applyAlignment="1">
      <alignment horizontal="center" vertical="center" wrapText="1"/>
    </xf>
    <xf numFmtId="0" fontId="19" fillId="0" borderId="0" xfId="0" applyFont="1"/>
    <xf numFmtId="165" fontId="19" fillId="0" borderId="0" xfId="4" applyFont="1"/>
    <xf numFmtId="3" fontId="26" fillId="0" borderId="0" xfId="0" applyNumberFormat="1" applyFont="1"/>
    <xf numFmtId="14" fontId="31" fillId="9" borderId="98" xfId="9" applyNumberFormat="1" applyFont="1" applyFill="1" applyBorder="1" applyAlignment="1">
      <alignment horizontal="center" vertical="center"/>
    </xf>
    <xf numFmtId="166" fontId="31" fillId="9" borderId="6" xfId="9" applyNumberFormat="1" applyFont="1" applyFill="1" applyBorder="1" applyAlignment="1">
      <alignment horizontal="center" vertical="top"/>
    </xf>
    <xf numFmtId="166" fontId="31" fillId="9" borderId="96" xfId="9" applyNumberFormat="1" applyFont="1" applyFill="1" applyBorder="1" applyAlignment="1">
      <alignment horizontal="center" vertical="center"/>
    </xf>
    <xf numFmtId="166" fontId="31" fillId="9" borderId="96" xfId="9" applyNumberFormat="1" applyFont="1" applyFill="1" applyBorder="1" applyAlignment="1">
      <alignment vertical="center"/>
    </xf>
    <xf numFmtId="166" fontId="18" fillId="0" borderId="96" xfId="9" applyNumberFormat="1" applyFont="1" applyBorder="1" applyAlignment="1">
      <alignment horizontal="left" vertical="center" indent="3"/>
    </xf>
    <xf numFmtId="166" fontId="18" fillId="0" borderId="96" xfId="9" applyNumberFormat="1" applyFont="1" applyBorder="1" applyAlignment="1">
      <alignment horizontal="center" vertical="center"/>
    </xf>
    <xf numFmtId="166" fontId="31" fillId="9" borderId="96" xfId="9" applyNumberFormat="1" applyFont="1" applyFill="1" applyBorder="1" applyAlignment="1">
      <alignment horizontal="left" vertical="center" indent="2"/>
    </xf>
    <xf numFmtId="166" fontId="18" fillId="0" borderId="96" xfId="9" applyNumberFormat="1" applyFont="1" applyBorder="1" applyAlignment="1">
      <alignment vertical="center"/>
    </xf>
    <xf numFmtId="166" fontId="18" fillId="0" borderId="0" xfId="0" applyNumberFormat="1" applyFont="1"/>
    <xf numFmtId="165" fontId="31" fillId="0" borderId="0" xfId="10" applyFont="1"/>
    <xf numFmtId="0" fontId="104" fillId="0" borderId="0" xfId="0" applyFont="1" applyAlignment="1">
      <alignment horizontal="left" vertical="center"/>
    </xf>
    <xf numFmtId="166" fontId="18" fillId="0" borderId="0" xfId="9" applyNumberFormat="1" applyFont="1"/>
    <xf numFmtId="166" fontId="31" fillId="9" borderId="96" xfId="9" applyNumberFormat="1" applyFont="1" applyFill="1" applyBorder="1" applyAlignment="1">
      <alignment horizontal="left" vertical="center" indent="3"/>
    </xf>
    <xf numFmtId="166" fontId="31" fillId="9" borderId="96" xfId="9" applyNumberFormat="1" applyFont="1" applyFill="1" applyBorder="1" applyAlignment="1">
      <alignment horizontal="left" vertical="center" indent="1"/>
    </xf>
    <xf numFmtId="166" fontId="18" fillId="0" borderId="0" xfId="4" applyNumberFormat="1" applyFont="1"/>
    <xf numFmtId="165" fontId="18" fillId="0" borderId="0" xfId="10" applyFont="1" applyAlignment="1">
      <alignment vertical="center"/>
    </xf>
    <xf numFmtId="166" fontId="31" fillId="0" borderId="0" xfId="4" applyNumberFormat="1" applyFont="1" applyAlignment="1">
      <alignment vertical="center"/>
    </xf>
    <xf numFmtId="166" fontId="104" fillId="0" borderId="0" xfId="9" applyNumberFormat="1" applyFont="1"/>
    <xf numFmtId="0" fontId="26" fillId="0" borderId="0" xfId="0" applyFont="1" applyAlignment="1">
      <alignment horizontal="right"/>
    </xf>
    <xf numFmtId="196" fontId="26" fillId="0" borderId="0" xfId="0" applyNumberFormat="1" applyFont="1"/>
    <xf numFmtId="166" fontId="103" fillId="0" borderId="0" xfId="9" applyNumberFormat="1" applyFont="1"/>
    <xf numFmtId="166" fontId="31" fillId="0" borderId="0" xfId="0" applyNumberFormat="1" applyFont="1"/>
    <xf numFmtId="165" fontId="104" fillId="0" borderId="0" xfId="10" applyFont="1" applyAlignment="1">
      <alignment vertical="center"/>
    </xf>
    <xf numFmtId="166" fontId="31" fillId="12" borderId="6" xfId="9" applyNumberFormat="1" applyFont="1" applyFill="1" applyBorder="1" applyAlignment="1">
      <alignment vertical="center"/>
    </xf>
    <xf numFmtId="166" fontId="31" fillId="12" borderId="6" xfId="9" applyNumberFormat="1" applyFont="1" applyFill="1" applyBorder="1" applyAlignment="1">
      <alignment horizontal="left" vertical="center"/>
    </xf>
    <xf numFmtId="166" fontId="18" fillId="17" borderId="6" xfId="9" applyNumberFormat="1" applyFont="1" applyFill="1" applyBorder="1" applyAlignment="1">
      <alignment vertical="center"/>
    </xf>
    <xf numFmtId="41" fontId="26" fillId="0" borderId="0" xfId="18" applyFont="1"/>
    <xf numFmtId="41" fontId="26" fillId="0" borderId="0" xfId="0" applyNumberFormat="1" applyFont="1"/>
    <xf numFmtId="0" fontId="31" fillId="0" borderId="0" xfId="14" applyFont="1"/>
    <xf numFmtId="0" fontId="18" fillId="0" borderId="0" xfId="14" applyFont="1" applyAlignment="1">
      <alignment horizontal="center"/>
    </xf>
    <xf numFmtId="0" fontId="31" fillId="8" borderId="20" xfId="14" applyFont="1" applyFill="1" applyBorder="1" applyAlignment="1">
      <alignment horizontal="center" vertical="center"/>
    </xf>
    <xf numFmtId="169" fontId="18" fillId="0" borderId="0" xfId="14" applyNumberFormat="1" applyFont="1" applyAlignment="1">
      <alignment wrapText="1"/>
    </xf>
    <xf numFmtId="0" fontId="18" fillId="0" borderId="0" xfId="14" applyFont="1" applyAlignment="1">
      <alignment wrapText="1"/>
    </xf>
    <xf numFmtId="3" fontId="18" fillId="0" borderId="0" xfId="14" applyNumberFormat="1" applyFont="1" applyAlignment="1">
      <alignment horizontal="right"/>
    </xf>
    <xf numFmtId="3" fontId="26" fillId="0" borderId="0" xfId="0" applyNumberFormat="1" applyFont="1" applyAlignment="1">
      <alignment vertical="center"/>
    </xf>
    <xf numFmtId="166" fontId="31" fillId="9" borderId="39" xfId="17" applyNumberFormat="1" applyFont="1" applyFill="1" applyBorder="1" applyAlignment="1">
      <alignment horizontal="center" vertical="center" wrapText="1"/>
    </xf>
    <xf numFmtId="166" fontId="31" fillId="9" borderId="6" xfId="17" applyNumberFormat="1" applyFont="1" applyFill="1" applyBorder="1" applyAlignment="1">
      <alignment horizontal="center" vertical="center" wrapText="1"/>
    </xf>
    <xf numFmtId="166" fontId="26" fillId="0" borderId="0" xfId="0" applyNumberFormat="1" applyFont="1" applyAlignment="1">
      <alignment vertical="center"/>
    </xf>
    <xf numFmtId="0" fontId="18" fillId="0" borderId="0" xfId="0" applyFont="1" applyAlignment="1">
      <alignment vertical="center"/>
    </xf>
    <xf numFmtId="165" fontId="26" fillId="0" borderId="0" xfId="4" applyFont="1" applyAlignment="1">
      <alignment vertical="center"/>
    </xf>
    <xf numFmtId="0" fontId="102" fillId="0" borderId="0" xfId="0" applyFont="1"/>
    <xf numFmtId="0" fontId="29" fillId="0" borderId="0" xfId="0" applyFont="1"/>
    <xf numFmtId="166" fontId="29" fillId="0" borderId="0" xfId="0" applyNumberFormat="1" applyFont="1"/>
    <xf numFmtId="0" fontId="107" fillId="0" borderId="0" xfId="0" applyFont="1"/>
    <xf numFmtId="165" fontId="107" fillId="0" borderId="0" xfId="0" applyNumberFormat="1" applyFont="1"/>
    <xf numFmtId="0" fontId="107" fillId="0" borderId="145" xfId="0" applyFont="1" applyBorder="1"/>
    <xf numFmtId="165" fontId="107" fillId="0" borderId="145" xfId="0" applyNumberFormat="1" applyFont="1" applyBorder="1"/>
    <xf numFmtId="3" fontId="107" fillId="0" borderId="145" xfId="0" applyNumberFormat="1" applyFont="1" applyBorder="1"/>
    <xf numFmtId="165" fontId="107" fillId="0" borderId="145" xfId="4" applyFont="1" applyBorder="1"/>
    <xf numFmtId="165" fontId="29" fillId="0" borderId="0" xfId="4" applyFont="1"/>
    <xf numFmtId="10" fontId="29" fillId="0" borderId="0" xfId="1" applyNumberFormat="1" applyFont="1"/>
    <xf numFmtId="10" fontId="29" fillId="0" borderId="0" xfId="0" applyNumberFormat="1" applyFont="1"/>
    <xf numFmtId="0" fontId="109" fillId="3" borderId="0" xfId="0" applyFont="1" applyFill="1"/>
    <xf numFmtId="165" fontId="109" fillId="3" borderId="0" xfId="4" applyFont="1" applyFill="1"/>
    <xf numFmtId="0" fontId="107" fillId="0" borderId="0" xfId="0" applyFont="1" applyAlignment="1">
      <alignment horizontal="right"/>
    </xf>
    <xf numFmtId="165" fontId="107" fillId="0" borderId="0" xfId="4" applyFont="1"/>
    <xf numFmtId="0" fontId="26" fillId="0" borderId="64" xfId="0" applyFont="1" applyBorder="1"/>
    <xf numFmtId="0" fontId="31" fillId="8" borderId="28" xfId="0" applyFont="1" applyFill="1" applyBorder="1" applyAlignment="1">
      <alignment horizontal="center" vertical="center" wrapText="1"/>
    </xf>
    <xf numFmtId="0" fontId="26" fillId="0" borderId="28" xfId="0" applyFont="1" applyBorder="1"/>
    <xf numFmtId="0" fontId="26" fillId="0" borderId="27" xfId="0" applyFont="1" applyBorder="1"/>
    <xf numFmtId="0" fontId="26" fillId="0" borderId="30" xfId="0" applyFont="1" applyBorder="1"/>
    <xf numFmtId="0" fontId="26" fillId="0" borderId="32" xfId="0" applyFont="1" applyBorder="1"/>
    <xf numFmtId="166" fontId="26" fillId="0" borderId="30" xfId="0" applyNumberFormat="1" applyFont="1" applyBorder="1"/>
    <xf numFmtId="0" fontId="27" fillId="8" borderId="56" xfId="0" applyFont="1" applyFill="1" applyBorder="1" applyAlignment="1">
      <alignment horizontal="center"/>
    </xf>
    <xf numFmtId="0" fontId="27" fillId="8" borderId="28" xfId="0" applyFont="1" applyFill="1" applyBorder="1" applyAlignment="1">
      <alignment horizontal="center"/>
    </xf>
    <xf numFmtId="0" fontId="27" fillId="8" borderId="30" xfId="0" applyFont="1" applyFill="1" applyBorder="1"/>
    <xf numFmtId="41" fontId="27" fillId="8" borderId="30" xfId="0" applyNumberFormat="1" applyFont="1" applyFill="1" applyBorder="1" applyAlignment="1">
      <alignment horizontal="right"/>
    </xf>
    <xf numFmtId="14" fontId="27" fillId="8" borderId="64" xfId="0" applyNumberFormat="1" applyFont="1" applyFill="1" applyBorder="1" applyAlignment="1">
      <alignment horizontal="center" vertical="center" wrapText="1"/>
    </xf>
    <xf numFmtId="14" fontId="27" fillId="8" borderId="28" xfId="0" applyNumberFormat="1" applyFont="1" applyFill="1" applyBorder="1" applyAlignment="1">
      <alignment horizontal="center" vertical="center" wrapText="1"/>
    </xf>
    <xf numFmtId="3" fontId="18" fillId="0" borderId="64" xfId="17" applyNumberFormat="1" applyFont="1" applyBorder="1" applyAlignment="1">
      <alignment vertical="center"/>
    </xf>
    <xf numFmtId="178" fontId="27" fillId="8" borderId="30" xfId="0" applyNumberFormat="1" applyFont="1" applyFill="1" applyBorder="1" applyAlignment="1">
      <alignment horizontal="right"/>
    </xf>
    <xf numFmtId="0" fontId="26" fillId="0" borderId="0" xfId="0" applyFont="1" applyAlignment="1">
      <alignment horizontal="center"/>
    </xf>
    <xf numFmtId="41" fontId="26" fillId="0" borderId="0" xfId="0" applyNumberFormat="1" applyFont="1" applyAlignment="1">
      <alignment horizontal="center"/>
    </xf>
    <xf numFmtId="165" fontId="19" fillId="0" borderId="0" xfId="0" applyNumberFormat="1" applyFont="1"/>
    <xf numFmtId="3" fontId="18" fillId="0" borderId="0" xfId="14" applyNumberFormat="1" applyFont="1" applyAlignment="1">
      <alignment wrapText="1"/>
    </xf>
    <xf numFmtId="41" fontId="19" fillId="0" borderId="0" xfId="18" applyFont="1"/>
    <xf numFmtId="0" fontId="27" fillId="0" borderId="0" xfId="0" applyFont="1"/>
    <xf numFmtId="165" fontId="31" fillId="8" borderId="35" xfId="4" applyFont="1" applyFill="1" applyBorder="1" applyAlignment="1">
      <alignment horizontal="right" vertical="center"/>
    </xf>
    <xf numFmtId="0" fontId="30" fillId="8" borderId="64" xfId="0" applyFont="1" applyFill="1" applyBorder="1" applyAlignment="1">
      <alignment horizontal="center" vertical="center" wrapText="1"/>
    </xf>
    <xf numFmtId="0" fontId="30" fillId="8" borderId="28" xfId="0" applyFont="1" applyFill="1" applyBorder="1" applyAlignment="1">
      <alignment horizontal="center" vertical="center" wrapText="1"/>
    </xf>
    <xf numFmtId="0" fontId="30" fillId="8" borderId="28" xfId="0" applyFont="1" applyFill="1" applyBorder="1" applyAlignment="1">
      <alignment horizontal="center" vertical="center"/>
    </xf>
    <xf numFmtId="165" fontId="30" fillId="8" borderId="30" xfId="4" applyFont="1" applyFill="1" applyBorder="1" applyAlignment="1">
      <alignment horizontal="left" vertical="center"/>
    </xf>
    <xf numFmtId="165" fontId="30" fillId="8" borderId="30" xfId="4" applyFont="1" applyFill="1" applyBorder="1" applyAlignment="1">
      <alignment horizontal="right" vertical="center"/>
    </xf>
    <xf numFmtId="166" fontId="30" fillId="8" borderId="30" xfId="4" applyNumberFormat="1" applyFont="1" applyFill="1" applyBorder="1" applyAlignment="1">
      <alignment horizontal="right" vertical="center"/>
    </xf>
    <xf numFmtId="0" fontId="111" fillId="8" borderId="50" xfId="0" applyFont="1" applyFill="1" applyBorder="1" applyAlignment="1">
      <alignment horizontal="left"/>
    </xf>
    <xf numFmtId="0" fontId="30" fillId="8" borderId="56" xfId="0" applyFont="1" applyFill="1" applyBorder="1" applyAlignment="1">
      <alignment horizontal="center" vertical="center"/>
    </xf>
    <xf numFmtId="0" fontId="112" fillId="0" borderId="0" xfId="0" applyFont="1"/>
    <xf numFmtId="0" fontId="113" fillId="0" borderId="0" xfId="0" applyFont="1" applyAlignment="1">
      <alignment horizontal="center"/>
    </xf>
    <xf numFmtId="0" fontId="26" fillId="0" borderId="0" xfId="0" applyFont="1" applyAlignment="1">
      <alignment horizontal="left" vertical="center"/>
    </xf>
    <xf numFmtId="41" fontId="112" fillId="0" borderId="0" xfId="18" applyFont="1"/>
    <xf numFmtId="41" fontId="113" fillId="0" borderId="0" xfId="18" applyFont="1"/>
    <xf numFmtId="0" fontId="31" fillId="8" borderId="64" xfId="0" applyFont="1" applyFill="1" applyBorder="1" applyAlignment="1">
      <alignment horizontal="center" vertical="center" wrapText="1"/>
    </xf>
    <xf numFmtId="0" fontId="31" fillId="8" borderId="28" xfId="0" applyFont="1" applyFill="1" applyBorder="1" applyAlignment="1">
      <alignment horizontal="center" vertical="center"/>
    </xf>
    <xf numFmtId="0" fontId="31" fillId="8" borderId="29" xfId="0" applyFont="1" applyFill="1" applyBorder="1" applyAlignment="1">
      <alignment horizontal="center" vertical="center"/>
    </xf>
    <xf numFmtId="166" fontId="27" fillId="0" borderId="30" xfId="0" applyNumberFormat="1" applyFont="1" applyBorder="1"/>
    <xf numFmtId="165" fontId="31" fillId="8" borderId="33" xfId="4" applyFont="1" applyFill="1" applyBorder="1" applyAlignment="1">
      <alignment horizontal="left" vertical="center"/>
    </xf>
    <xf numFmtId="165" fontId="31" fillId="8" borderId="34" xfId="4" applyFont="1" applyFill="1" applyBorder="1" applyAlignment="1">
      <alignment horizontal="right" vertical="center"/>
    </xf>
    <xf numFmtId="166" fontId="31" fillId="8" borderId="34" xfId="4" applyNumberFormat="1" applyFont="1" applyFill="1" applyBorder="1" applyAlignment="1">
      <alignment horizontal="right" vertical="center"/>
    </xf>
    <xf numFmtId="0" fontId="29" fillId="0" borderId="30" xfId="0" applyFont="1" applyBorder="1" applyAlignment="1">
      <alignment horizontal="center" vertical="center"/>
    </xf>
    <xf numFmtId="0" fontId="29" fillId="0" borderId="30" xfId="0" applyFont="1" applyBorder="1"/>
    <xf numFmtId="0" fontId="29" fillId="17" borderId="30" xfId="0" applyFont="1" applyFill="1" applyBorder="1" applyAlignment="1">
      <alignment horizontal="center" vertical="center"/>
    </xf>
    <xf numFmtId="165" fontId="31" fillId="8" borderId="165" xfId="4" applyFont="1" applyFill="1" applyBorder="1" applyAlignment="1">
      <alignment horizontal="left" vertical="center"/>
    </xf>
    <xf numFmtId="165" fontId="31" fillId="8" borderId="166" xfId="4" applyFont="1" applyFill="1" applyBorder="1" applyAlignment="1">
      <alignment horizontal="right" vertical="center"/>
    </xf>
    <xf numFmtId="166" fontId="31" fillId="8" borderId="166" xfId="4" applyNumberFormat="1" applyFont="1" applyFill="1" applyBorder="1" applyAlignment="1">
      <alignment horizontal="right" vertical="center"/>
    </xf>
    <xf numFmtId="165" fontId="31" fillId="8" borderId="167" xfId="4" applyFont="1" applyFill="1" applyBorder="1" applyAlignment="1">
      <alignment horizontal="right" vertical="center"/>
    </xf>
    <xf numFmtId="0" fontId="18" fillId="17" borderId="0" xfId="0" applyFont="1" applyFill="1"/>
    <xf numFmtId="0" fontId="18" fillId="17" borderId="0" xfId="0" applyFont="1" applyFill="1" applyAlignment="1">
      <alignment horizontal="right" vertical="center"/>
    </xf>
    <xf numFmtId="166" fontId="19" fillId="0" borderId="0" xfId="18" applyNumberFormat="1" applyFont="1" applyAlignment="1">
      <alignment vertical="center"/>
    </xf>
    <xf numFmtId="14" fontId="31" fillId="8" borderId="30" xfId="26" applyNumberFormat="1" applyFont="1" applyFill="1" applyBorder="1" applyAlignment="1">
      <alignment horizontal="center" vertical="center" wrapText="1"/>
    </xf>
    <xf numFmtId="166" fontId="31" fillId="17" borderId="64" xfId="26" applyNumberFormat="1" applyFont="1" applyFill="1" applyBorder="1" applyAlignment="1">
      <alignment horizontal="left" vertical="center" wrapText="1"/>
    </xf>
    <xf numFmtId="166" fontId="18" fillId="17" borderId="64" xfId="26" applyNumberFormat="1" applyFont="1" applyFill="1" applyBorder="1" applyAlignment="1">
      <alignment horizontal="center" vertical="center" wrapText="1"/>
    </xf>
    <xf numFmtId="165" fontId="18" fillId="17" borderId="64" xfId="10" applyFont="1" applyFill="1" applyBorder="1" applyAlignment="1">
      <alignment horizontal="right" vertical="center" wrapText="1"/>
    </xf>
    <xf numFmtId="166" fontId="18" fillId="17" borderId="68" xfId="26" applyNumberFormat="1" applyFont="1" applyFill="1" applyBorder="1" applyAlignment="1">
      <alignment horizontal="left" vertical="center" wrapText="1"/>
    </xf>
    <xf numFmtId="166" fontId="18" fillId="17" borderId="68" xfId="26" applyNumberFormat="1" applyFont="1" applyFill="1" applyBorder="1" applyAlignment="1">
      <alignment horizontal="center" vertical="center" wrapText="1"/>
    </xf>
    <xf numFmtId="166" fontId="18" fillId="17" borderId="68" xfId="26" applyNumberFormat="1" applyFont="1" applyFill="1" applyBorder="1" applyAlignment="1">
      <alignment horizontal="right" vertical="center"/>
    </xf>
    <xf numFmtId="165" fontId="18" fillId="17" borderId="68" xfId="10" applyFont="1" applyFill="1" applyBorder="1" applyAlignment="1">
      <alignment horizontal="right" vertical="center" wrapText="1"/>
    </xf>
    <xf numFmtId="166" fontId="31" fillId="8" borderId="30" xfId="26" applyNumberFormat="1" applyFont="1" applyFill="1" applyBorder="1" applyAlignment="1">
      <alignment vertical="center" wrapText="1"/>
    </xf>
    <xf numFmtId="166" fontId="31" fillId="8" borderId="30" xfId="26" applyNumberFormat="1" applyFont="1" applyFill="1" applyBorder="1" applyAlignment="1">
      <alignment horizontal="center" vertical="center"/>
    </xf>
    <xf numFmtId="166" fontId="31" fillId="8" borderId="30" xfId="26" applyNumberFormat="1" applyFont="1" applyFill="1" applyBorder="1" applyAlignment="1">
      <alignment horizontal="right" vertical="center"/>
    </xf>
    <xf numFmtId="166" fontId="18" fillId="17" borderId="30" xfId="26" applyNumberFormat="1" applyFont="1" applyFill="1" applyBorder="1" applyAlignment="1">
      <alignment horizontal="left" vertical="center" wrapText="1"/>
    </xf>
    <xf numFmtId="166" fontId="18" fillId="17" borderId="30" xfId="26" applyNumberFormat="1" applyFont="1" applyFill="1" applyBorder="1" applyAlignment="1">
      <alignment horizontal="center" vertical="center" wrapText="1"/>
    </xf>
    <xf numFmtId="166" fontId="18" fillId="17" borderId="30" xfId="10" applyNumberFormat="1" applyFont="1" applyFill="1" applyBorder="1" applyAlignment="1">
      <alignment horizontal="right" vertical="center" wrapText="1"/>
    </xf>
    <xf numFmtId="166" fontId="18" fillId="17" borderId="30" xfId="26" applyNumberFormat="1" applyFont="1" applyFill="1" applyBorder="1" applyAlignment="1">
      <alignment horizontal="center" vertical="center"/>
    </xf>
    <xf numFmtId="166" fontId="18" fillId="17" borderId="30" xfId="10" applyNumberFormat="1" applyFont="1" applyFill="1" applyBorder="1" applyAlignment="1">
      <alignment horizontal="right" vertical="center"/>
    </xf>
    <xf numFmtId="166" fontId="18" fillId="8" borderId="30" xfId="26" applyNumberFormat="1" applyFont="1" applyFill="1" applyBorder="1" applyAlignment="1">
      <alignment horizontal="center" vertical="center"/>
    </xf>
    <xf numFmtId="166" fontId="31" fillId="17" borderId="30" xfId="26" applyNumberFormat="1" applyFont="1" applyFill="1" applyBorder="1" applyAlignment="1">
      <alignment horizontal="left" vertical="center" wrapText="1"/>
    </xf>
    <xf numFmtId="166" fontId="31" fillId="17" borderId="30" xfId="26" applyNumberFormat="1" applyFont="1" applyFill="1" applyBorder="1" applyAlignment="1">
      <alignment horizontal="center" vertical="center"/>
    </xf>
    <xf numFmtId="166" fontId="31" fillId="17" borderId="30" xfId="26" applyNumberFormat="1" applyFont="1" applyFill="1" applyBorder="1" applyAlignment="1">
      <alignment horizontal="right" vertical="center"/>
    </xf>
    <xf numFmtId="166" fontId="18" fillId="17" borderId="30" xfId="26" applyNumberFormat="1" applyFont="1" applyFill="1" applyBorder="1" applyAlignment="1">
      <alignment vertical="center" wrapText="1"/>
    </xf>
    <xf numFmtId="166" fontId="18" fillId="17" borderId="30" xfId="26" applyNumberFormat="1" applyFont="1" applyFill="1" applyBorder="1" applyAlignment="1">
      <alignment horizontal="right" vertical="center"/>
    </xf>
    <xf numFmtId="3" fontId="18" fillId="17" borderId="30" xfId="26" applyNumberFormat="1" applyFont="1" applyFill="1" applyBorder="1" applyAlignment="1">
      <alignment horizontal="center" vertical="center"/>
    </xf>
    <xf numFmtId="166" fontId="31" fillId="17" borderId="30" xfId="26" applyNumberFormat="1" applyFont="1" applyFill="1" applyBorder="1" applyAlignment="1">
      <alignment horizontal="center" vertical="center" wrapText="1"/>
    </xf>
    <xf numFmtId="166" fontId="31" fillId="17" borderId="30" xfId="26" applyNumberFormat="1" applyFont="1" applyFill="1" applyBorder="1" applyAlignment="1">
      <alignment horizontal="right" vertical="center" wrapText="1"/>
    </xf>
    <xf numFmtId="179" fontId="18" fillId="17" borderId="30" xfId="26" applyNumberFormat="1" applyFont="1" applyFill="1" applyBorder="1" applyAlignment="1">
      <alignment horizontal="center" vertical="center"/>
    </xf>
    <xf numFmtId="166" fontId="18" fillId="17" borderId="30" xfId="26" applyNumberFormat="1" applyFont="1" applyFill="1" applyBorder="1" applyAlignment="1">
      <alignment horizontal="right" vertical="center" wrapText="1"/>
    </xf>
    <xf numFmtId="0" fontId="18" fillId="0" borderId="30" xfId="0" applyFont="1" applyBorder="1" applyAlignment="1">
      <alignment horizontal="center"/>
    </xf>
    <xf numFmtId="0" fontId="26" fillId="17" borderId="0" xfId="0" applyFont="1" applyFill="1"/>
    <xf numFmtId="0" fontId="29" fillId="0" borderId="30" xfId="0" applyFont="1" applyBorder="1" applyAlignment="1">
      <alignment horizontal="left" vertical="center"/>
    </xf>
    <xf numFmtId="165" fontId="18" fillId="0" borderId="0" xfId="4" applyFont="1"/>
    <xf numFmtId="170" fontId="31" fillId="8" borderId="148" xfId="26" applyNumberFormat="1" applyFont="1" applyFill="1" applyBorder="1" applyAlignment="1">
      <alignment horizontal="center" vertical="center" wrapText="1"/>
    </xf>
    <xf numFmtId="41" fontId="31" fillId="8" borderId="6" xfId="31" applyFont="1" applyFill="1" applyBorder="1" applyAlignment="1">
      <alignment horizontal="center" vertical="top"/>
    </xf>
    <xf numFmtId="0" fontId="18" fillId="0" borderId="157" xfId="30" applyFont="1" applyBorder="1" applyAlignment="1">
      <alignment vertical="center"/>
    </xf>
    <xf numFmtId="178" fontId="18" fillId="0" borderId="157" xfId="31" applyNumberFormat="1" applyFont="1" applyBorder="1" applyAlignment="1">
      <alignment horizontal="right" vertical="center"/>
    </xf>
    <xf numFmtId="178" fontId="18" fillId="0" borderId="157" xfId="31" applyNumberFormat="1" applyFont="1" applyBorder="1" applyAlignment="1">
      <alignment vertical="center"/>
    </xf>
    <xf numFmtId="0" fontId="31" fillId="9" borderId="157" xfId="30" applyFont="1" applyFill="1" applyBorder="1" applyAlignment="1">
      <alignment vertical="center"/>
    </xf>
    <xf numFmtId="178" fontId="31" fillId="9" borderId="157" xfId="31" applyNumberFormat="1" applyFont="1" applyFill="1" applyBorder="1" applyAlignment="1">
      <alignment vertical="center"/>
    </xf>
    <xf numFmtId="14" fontId="27" fillId="8" borderId="64" xfId="0" applyNumberFormat="1" applyFont="1" applyFill="1" applyBorder="1" applyAlignment="1">
      <alignment horizontal="center" vertical="center"/>
    </xf>
    <xf numFmtId="165" fontId="27" fillId="8" borderId="30" xfId="10" applyFont="1" applyFill="1" applyBorder="1"/>
    <xf numFmtId="165" fontId="27" fillId="8" borderId="32" xfId="10" applyFont="1" applyFill="1" applyBorder="1"/>
    <xf numFmtId="165" fontId="18" fillId="0" borderId="30" xfId="10" applyFont="1" applyBorder="1"/>
    <xf numFmtId="0" fontId="27" fillId="0" borderId="30" xfId="0" applyFont="1" applyBorder="1"/>
    <xf numFmtId="14" fontId="31" fillId="9" borderId="148" xfId="15" applyNumberFormat="1" applyFont="1" applyFill="1" applyBorder="1" applyAlignment="1">
      <alignment horizontal="center" vertical="center" wrapText="1"/>
    </xf>
    <xf numFmtId="166" fontId="31" fillId="8" borderId="6" xfId="0" applyNumberFormat="1" applyFont="1" applyFill="1" applyBorder="1" applyAlignment="1">
      <alignment horizontal="center" vertical="top" wrapText="1"/>
    </xf>
    <xf numFmtId="165" fontId="27" fillId="8" borderId="147" xfId="4" applyFont="1" applyFill="1" applyBorder="1"/>
    <xf numFmtId="166" fontId="18" fillId="0" borderId="37" xfId="0" applyNumberFormat="1" applyFont="1" applyBorder="1" applyAlignment="1">
      <alignment horizontal="right" vertical="center" wrapText="1"/>
    </xf>
    <xf numFmtId="0" fontId="31" fillId="14" borderId="37" xfId="0" applyFont="1" applyFill="1" applyBorder="1" applyAlignment="1">
      <alignment horizontal="justify" vertical="center"/>
    </xf>
    <xf numFmtId="166" fontId="31" fillId="14" borderId="37" xfId="0" applyNumberFormat="1" applyFont="1" applyFill="1" applyBorder="1" applyAlignment="1">
      <alignment horizontal="right" vertical="center" wrapText="1"/>
    </xf>
    <xf numFmtId="0" fontId="18" fillId="0" borderId="37" xfId="0" applyFont="1" applyBorder="1" applyAlignment="1">
      <alignment horizontal="left" vertical="center"/>
    </xf>
    <xf numFmtId="0" fontId="18" fillId="0" borderId="0" xfId="0" applyFont="1" applyAlignment="1">
      <alignment horizontal="justify" vertical="top" wrapText="1"/>
    </xf>
    <xf numFmtId="0" fontId="19" fillId="0" borderId="0" xfId="0" applyFont="1" applyAlignment="1">
      <alignment horizontal="justify" vertical="top" wrapText="1"/>
    </xf>
    <xf numFmtId="166" fontId="19" fillId="0" borderId="0" xfId="1" applyNumberFormat="1" applyFont="1" applyBorder="1" applyAlignment="1">
      <alignment horizontal="right" vertical="center" wrapText="1"/>
    </xf>
    <xf numFmtId="3" fontId="19" fillId="0" borderId="0" xfId="1" applyNumberFormat="1" applyFont="1" applyBorder="1" applyAlignment="1">
      <alignment horizontal="right" vertical="center" wrapText="1"/>
    </xf>
    <xf numFmtId="14" fontId="31" fillId="8" borderId="154" xfId="0" applyNumberFormat="1" applyFont="1" applyFill="1" applyBorder="1" applyAlignment="1">
      <alignment horizontal="center" vertical="center" wrapText="1"/>
    </xf>
    <xf numFmtId="3" fontId="19" fillId="0" borderId="0" xfId="1" applyNumberFormat="1" applyFont="1" applyFill="1" applyBorder="1" applyAlignment="1">
      <alignment horizontal="right" vertical="center" wrapText="1"/>
    </xf>
    <xf numFmtId="14" fontId="31" fillId="8" borderId="20" xfId="0" applyNumberFormat="1" applyFont="1" applyFill="1" applyBorder="1" applyAlignment="1">
      <alignment horizontal="center" vertical="center" wrapText="1"/>
    </xf>
    <xf numFmtId="3" fontId="19" fillId="0" borderId="0" xfId="0" applyNumberFormat="1" applyFont="1"/>
    <xf numFmtId="166" fontId="18" fillId="0" borderId="20" xfId="0" applyNumberFormat="1" applyFont="1" applyBorder="1" applyAlignment="1">
      <alignment horizontal="right" vertical="center" wrapText="1"/>
    </xf>
    <xf numFmtId="170" fontId="106" fillId="8" borderId="20" xfId="0" applyNumberFormat="1" applyFont="1" applyFill="1" applyBorder="1" applyAlignment="1">
      <alignment horizontal="center" vertical="center" wrapText="1"/>
    </xf>
    <xf numFmtId="14" fontId="31" fillId="8" borderId="20" xfId="0" applyNumberFormat="1" applyFont="1" applyFill="1" applyBorder="1" applyAlignment="1">
      <alignment horizontal="center" vertical="top" wrapText="1"/>
    </xf>
    <xf numFmtId="165" fontId="19" fillId="0" borderId="0" xfId="4" applyFont="1" applyBorder="1" applyAlignment="1">
      <alignment horizontal="right" vertical="center" wrapText="1"/>
    </xf>
    <xf numFmtId="165" fontId="19" fillId="0" borderId="0" xfId="4" applyFont="1" applyFill="1"/>
    <xf numFmtId="0" fontId="18" fillId="0" borderId="0" xfId="0" applyFont="1" applyAlignment="1">
      <alignment horizontal="justify" vertical="center" wrapText="1"/>
    </xf>
    <xf numFmtId="0" fontId="18" fillId="0" borderId="164" xfId="0" applyFont="1" applyBorder="1" applyAlignment="1">
      <alignment horizontal="left" vertical="center" wrapText="1"/>
    </xf>
    <xf numFmtId="0" fontId="18" fillId="0" borderId="30" xfId="0" applyFont="1" applyBorder="1" applyAlignment="1">
      <alignment horizontal="left" vertical="center" wrapText="1"/>
    </xf>
    <xf numFmtId="166" fontId="18" fillId="0" borderId="170" xfId="0" applyNumberFormat="1" applyFont="1" applyBorder="1" applyAlignment="1">
      <alignment horizontal="justify" vertical="center" wrapText="1"/>
    </xf>
    <xf numFmtId="166" fontId="31" fillId="0" borderId="157" xfId="9" applyNumberFormat="1" applyFont="1" applyBorder="1" applyAlignment="1">
      <alignment horizontal="left" vertical="center" indent="1"/>
    </xf>
    <xf numFmtId="166" fontId="18" fillId="0" borderId="157" xfId="9" quotePrefix="1" applyNumberFormat="1" applyFont="1" applyBorder="1" applyAlignment="1">
      <alignment horizontal="center" vertical="center"/>
    </xf>
    <xf numFmtId="166" fontId="18" fillId="0" borderId="157" xfId="9" applyNumberFormat="1" applyFont="1" applyBorder="1" applyAlignment="1">
      <alignment vertical="center"/>
    </xf>
    <xf numFmtId="166" fontId="18" fillId="0" borderId="157" xfId="9" applyNumberFormat="1" applyFont="1" applyBorder="1" applyAlignment="1">
      <alignment horizontal="left" vertical="center" indent="3"/>
    </xf>
    <xf numFmtId="166" fontId="18" fillId="0" borderId="157" xfId="9" applyNumberFormat="1" applyFont="1" applyBorder="1" applyAlignment="1">
      <alignment horizontal="center" vertical="center"/>
    </xf>
    <xf numFmtId="166" fontId="31" fillId="9" borderId="157" xfId="9" applyNumberFormat="1" applyFont="1" applyFill="1" applyBorder="1" applyAlignment="1">
      <alignment horizontal="left" vertical="center" wrapText="1"/>
    </xf>
    <xf numFmtId="166" fontId="31" fillId="9" borderId="157" xfId="9" applyNumberFormat="1" applyFont="1" applyFill="1" applyBorder="1" applyAlignment="1">
      <alignment horizontal="center" vertical="center"/>
    </xf>
    <xf numFmtId="166" fontId="31" fillId="9" borderId="157" xfId="9" applyNumberFormat="1" applyFont="1" applyFill="1" applyBorder="1" applyAlignment="1">
      <alignment vertical="center"/>
    </xf>
    <xf numFmtId="166" fontId="31" fillId="8" borderId="157" xfId="9" applyNumberFormat="1" applyFont="1" applyFill="1" applyBorder="1" applyAlignment="1">
      <alignment horizontal="left" vertical="center"/>
    </xf>
    <xf numFmtId="166" fontId="31" fillId="9" borderId="157" xfId="9" applyNumberFormat="1" applyFont="1" applyFill="1" applyBorder="1" applyAlignment="1">
      <alignment horizontal="right" vertical="center"/>
    </xf>
    <xf numFmtId="166" fontId="31" fillId="0" borderId="157" xfId="9" applyNumberFormat="1" applyFont="1" applyBorder="1" applyAlignment="1">
      <alignment horizontal="center" vertical="center"/>
    </xf>
    <xf numFmtId="166" fontId="18" fillId="0" borderId="157" xfId="10" applyNumberFormat="1" applyFont="1" applyBorder="1" applyAlignment="1">
      <alignment vertical="center"/>
    </xf>
    <xf numFmtId="166" fontId="31" fillId="0" borderId="157" xfId="9" applyNumberFormat="1" applyFont="1" applyBorder="1" applyAlignment="1">
      <alignment vertical="center"/>
    </xf>
    <xf numFmtId="166" fontId="31" fillId="9" borderId="157" xfId="9" applyNumberFormat="1" applyFont="1" applyFill="1" applyBorder="1" applyAlignment="1">
      <alignment horizontal="left" vertical="center" indent="2"/>
    </xf>
    <xf numFmtId="166" fontId="31" fillId="0" borderId="157" xfId="9" applyNumberFormat="1" applyFont="1" applyBorder="1" applyAlignment="1">
      <alignment horizontal="left" vertical="center" indent="2"/>
    </xf>
    <xf numFmtId="166" fontId="18" fillId="0" borderId="157" xfId="9" applyNumberFormat="1" applyFont="1" applyBorder="1" applyAlignment="1">
      <alignment horizontal="left" vertical="center" wrapText="1" indent="3"/>
    </xf>
    <xf numFmtId="166" fontId="31" fillId="9" borderId="157" xfId="9" applyNumberFormat="1" applyFont="1" applyFill="1" applyBorder="1" applyAlignment="1">
      <alignment horizontal="left" vertical="center" indent="3"/>
    </xf>
    <xf numFmtId="166" fontId="31" fillId="9" borderId="157" xfId="9" applyNumberFormat="1" applyFont="1" applyFill="1" applyBorder="1" applyAlignment="1">
      <alignment horizontal="left" vertical="center" indent="1"/>
    </xf>
    <xf numFmtId="166" fontId="31" fillId="0" borderId="157" xfId="9" applyNumberFormat="1" applyFont="1" applyBorder="1" applyAlignment="1">
      <alignment horizontal="left" vertical="center" wrapText="1" indent="3"/>
    </xf>
    <xf numFmtId="166" fontId="18" fillId="9" borderId="157" xfId="9" applyNumberFormat="1" applyFont="1" applyFill="1" applyBorder="1" applyAlignment="1">
      <alignment horizontal="center" vertical="center"/>
    </xf>
    <xf numFmtId="166" fontId="31" fillId="9" borderId="157" xfId="17" applyNumberFormat="1" applyFont="1" applyFill="1" applyBorder="1" applyAlignment="1">
      <alignment horizontal="left" vertical="center" wrapText="1"/>
    </xf>
    <xf numFmtId="166" fontId="31" fillId="9" borderId="157" xfId="17" applyNumberFormat="1" applyFont="1" applyFill="1" applyBorder="1" applyAlignment="1">
      <alignment horizontal="right" vertical="center"/>
    </xf>
    <xf numFmtId="166" fontId="18" fillId="12" borderId="157" xfId="17" applyNumberFormat="1" applyFont="1" applyFill="1" applyBorder="1" applyAlignment="1">
      <alignment vertical="center" wrapText="1"/>
    </xf>
    <xf numFmtId="166" fontId="31" fillId="12" borderId="157" xfId="17" applyNumberFormat="1" applyFont="1" applyFill="1" applyBorder="1" applyAlignment="1">
      <alignment horizontal="center" vertical="center" wrapText="1"/>
    </xf>
    <xf numFmtId="166" fontId="18" fillId="17" borderId="157" xfId="17" applyNumberFormat="1" applyFont="1" applyFill="1" applyBorder="1" applyAlignment="1">
      <alignment horizontal="right" vertical="center"/>
    </xf>
    <xf numFmtId="166" fontId="18" fillId="12" borderId="157" xfId="17" applyNumberFormat="1" applyFont="1" applyFill="1" applyBorder="1" applyAlignment="1">
      <alignment horizontal="center" vertical="center" wrapText="1"/>
    </xf>
    <xf numFmtId="166" fontId="31" fillId="17" borderId="157" xfId="17" applyNumberFormat="1" applyFont="1" applyFill="1" applyBorder="1" applyAlignment="1">
      <alignment horizontal="right" vertical="center"/>
    </xf>
    <xf numFmtId="166" fontId="31" fillId="8" borderId="157" xfId="17" applyNumberFormat="1" applyFont="1" applyFill="1" applyBorder="1" applyAlignment="1">
      <alignment horizontal="left" vertical="center" wrapText="1"/>
    </xf>
    <xf numFmtId="166" fontId="31" fillId="8" borderId="157" xfId="17" applyNumberFormat="1" applyFont="1" applyFill="1" applyBorder="1" applyAlignment="1">
      <alignment horizontal="right" vertical="center"/>
    </xf>
    <xf numFmtId="49" fontId="31" fillId="9" borderId="157" xfId="17" applyNumberFormat="1" applyFont="1" applyFill="1" applyBorder="1" applyAlignment="1">
      <alignment horizontal="center" vertical="center" wrapText="1"/>
    </xf>
    <xf numFmtId="166" fontId="18" fillId="8" borderId="157" xfId="17" applyNumberFormat="1" applyFont="1" applyFill="1" applyBorder="1" applyAlignment="1">
      <alignment horizontal="center" vertical="center" wrapText="1"/>
    </xf>
    <xf numFmtId="3" fontId="27" fillId="0" borderId="0" xfId="0" applyNumberFormat="1" applyFont="1"/>
    <xf numFmtId="0" fontId="10" fillId="0" borderId="61" xfId="30" applyFont="1" applyBorder="1" applyAlignment="1">
      <alignment horizontal="justify" vertical="center" wrapText="1"/>
    </xf>
    <xf numFmtId="0" fontId="11" fillId="0" borderId="61" xfId="30" applyFont="1" applyBorder="1" applyAlignment="1">
      <alignment horizontal="justify" vertical="center" wrapText="1"/>
    </xf>
    <xf numFmtId="0" fontId="11" fillId="0" borderId="61" xfId="30" applyFont="1" applyBorder="1" applyAlignment="1">
      <alignment horizontal="left" vertical="center" wrapText="1"/>
    </xf>
    <xf numFmtId="0" fontId="10" fillId="0" borderId="42" xfId="30" applyFont="1" applyBorder="1" applyAlignment="1">
      <alignment horizontal="justify" vertical="center" wrapText="1"/>
    </xf>
    <xf numFmtId="165" fontId="10" fillId="0" borderId="42" xfId="4" applyFont="1" applyBorder="1" applyAlignment="1">
      <alignment horizontal="right" vertical="center" wrapText="1"/>
    </xf>
    <xf numFmtId="0" fontId="11" fillId="0" borderId="42" xfId="30" applyFont="1" applyBorder="1" applyAlignment="1">
      <alignment horizontal="justify" vertical="center" wrapText="1"/>
    </xf>
    <xf numFmtId="175" fontId="11" fillId="0" borderId="42" xfId="30" applyNumberFormat="1" applyFont="1" applyBorder="1" applyAlignment="1">
      <alignment horizontal="justify" vertical="center" wrapText="1"/>
    </xf>
    <xf numFmtId="0" fontId="10" fillId="0" borderId="42" xfId="30" applyFont="1" applyBorder="1" applyAlignment="1">
      <alignment vertical="top" wrapText="1"/>
    </xf>
    <xf numFmtId="0" fontId="11" fillId="0" borderId="42" xfId="30" applyFont="1" applyBorder="1" applyAlignment="1">
      <alignment vertical="top" wrapText="1"/>
    </xf>
    <xf numFmtId="0" fontId="10" fillId="11" borderId="42" xfId="30" applyFont="1" applyFill="1" applyBorder="1" applyAlignment="1">
      <alignment vertical="top" wrapText="1"/>
    </xf>
    <xf numFmtId="166" fontId="11" fillId="0" borderId="6" xfId="9" applyNumberFormat="1" applyFont="1" applyBorder="1" applyAlignment="1">
      <alignment vertical="center" wrapText="1"/>
    </xf>
    <xf numFmtId="166" fontId="11" fillId="17" borderId="6" xfId="9" applyNumberFormat="1" applyFont="1" applyFill="1" applyBorder="1" applyAlignment="1">
      <alignment vertical="center"/>
    </xf>
    <xf numFmtId="166" fontId="18" fillId="0" borderId="6" xfId="9" applyNumberFormat="1" applyFont="1" applyBorder="1" applyAlignment="1">
      <alignment vertical="center" wrapText="1"/>
    </xf>
    <xf numFmtId="14" fontId="27" fillId="8" borderId="178" xfId="0" applyNumberFormat="1" applyFont="1" applyFill="1" applyBorder="1" applyAlignment="1">
      <alignment horizontal="center" vertical="center"/>
    </xf>
    <xf numFmtId="0" fontId="27" fillId="8" borderId="179" xfId="0" applyFont="1" applyFill="1" applyBorder="1" applyAlignment="1">
      <alignment horizontal="center"/>
    </xf>
    <xf numFmtId="3" fontId="28" fillId="0" borderId="0" xfId="0" applyNumberFormat="1" applyFont="1"/>
    <xf numFmtId="3" fontId="12" fillId="0" borderId="0" xfId="0" applyNumberFormat="1" applyFont="1"/>
    <xf numFmtId="166" fontId="115" fillId="0" borderId="0" xfId="0" applyNumberFormat="1" applyFont="1"/>
    <xf numFmtId="166" fontId="72" fillId="0" borderId="0" xfId="0" applyNumberFormat="1" applyFont="1" applyAlignment="1">
      <alignment horizontal="center" vertical="center"/>
    </xf>
    <xf numFmtId="3" fontId="29" fillId="17" borderId="30" xfId="0" applyNumberFormat="1" applyFont="1" applyFill="1" applyBorder="1" applyAlignment="1">
      <alignment horizontal="right" vertical="center"/>
    </xf>
    <xf numFmtId="3" fontId="29" fillId="0" borderId="30" xfId="0" applyNumberFormat="1" applyFont="1" applyBorder="1" applyAlignment="1">
      <alignment horizontal="right" vertical="center"/>
    </xf>
    <xf numFmtId="0" fontId="117" fillId="0" borderId="0" xfId="0" applyFont="1"/>
    <xf numFmtId="0" fontId="118" fillId="0" borderId="0" xfId="0" applyFont="1"/>
    <xf numFmtId="0" fontId="119" fillId="0" borderId="0" xfId="26" applyFont="1" applyAlignment="1">
      <alignment horizontal="left"/>
    </xf>
    <xf numFmtId="0" fontId="119" fillId="0" borderId="0" xfId="26" applyFont="1"/>
    <xf numFmtId="170" fontId="119" fillId="8" borderId="6" xfId="26" applyNumberFormat="1" applyFont="1" applyFill="1" applyBorder="1" applyAlignment="1">
      <alignment horizontal="center" vertical="center" wrapText="1"/>
    </xf>
    <xf numFmtId="17" fontId="119" fillId="8" borderId="6" xfId="26" applyNumberFormat="1" applyFont="1" applyFill="1" applyBorder="1" applyAlignment="1">
      <alignment horizontal="center" vertical="center" wrapText="1"/>
    </xf>
    <xf numFmtId="165" fontId="118" fillId="0" borderId="0" xfId="0" applyNumberFormat="1" applyFont="1"/>
    <xf numFmtId="0" fontId="121" fillId="0" borderId="0" xfId="0" applyFont="1"/>
    <xf numFmtId="165" fontId="121" fillId="0" borderId="0" xfId="4" applyFont="1" applyBorder="1"/>
    <xf numFmtId="3" fontId="117" fillId="0" borderId="0" xfId="0" applyNumberFormat="1" applyFont="1"/>
    <xf numFmtId="3" fontId="119" fillId="0" borderId="0" xfId="26" applyNumberFormat="1" applyFont="1"/>
    <xf numFmtId="170" fontId="119" fillId="8" borderId="39" xfId="26" applyNumberFormat="1" applyFont="1" applyFill="1" applyBorder="1" applyAlignment="1">
      <alignment horizontal="center" vertical="center" wrapText="1"/>
    </xf>
    <xf numFmtId="3" fontId="121" fillId="0" borderId="39" xfId="26" applyNumberFormat="1" applyFont="1" applyBorder="1" applyAlignment="1">
      <alignment horizontal="center" vertical="center"/>
    </xf>
    <xf numFmtId="165" fontId="121" fillId="0" borderId="39" xfId="4" applyFont="1" applyBorder="1" applyAlignment="1">
      <alignment horizontal="right" vertical="center"/>
    </xf>
    <xf numFmtId="10" fontId="121" fillId="12" borderId="39" xfId="26" applyNumberFormat="1" applyFont="1" applyFill="1" applyBorder="1" applyAlignment="1">
      <alignment horizontal="center" vertical="center"/>
    </xf>
    <xf numFmtId="0" fontId="121" fillId="0" borderId="39" xfId="26" applyFont="1" applyBorder="1" applyAlignment="1">
      <alignment vertical="center" wrapText="1"/>
    </xf>
    <xf numFmtId="0" fontId="121" fillId="0" borderId="39" xfId="26" applyFont="1" applyBorder="1" applyAlignment="1">
      <alignment horizontal="center" vertical="center" wrapText="1"/>
    </xf>
    <xf numFmtId="3" fontId="121" fillId="0" borderId="39" xfId="26" applyNumberFormat="1" applyFont="1" applyBorder="1" applyAlignment="1">
      <alignment horizontal="center" vertical="center" wrapText="1"/>
    </xf>
    <xf numFmtId="176" fontId="117" fillId="0" borderId="0" xfId="0" applyNumberFormat="1" applyFont="1"/>
    <xf numFmtId="165" fontId="121" fillId="0" borderId="0" xfId="0" applyNumberFormat="1" applyFont="1"/>
    <xf numFmtId="10" fontId="121" fillId="0" borderId="0" xfId="0" applyNumberFormat="1" applyFont="1"/>
    <xf numFmtId="165" fontId="122" fillId="0" borderId="0" xfId="34" applyFont="1"/>
    <xf numFmtId="0" fontId="122" fillId="0" borderId="0" xfId="0" applyFont="1"/>
    <xf numFmtId="0" fontId="12" fillId="0" borderId="0" xfId="0" applyFont="1" applyAlignment="1">
      <alignment vertical="center"/>
    </xf>
    <xf numFmtId="0" fontId="123" fillId="0" borderId="0" xfId="0" applyFont="1" applyAlignment="1">
      <alignment vertical="center"/>
    </xf>
    <xf numFmtId="0" fontId="124" fillId="0" borderId="0" xfId="0" applyFont="1" applyAlignment="1">
      <alignment vertical="center"/>
    </xf>
    <xf numFmtId="0" fontId="13" fillId="0" borderId="0" xfId="0" applyFont="1" applyAlignment="1">
      <alignment vertical="center"/>
    </xf>
    <xf numFmtId="0" fontId="10" fillId="8" borderId="64" xfId="0" applyFont="1" applyFill="1" applyBorder="1" applyAlignment="1">
      <alignment horizontal="center" vertical="center" wrapText="1"/>
    </xf>
    <xf numFmtId="0" fontId="10" fillId="8" borderId="94" xfId="0" applyFont="1" applyFill="1" applyBorder="1" applyAlignment="1">
      <alignment horizontal="center" vertical="center" wrapText="1"/>
    </xf>
    <xf numFmtId="0" fontId="10" fillId="8" borderId="65" xfId="0" applyFont="1" applyFill="1" applyBorder="1" applyAlignment="1">
      <alignment horizontal="center" vertical="center" wrapText="1"/>
    </xf>
    <xf numFmtId="0" fontId="10" fillId="8" borderId="28" xfId="0" applyFont="1" applyFill="1" applyBorder="1" applyAlignment="1">
      <alignment horizontal="center" vertical="center"/>
    </xf>
    <xf numFmtId="0" fontId="10" fillId="8" borderId="68" xfId="0" applyFont="1" applyFill="1" applyBorder="1" applyAlignment="1">
      <alignment horizontal="center" vertical="center"/>
    </xf>
    <xf numFmtId="0" fontId="10" fillId="8" borderId="55" xfId="0" applyFont="1" applyFill="1" applyBorder="1" applyAlignment="1">
      <alignment horizontal="center" vertical="center"/>
    </xf>
    <xf numFmtId="0" fontId="10" fillId="8" borderId="29" xfId="0" applyFont="1" applyFill="1" applyBorder="1" applyAlignment="1">
      <alignment horizontal="center" vertical="center"/>
    </xf>
    <xf numFmtId="0" fontId="12" fillId="0" borderId="64" xfId="0" applyFont="1" applyBorder="1" applyAlignment="1">
      <alignment horizontal="center" vertical="center"/>
    </xf>
    <xf numFmtId="0" fontId="12" fillId="0" borderId="64" xfId="0" applyFont="1" applyBorder="1" applyAlignment="1">
      <alignment horizontal="left" vertical="center"/>
    </xf>
    <xf numFmtId="165" fontId="12" fillId="0" borderId="64" xfId="34" applyFont="1" applyBorder="1" applyAlignment="1">
      <alignment horizontal="right" vertical="center"/>
    </xf>
    <xf numFmtId="10" fontId="12" fillId="0" borderId="68" xfId="23" applyNumberFormat="1" applyFont="1" applyBorder="1" applyAlignment="1">
      <alignment horizontal="center" vertical="center"/>
    </xf>
    <xf numFmtId="165" fontId="12" fillId="0" borderId="0" xfId="0" applyNumberFormat="1" applyFont="1" applyAlignment="1">
      <alignment vertical="center"/>
    </xf>
    <xf numFmtId="165" fontId="26" fillId="0" borderId="27" xfId="4" applyFont="1" applyBorder="1" applyAlignment="1">
      <alignment horizontal="right" vertical="center"/>
    </xf>
    <xf numFmtId="165" fontId="12" fillId="0" borderId="31" xfId="4" applyFont="1" applyBorder="1" applyAlignment="1">
      <alignment horizontal="right" vertical="center"/>
    </xf>
    <xf numFmtId="165" fontId="12" fillId="0" borderId="32" xfId="4" applyFont="1" applyBorder="1" applyAlignment="1">
      <alignment horizontal="right" vertical="center"/>
    </xf>
    <xf numFmtId="0" fontId="12" fillId="0" borderId="68" xfId="0" applyFont="1" applyBorder="1" applyAlignment="1">
      <alignment horizontal="center" vertical="center"/>
    </xf>
    <xf numFmtId="0" fontId="12" fillId="0" borderId="68" xfId="0" applyFont="1" applyBorder="1" applyAlignment="1">
      <alignment horizontal="left" vertical="center"/>
    </xf>
    <xf numFmtId="165" fontId="12" fillId="0" borderId="68" xfId="34" applyFont="1" applyBorder="1" applyAlignment="1">
      <alignment horizontal="right" vertical="center"/>
    </xf>
    <xf numFmtId="0" fontId="12" fillId="0" borderId="28" xfId="0" applyFont="1" applyBorder="1" applyAlignment="1">
      <alignment horizontal="center" vertical="center"/>
    </xf>
    <xf numFmtId="0" fontId="12" fillId="0" borderId="28" xfId="0" applyFont="1" applyBorder="1" applyAlignment="1">
      <alignment horizontal="left" vertical="center"/>
    </xf>
    <xf numFmtId="165" fontId="12" fillId="0" borderId="28" xfId="34" applyFont="1" applyBorder="1" applyAlignment="1">
      <alignment horizontal="right" vertical="center"/>
    </xf>
    <xf numFmtId="10" fontId="12" fillId="0" borderId="28" xfId="23" applyNumberFormat="1" applyFont="1" applyBorder="1" applyAlignment="1">
      <alignment horizontal="center" vertical="center"/>
    </xf>
    <xf numFmtId="0" fontId="10" fillId="8" borderId="30" xfId="0" applyFont="1" applyFill="1" applyBorder="1" applyAlignment="1">
      <alignment vertical="center"/>
    </xf>
    <xf numFmtId="165" fontId="10" fillId="8" borderId="30" xfId="4" applyFont="1" applyFill="1" applyBorder="1" applyAlignment="1">
      <alignment horizontal="right" vertical="center"/>
    </xf>
    <xf numFmtId="165" fontId="10" fillId="8" borderId="52" xfId="4" applyFont="1" applyFill="1" applyBorder="1" applyAlignment="1">
      <alignment horizontal="right" vertical="center"/>
    </xf>
    <xf numFmtId="165" fontId="10" fillId="8" borderId="35" xfId="4" applyFont="1" applyFill="1" applyBorder="1" applyAlignment="1">
      <alignment horizontal="right" vertical="center"/>
    </xf>
    <xf numFmtId="0" fontId="10" fillId="8" borderId="33" xfId="0" applyFont="1" applyFill="1" applyBorder="1" applyAlignment="1">
      <alignment vertical="center"/>
    </xf>
    <xf numFmtId="0" fontId="10" fillId="8" borderId="34" xfId="0" applyFont="1" applyFill="1" applyBorder="1" applyAlignment="1">
      <alignment vertical="center"/>
    </xf>
    <xf numFmtId="165" fontId="10" fillId="8" borderId="34" xfId="4" applyFont="1" applyFill="1" applyBorder="1" applyAlignment="1">
      <alignment horizontal="right" vertical="center"/>
    </xf>
    <xf numFmtId="10" fontId="10" fillId="8" borderId="34" xfId="1" applyNumberFormat="1" applyFont="1" applyFill="1" applyBorder="1" applyAlignment="1">
      <alignment horizontal="center" vertical="center"/>
    </xf>
    <xf numFmtId="10" fontId="10" fillId="8" borderId="35" xfId="1" applyNumberFormat="1" applyFont="1" applyFill="1" applyBorder="1" applyAlignment="1">
      <alignment horizontal="center" vertical="center"/>
    </xf>
    <xf numFmtId="178" fontId="12" fillId="0" borderId="30" xfId="34" applyNumberFormat="1" applyFont="1" applyBorder="1" applyAlignment="1">
      <alignment horizontal="right" vertical="center"/>
    </xf>
    <xf numFmtId="14" fontId="12" fillId="0" borderId="28" xfId="0" applyNumberFormat="1" applyFont="1" applyBorder="1" applyAlignment="1">
      <alignment horizontal="center" vertical="center"/>
    </xf>
    <xf numFmtId="178" fontId="12" fillId="0" borderId="28" xfId="34" applyNumberFormat="1" applyFont="1" applyBorder="1" applyAlignment="1">
      <alignment horizontal="right" vertical="center"/>
    </xf>
    <xf numFmtId="178" fontId="12" fillId="0" borderId="68" xfId="34" applyNumberFormat="1" applyFont="1" applyBorder="1" applyAlignment="1">
      <alignment horizontal="right" vertical="center"/>
    </xf>
    <xf numFmtId="10" fontId="12" fillId="0" borderId="28" xfId="23" applyNumberFormat="1" applyFont="1" applyFill="1" applyBorder="1" applyAlignment="1">
      <alignment horizontal="center" vertical="center"/>
    </xf>
    <xf numFmtId="14" fontId="12" fillId="0" borderId="64" xfId="0" applyNumberFormat="1" applyFont="1" applyBorder="1" applyAlignment="1">
      <alignment horizontal="center" vertical="center"/>
    </xf>
    <xf numFmtId="10" fontId="12" fillId="0" borderId="64" xfId="23" applyNumberFormat="1" applyFont="1" applyBorder="1" applyAlignment="1">
      <alignment horizontal="center" vertical="center"/>
    </xf>
    <xf numFmtId="14" fontId="12" fillId="0" borderId="68" xfId="0" applyNumberFormat="1" applyFont="1" applyBorder="1" applyAlignment="1">
      <alignment horizontal="center" vertical="center"/>
    </xf>
    <xf numFmtId="0" fontId="10" fillId="8" borderId="35" xfId="0" applyFont="1" applyFill="1" applyBorder="1" applyAlignment="1">
      <alignment vertical="center"/>
    </xf>
    <xf numFmtId="0" fontId="125" fillId="8" borderId="31" xfId="0" applyFont="1" applyFill="1" applyBorder="1" applyAlignment="1">
      <alignment vertical="center"/>
    </xf>
    <xf numFmtId="0" fontId="10" fillId="8" borderId="49" xfId="0" applyFont="1" applyFill="1" applyBorder="1" applyAlignment="1">
      <alignment vertical="center"/>
    </xf>
    <xf numFmtId="0" fontId="10" fillId="8" borderId="50" xfId="0" applyFont="1" applyFill="1" applyBorder="1" applyAlignment="1">
      <alignment vertical="center"/>
    </xf>
    <xf numFmtId="0" fontId="10" fillId="8" borderId="63" xfId="0" applyFont="1" applyFill="1" applyBorder="1" applyAlignment="1">
      <alignment horizontal="center" vertical="center" wrapText="1"/>
    </xf>
    <xf numFmtId="0" fontId="10" fillId="8" borderId="70" xfId="0" applyFont="1" applyFill="1" applyBorder="1" applyAlignment="1">
      <alignment horizontal="center" vertical="center"/>
    </xf>
    <xf numFmtId="178" fontId="12" fillId="0" borderId="27" xfId="34" applyNumberFormat="1" applyFont="1" applyBorder="1" applyAlignment="1">
      <alignment horizontal="right" vertical="center"/>
    </xf>
    <xf numFmtId="178" fontId="12" fillId="0" borderId="31" xfId="34" applyNumberFormat="1" applyFont="1" applyBorder="1" applyAlignment="1">
      <alignment horizontal="right" vertical="center"/>
    </xf>
    <xf numFmtId="165" fontId="12" fillId="0" borderId="32" xfId="34" applyFont="1" applyBorder="1" applyAlignment="1">
      <alignment horizontal="right" vertical="center"/>
    </xf>
    <xf numFmtId="165" fontId="26" fillId="0" borderId="63" xfId="4" applyFont="1" applyBorder="1" applyAlignment="1">
      <alignment horizontal="right" vertical="center"/>
    </xf>
    <xf numFmtId="165" fontId="26" fillId="0" borderId="64" xfId="4" applyFont="1" applyBorder="1" applyAlignment="1">
      <alignment horizontal="right" vertical="center"/>
    </xf>
    <xf numFmtId="165" fontId="12" fillId="0" borderId="65" xfId="4" applyFont="1" applyBorder="1" applyAlignment="1">
      <alignment horizontal="right" vertical="center"/>
    </xf>
    <xf numFmtId="165" fontId="10" fillId="8" borderId="33" xfId="4" applyFont="1" applyFill="1" applyBorder="1" applyAlignment="1">
      <alignment horizontal="right" vertical="center"/>
    </xf>
    <xf numFmtId="0" fontId="125" fillId="8" borderId="76" xfId="0" applyFont="1" applyFill="1" applyBorder="1" applyAlignment="1">
      <alignment vertical="center"/>
    </xf>
    <xf numFmtId="0" fontId="10" fillId="8" borderId="77" xfId="0" applyFont="1" applyFill="1" applyBorder="1" applyAlignment="1">
      <alignment vertical="center"/>
    </xf>
    <xf numFmtId="0" fontId="10" fillId="8" borderId="78" xfId="0" applyFont="1" applyFill="1" applyBorder="1" applyAlignment="1">
      <alignment vertical="center"/>
    </xf>
    <xf numFmtId="3" fontId="0" fillId="0" borderId="0" xfId="0" applyNumberFormat="1"/>
    <xf numFmtId="0" fontId="26" fillId="17" borderId="0" xfId="0" applyFont="1" applyFill="1" applyAlignment="1">
      <alignment horizontal="center" vertical="center"/>
    </xf>
    <xf numFmtId="170" fontId="31" fillId="16" borderId="46" xfId="0" applyNumberFormat="1" applyFont="1" applyFill="1" applyBorder="1" applyAlignment="1">
      <alignment horizontal="center" vertical="center" wrapText="1"/>
    </xf>
    <xf numFmtId="0" fontId="31" fillId="16" borderId="16" xfId="0" applyFont="1" applyFill="1" applyBorder="1" applyAlignment="1">
      <alignment horizontal="center" vertical="center" wrapText="1"/>
    </xf>
    <xf numFmtId="0" fontId="31" fillId="16" borderId="17" xfId="0" applyFont="1" applyFill="1" applyBorder="1" applyAlignment="1">
      <alignment horizontal="center" vertical="center" wrapText="1"/>
    </xf>
    <xf numFmtId="0" fontId="18" fillId="17" borderId="0" xfId="0" applyFont="1" applyFill="1" applyAlignment="1">
      <alignment horizontal="center" vertical="center" wrapText="1"/>
    </xf>
    <xf numFmtId="0" fontId="106" fillId="16" borderId="48" xfId="0" applyFont="1" applyFill="1" applyBorder="1" applyAlignment="1">
      <alignment horizontal="left" vertical="center" wrapText="1"/>
    </xf>
    <xf numFmtId="0" fontId="31" fillId="16" borderId="20" xfId="0" applyFont="1" applyFill="1" applyBorder="1" applyAlignment="1">
      <alignment horizontal="center" vertical="center" wrapText="1"/>
    </xf>
    <xf numFmtId="0" fontId="31" fillId="16" borderId="21" xfId="0" applyFont="1" applyFill="1" applyBorder="1" applyAlignment="1">
      <alignment horizontal="center" vertical="center" wrapText="1"/>
    </xf>
    <xf numFmtId="0" fontId="26" fillId="0" borderId="0" xfId="0" applyFont="1" applyAlignment="1">
      <alignment horizontal="right" vertical="center"/>
    </xf>
    <xf numFmtId="0" fontId="18" fillId="0" borderId="161" xfId="0" applyFont="1" applyBorder="1" applyAlignment="1">
      <alignment horizontal="justify" vertical="center" wrapText="1"/>
    </xf>
    <xf numFmtId="165" fontId="18" fillId="0" borderId="177" xfId="34" applyFont="1" applyFill="1" applyBorder="1" applyAlignment="1">
      <alignment horizontal="right" vertical="center" wrapText="1"/>
    </xf>
    <xf numFmtId="165" fontId="18" fillId="0" borderId="162" xfId="34" applyFont="1" applyFill="1" applyBorder="1" applyAlignment="1">
      <alignment horizontal="right" vertical="center" wrapText="1"/>
    </xf>
    <xf numFmtId="3" fontId="19" fillId="17" borderId="0" xfId="0" applyNumberFormat="1" applyFont="1" applyFill="1" applyAlignment="1">
      <alignment horizontal="center" vertical="center" wrapText="1"/>
    </xf>
    <xf numFmtId="0" fontId="18" fillId="0" borderId="159" xfId="0" applyFont="1" applyBorder="1" applyAlignment="1">
      <alignment horizontal="justify" vertical="center" wrapText="1"/>
    </xf>
    <xf numFmtId="165" fontId="18" fillId="0" borderId="105" xfId="34" applyFont="1" applyFill="1" applyBorder="1" applyAlignment="1">
      <alignment horizontal="right" vertical="center" wrapText="1"/>
    </xf>
    <xf numFmtId="165" fontId="18" fillId="0" borderId="163" xfId="34" applyFont="1" applyFill="1" applyBorder="1" applyAlignment="1">
      <alignment horizontal="right" vertical="center" wrapText="1"/>
    </xf>
    <xf numFmtId="0" fontId="106" fillId="103" borderId="48" xfId="0" applyFont="1" applyFill="1" applyBorder="1" applyAlignment="1">
      <alignment horizontal="left" vertical="center" wrapText="1"/>
    </xf>
    <xf numFmtId="0" fontId="106" fillId="14" borderId="14" xfId="0" applyFont="1" applyFill="1" applyBorder="1" applyAlignment="1">
      <alignment horizontal="left" vertical="center"/>
    </xf>
    <xf numFmtId="0" fontId="106" fillId="14" borderId="187" xfId="0" applyFont="1" applyFill="1" applyBorder="1" applyAlignment="1">
      <alignment horizontal="center" vertical="center" wrapText="1"/>
    </xf>
    <xf numFmtId="0" fontId="106" fillId="14" borderId="188" xfId="0" applyFont="1" applyFill="1" applyBorder="1" applyAlignment="1">
      <alignment horizontal="center" vertical="center" wrapText="1"/>
    </xf>
    <xf numFmtId="0" fontId="18" fillId="0" borderId="168" xfId="0" applyFont="1" applyBorder="1" applyAlignment="1">
      <alignment vertical="center"/>
    </xf>
    <xf numFmtId="0" fontId="18" fillId="0" borderId="157" xfId="0" applyFont="1" applyBorder="1" applyAlignment="1">
      <alignment horizontal="center" vertical="center"/>
    </xf>
    <xf numFmtId="0" fontId="18" fillId="0" borderId="169" xfId="0" applyFont="1" applyBorder="1" applyAlignment="1">
      <alignment horizontal="center" vertical="center"/>
    </xf>
    <xf numFmtId="174" fontId="18" fillId="0" borderId="157" xfId="0" applyNumberFormat="1" applyFont="1" applyBorder="1" applyAlignment="1">
      <alignment horizontal="center" vertical="center"/>
    </xf>
    <xf numFmtId="174" fontId="18" fillId="0" borderId="169" xfId="0" applyNumberFormat="1" applyFont="1" applyBorder="1" applyAlignment="1">
      <alignment horizontal="center" vertical="center"/>
    </xf>
    <xf numFmtId="0" fontId="106" fillId="0" borderId="168" xfId="0" applyFont="1" applyBorder="1" applyAlignment="1">
      <alignment horizontal="left" vertical="center"/>
    </xf>
    <xf numFmtId="10" fontId="18" fillId="0" borderId="157" xfId="0" applyNumberFormat="1" applyFont="1" applyBorder="1" applyAlignment="1">
      <alignment horizontal="center" vertical="center"/>
    </xf>
    <xf numFmtId="10" fontId="18" fillId="0" borderId="169" xfId="0" applyNumberFormat="1" applyFont="1" applyBorder="1" applyAlignment="1">
      <alignment horizontal="center" vertical="center"/>
    </xf>
    <xf numFmtId="0" fontId="18" fillId="0" borderId="11" xfId="0" applyFont="1" applyBorder="1" applyAlignment="1">
      <alignment vertical="center"/>
    </xf>
    <xf numFmtId="10" fontId="18" fillId="0" borderId="97" xfId="0" applyNumberFormat="1" applyFont="1" applyBorder="1" applyAlignment="1">
      <alignment horizontal="center" vertical="center"/>
    </xf>
    <xf numFmtId="10" fontId="18" fillId="0" borderId="13" xfId="0" applyNumberFormat="1" applyFont="1" applyBorder="1" applyAlignment="1">
      <alignment horizontal="center" vertical="center"/>
    </xf>
    <xf numFmtId="3" fontId="18" fillId="17" borderId="0" xfId="0" applyNumberFormat="1" applyFont="1" applyFill="1" applyAlignment="1">
      <alignment horizontal="center" vertical="center" wrapText="1"/>
    </xf>
    <xf numFmtId="14" fontId="13" fillId="8" borderId="64" xfId="0" applyNumberFormat="1" applyFont="1" applyFill="1" applyBorder="1" applyAlignment="1">
      <alignment horizontal="center" vertical="center" wrapText="1"/>
    </xf>
    <xf numFmtId="166" fontId="31" fillId="8" borderId="39" xfId="0" applyNumberFormat="1" applyFont="1" applyFill="1" applyBorder="1" applyAlignment="1">
      <alignment horizontal="center" vertical="top" wrapText="1"/>
    </xf>
    <xf numFmtId="166" fontId="31" fillId="9" borderId="6" xfId="0" applyNumberFormat="1" applyFont="1" applyFill="1" applyBorder="1" applyAlignment="1">
      <alignment horizontal="justify" vertical="center" wrapText="1"/>
    </xf>
    <xf numFmtId="165" fontId="27" fillId="8" borderId="6" xfId="4" applyFont="1" applyFill="1" applyBorder="1"/>
    <xf numFmtId="165" fontId="26" fillId="0" borderId="184" xfId="4" applyFont="1" applyBorder="1" applyAlignment="1">
      <alignment horizontal="right"/>
    </xf>
    <xf numFmtId="3" fontId="26" fillId="0" borderId="172" xfId="0" applyNumberFormat="1" applyFont="1" applyBorder="1" applyAlignment="1">
      <alignment horizontal="right" vertical="center" wrapText="1"/>
    </xf>
    <xf numFmtId="0" fontId="26" fillId="0" borderId="172" xfId="0" applyFont="1" applyBorder="1" applyAlignment="1">
      <alignment horizontal="right" vertical="center" wrapText="1"/>
    </xf>
    <xf numFmtId="166" fontId="31" fillId="0" borderId="157" xfId="17" applyNumberFormat="1" applyFont="1" applyBorder="1" applyAlignment="1">
      <alignment horizontal="right" vertical="center"/>
    </xf>
    <xf numFmtId="0" fontId="13" fillId="8" borderId="30" xfId="0" applyFont="1" applyFill="1" applyBorder="1" applyAlignment="1">
      <alignment horizontal="center" vertical="center" wrapText="1"/>
    </xf>
    <xf numFmtId="0" fontId="127" fillId="0" borderId="0" xfId="0" applyFont="1" applyAlignment="1">
      <alignment vertical="center"/>
    </xf>
    <xf numFmtId="3" fontId="12" fillId="0" borderId="64" xfId="0" applyNumberFormat="1" applyFont="1" applyBorder="1" applyAlignment="1">
      <alignment horizontal="right" vertical="center" wrapText="1"/>
    </xf>
    <xf numFmtId="3" fontId="12" fillId="0" borderId="28" xfId="0" applyNumberFormat="1" applyFont="1" applyBorder="1" applyAlignment="1">
      <alignment horizontal="right" vertical="center" wrapText="1"/>
    </xf>
    <xf numFmtId="166" fontId="13" fillId="8" borderId="30" xfId="0" applyNumberFormat="1" applyFont="1" applyFill="1" applyBorder="1" applyAlignment="1">
      <alignment vertical="center"/>
    </xf>
    <xf numFmtId="166" fontId="12" fillId="0" borderId="30" xfId="0" applyNumberFormat="1" applyFont="1" applyBorder="1" applyAlignment="1">
      <alignment vertical="center"/>
    </xf>
    <xf numFmtId="41" fontId="0" fillId="0" borderId="0" xfId="18" applyFont="1"/>
    <xf numFmtId="165" fontId="10" fillId="8" borderId="190" xfId="10" applyFont="1" applyFill="1" applyBorder="1" applyAlignment="1">
      <alignment horizontal="center" vertical="center" wrapText="1"/>
    </xf>
    <xf numFmtId="17" fontId="10" fillId="8" borderId="190" xfId="41" applyNumberFormat="1" applyFont="1" applyFill="1" applyBorder="1" applyAlignment="1">
      <alignment horizontal="center" vertical="center" wrapText="1"/>
    </xf>
    <xf numFmtId="0" fontId="10" fillId="9" borderId="190" xfId="0" applyFont="1" applyFill="1" applyBorder="1" applyAlignment="1">
      <alignment vertical="center"/>
    </xf>
    <xf numFmtId="166" fontId="10" fillId="9" borderId="6" xfId="10" applyNumberFormat="1" applyFont="1" applyFill="1" applyBorder="1" applyAlignment="1">
      <alignment vertical="center"/>
    </xf>
    <xf numFmtId="10" fontId="10" fillId="9" borderId="6" xfId="0" applyNumberFormat="1" applyFont="1" applyFill="1" applyBorder="1" applyAlignment="1">
      <alignment horizontal="center" vertical="center"/>
    </xf>
    <xf numFmtId="10" fontId="10" fillId="9" borderId="190" xfId="0" applyNumberFormat="1" applyFont="1" applyFill="1" applyBorder="1" applyAlignment="1">
      <alignment horizontal="center" vertical="center"/>
    </xf>
    <xf numFmtId="0" fontId="13" fillId="8" borderId="0" xfId="0" applyFont="1" applyFill="1"/>
    <xf numFmtId="165" fontId="12" fillId="0" borderId="0" xfId="4" applyFont="1"/>
    <xf numFmtId="10" fontId="12" fillId="0" borderId="0" xfId="1" applyNumberFormat="1" applyFont="1"/>
    <xf numFmtId="10" fontId="12" fillId="0" borderId="0" xfId="0" applyNumberFormat="1" applyFont="1"/>
    <xf numFmtId="0" fontId="10" fillId="20" borderId="43" xfId="36" applyFont="1" applyFill="1" applyBorder="1" applyAlignment="1">
      <alignment horizontal="center" vertical="top" wrapText="1"/>
    </xf>
    <xf numFmtId="166" fontId="11" fillId="17" borderId="30" xfId="26" applyNumberFormat="1" applyFont="1" applyFill="1" applyBorder="1" applyAlignment="1">
      <alignment horizontal="center" vertical="center"/>
    </xf>
    <xf numFmtId="0" fontId="10" fillId="8" borderId="69" xfId="0" applyFont="1" applyFill="1" applyBorder="1" applyAlignment="1">
      <alignment horizontal="center" vertical="center"/>
    </xf>
    <xf numFmtId="3" fontId="10" fillId="8" borderId="34" xfId="4" applyNumberFormat="1" applyFont="1" applyFill="1" applyBorder="1" applyAlignment="1">
      <alignment horizontal="right" vertical="center"/>
    </xf>
    <xf numFmtId="165" fontId="12" fillId="0" borderId="50" xfId="4" applyFont="1" applyBorder="1" applyAlignment="1">
      <alignment horizontal="right" vertical="center"/>
    </xf>
    <xf numFmtId="165" fontId="12" fillId="0" borderId="30" xfId="4" applyFont="1" applyBorder="1" applyAlignment="1">
      <alignment horizontal="right" vertical="center"/>
    </xf>
    <xf numFmtId="178" fontId="12" fillId="0" borderId="32" xfId="34" applyNumberFormat="1" applyFont="1" applyBorder="1" applyAlignment="1">
      <alignment horizontal="right" vertical="center"/>
    </xf>
    <xf numFmtId="166" fontId="11" fillId="17" borderId="20" xfId="0" applyNumberFormat="1" applyFont="1" applyFill="1" applyBorder="1" applyAlignment="1">
      <alignment horizontal="right" vertical="center" wrapText="1"/>
    </xf>
    <xf numFmtId="166" fontId="11" fillId="0" borderId="20" xfId="0" applyNumberFormat="1" applyFont="1" applyBorder="1" applyAlignment="1">
      <alignment horizontal="right" vertical="center" wrapText="1"/>
    </xf>
    <xf numFmtId="0" fontId="11" fillId="0" borderId="193" xfId="41" applyFont="1" applyBorder="1" applyAlignment="1">
      <alignment horizontal="left" vertical="center" wrapText="1"/>
    </xf>
    <xf numFmtId="166" fontId="11" fillId="0" borderId="193" xfId="10" applyNumberFormat="1" applyFont="1" applyBorder="1" applyAlignment="1">
      <alignment horizontal="right" vertical="center"/>
    </xf>
    <xf numFmtId="10" fontId="11" fillId="0" borderId="193" xfId="0" applyNumberFormat="1" applyFont="1" applyBorder="1" applyAlignment="1">
      <alignment horizontal="center" vertical="center"/>
    </xf>
    <xf numFmtId="3" fontId="0" fillId="0" borderId="30" xfId="0" applyNumberFormat="1" applyBorder="1"/>
    <xf numFmtId="0" fontId="128" fillId="8" borderId="50" xfId="0" applyFont="1" applyFill="1" applyBorder="1" applyAlignment="1">
      <alignment horizontal="left"/>
    </xf>
    <xf numFmtId="0" fontId="129" fillId="8" borderId="64" xfId="0" applyFont="1" applyFill="1" applyBorder="1" applyAlignment="1">
      <alignment horizontal="center" vertical="center" wrapText="1"/>
    </xf>
    <xf numFmtId="0" fontId="129" fillId="8" borderId="28" xfId="0" applyFont="1" applyFill="1" applyBorder="1" applyAlignment="1">
      <alignment horizontal="center" vertical="center" wrapText="1"/>
    </xf>
    <xf numFmtId="0" fontId="129" fillId="8" borderId="28" xfId="0" applyFont="1" applyFill="1" applyBorder="1" applyAlignment="1">
      <alignment horizontal="center" vertical="center"/>
    </xf>
    <xf numFmtId="0" fontId="129" fillId="8" borderId="56" xfId="0" applyFont="1" applyFill="1" applyBorder="1" applyAlignment="1">
      <alignment horizontal="center" vertical="center"/>
    </xf>
    <xf numFmtId="0" fontId="114" fillId="11" borderId="172" xfId="0" applyFont="1" applyFill="1" applyBorder="1" applyAlignment="1">
      <alignment horizontal="center" vertical="center" wrapText="1"/>
    </xf>
    <xf numFmtId="0" fontId="26" fillId="0" borderId="171" xfId="0" applyFont="1" applyBorder="1" applyAlignment="1">
      <alignment horizontal="justify" vertical="center" wrapText="1"/>
    </xf>
    <xf numFmtId="0" fontId="27" fillId="0" borderId="171" xfId="0" applyFont="1" applyBorder="1" applyAlignment="1">
      <alignment horizontal="justify" vertical="center" wrapText="1"/>
    </xf>
    <xf numFmtId="3" fontId="27" fillId="0" borderId="172" xfId="0" applyNumberFormat="1" applyFont="1" applyBorder="1" applyAlignment="1">
      <alignment horizontal="right" vertical="center" wrapText="1"/>
    </xf>
    <xf numFmtId="0" fontId="114" fillId="11" borderId="171" xfId="0" applyFont="1" applyFill="1" applyBorder="1" applyAlignment="1">
      <alignment horizontal="justify" vertical="center" wrapText="1"/>
    </xf>
    <xf numFmtId="3" fontId="114" fillId="11" borderId="172" xfId="0" applyNumberFormat="1" applyFont="1" applyFill="1" applyBorder="1" applyAlignment="1">
      <alignment horizontal="right" vertical="center" wrapText="1"/>
    </xf>
    <xf numFmtId="2" fontId="29" fillId="0" borderId="30" xfId="0" applyNumberFormat="1" applyFont="1" applyBorder="1" applyAlignment="1">
      <alignment horizontal="center" vertical="center"/>
    </xf>
    <xf numFmtId="0" fontId="29" fillId="17" borderId="30" xfId="0" applyFont="1" applyFill="1" applyBorder="1" applyAlignment="1">
      <alignment horizontal="left" vertical="center"/>
    </xf>
    <xf numFmtId="2" fontId="29" fillId="17" borderId="30" xfId="0" applyNumberFormat="1" applyFont="1" applyFill="1" applyBorder="1" applyAlignment="1">
      <alignment horizontal="center" vertical="center"/>
    </xf>
    <xf numFmtId="166" fontId="18" fillId="0" borderId="157" xfId="17" applyNumberFormat="1" applyFont="1" applyBorder="1" applyAlignment="1">
      <alignment horizontal="right" vertical="center"/>
    </xf>
    <xf numFmtId="0" fontId="24" fillId="11" borderId="57" xfId="0" applyFont="1" applyFill="1" applyBorder="1" applyAlignment="1">
      <alignment horizontal="center" vertical="center" wrapText="1"/>
    </xf>
    <xf numFmtId="0" fontId="24" fillId="11" borderId="172" xfId="0" applyFont="1" applyFill="1" applyBorder="1" applyAlignment="1">
      <alignment horizontal="center" vertical="center"/>
    </xf>
    <xf numFmtId="165" fontId="18" fillId="0" borderId="202" xfId="34" applyFont="1" applyFill="1" applyBorder="1" applyAlignment="1">
      <alignment horizontal="right" vertical="center" wrapText="1"/>
    </xf>
    <xf numFmtId="165" fontId="11" fillId="0" borderId="42" xfId="4" applyFont="1" applyFill="1" applyBorder="1" applyAlignment="1">
      <alignment horizontal="right" vertical="center" wrapText="1"/>
    </xf>
    <xf numFmtId="14" fontId="31" fillId="9" borderId="85" xfId="9" applyNumberFormat="1" applyFont="1" applyFill="1" applyBorder="1" applyAlignment="1">
      <alignment horizontal="center" vertical="center" wrapText="1"/>
    </xf>
    <xf numFmtId="3" fontId="27" fillId="0" borderId="0" xfId="0" applyNumberFormat="1" applyFont="1" applyAlignment="1">
      <alignment vertical="center"/>
    </xf>
    <xf numFmtId="166" fontId="104" fillId="0" borderId="0" xfId="0" applyNumberFormat="1" applyFont="1" applyAlignment="1">
      <alignment vertical="center"/>
    </xf>
    <xf numFmtId="0" fontId="104" fillId="0" borderId="0" xfId="0" applyFont="1" applyAlignment="1">
      <alignment vertical="center"/>
    </xf>
    <xf numFmtId="166" fontId="132" fillId="0" borderId="0" xfId="17" applyNumberFormat="1" applyFont="1" applyAlignment="1">
      <alignment vertical="center"/>
    </xf>
    <xf numFmtId="166" fontId="104" fillId="17" borderId="0" xfId="17" applyNumberFormat="1" applyFont="1" applyFill="1" applyAlignment="1">
      <alignment horizontal="right" vertical="center"/>
    </xf>
    <xf numFmtId="166" fontId="31" fillId="9" borderId="205" xfId="17" applyNumberFormat="1" applyFont="1" applyFill="1" applyBorder="1" applyAlignment="1">
      <alignment horizontal="left" vertical="center" wrapText="1"/>
    </xf>
    <xf numFmtId="49" fontId="31" fillId="9" borderId="205" xfId="17" applyNumberFormat="1" applyFont="1" applyFill="1" applyBorder="1" applyAlignment="1">
      <alignment horizontal="center" vertical="center" wrapText="1"/>
    </xf>
    <xf numFmtId="166" fontId="31" fillId="9" borderId="205" xfId="17" applyNumberFormat="1" applyFont="1" applyFill="1" applyBorder="1" applyAlignment="1">
      <alignment horizontal="right" vertical="center"/>
    </xf>
    <xf numFmtId="166" fontId="31" fillId="9" borderId="204" xfId="17" applyNumberFormat="1" applyFont="1" applyFill="1" applyBorder="1" applyAlignment="1">
      <alignment horizontal="center" vertical="center" wrapText="1"/>
    </xf>
    <xf numFmtId="165" fontId="18" fillId="0" borderId="42" xfId="36" applyNumberFormat="1" applyFont="1" applyBorder="1" applyAlignment="1">
      <alignment horizontal="right" vertical="center" wrapText="1"/>
    </xf>
    <xf numFmtId="165" fontId="31" fillId="0" borderId="42" xfId="36" applyNumberFormat="1" applyFont="1" applyBorder="1" applyAlignment="1">
      <alignment horizontal="right" vertical="center" wrapText="1"/>
    </xf>
    <xf numFmtId="166" fontId="11" fillId="0" borderId="30" xfId="37" applyNumberFormat="1" applyFont="1" applyBorder="1" applyAlignment="1">
      <alignment vertical="center"/>
    </xf>
    <xf numFmtId="3" fontId="28" fillId="0" borderId="214" xfId="0" applyNumberFormat="1" applyFont="1" applyBorder="1" applyAlignment="1">
      <alignment vertical="center"/>
    </xf>
    <xf numFmtId="3" fontId="28" fillId="0" borderId="42" xfId="0" applyNumberFormat="1" applyFont="1" applyBorder="1" applyAlignment="1">
      <alignment horizontal="right" vertical="center" wrapText="1"/>
    </xf>
    <xf numFmtId="3" fontId="27" fillId="0" borderId="42" xfId="0" applyNumberFormat="1" applyFont="1" applyBorder="1" applyAlignment="1">
      <alignment horizontal="right" vertical="center" wrapText="1"/>
    </xf>
    <xf numFmtId="3" fontId="27" fillId="0" borderId="215" xfId="0" applyNumberFormat="1" applyFont="1" applyBorder="1" applyAlignment="1">
      <alignment horizontal="right" vertical="center" wrapText="1"/>
    </xf>
    <xf numFmtId="3" fontId="23" fillId="0" borderId="42" xfId="0" applyNumberFormat="1" applyFont="1" applyBorder="1" applyAlignment="1">
      <alignment horizontal="right" vertical="center" wrapText="1"/>
    </xf>
    <xf numFmtId="0" fontId="10" fillId="11" borderId="61" xfId="30" applyFont="1" applyFill="1" applyBorder="1" applyAlignment="1">
      <alignment horizontal="justify" vertical="center" wrapText="1"/>
    </xf>
    <xf numFmtId="41" fontId="11" fillId="0" borderId="42" xfId="1265" applyFont="1" applyFill="1" applyBorder="1" applyAlignment="1">
      <alignment horizontal="right" vertical="center" wrapText="1"/>
    </xf>
    <xf numFmtId="166" fontId="11" fillId="0" borderId="216" xfId="37" applyNumberFormat="1" applyFont="1" applyBorder="1" applyAlignment="1">
      <alignment vertical="center"/>
    </xf>
    <xf numFmtId="175" fontId="10" fillId="11" borderId="43" xfId="39" applyNumberFormat="1" applyFont="1" applyFill="1" applyBorder="1" applyAlignment="1">
      <alignment horizontal="right" vertical="center" wrapText="1"/>
    </xf>
    <xf numFmtId="166" fontId="11" fillId="0" borderId="217" xfId="1" applyNumberFormat="1" applyFont="1" applyBorder="1" applyAlignment="1">
      <alignment horizontal="right" vertical="center" wrapText="1"/>
    </xf>
    <xf numFmtId="166" fontId="18" fillId="0" borderId="217" xfId="1" applyNumberFormat="1" applyFont="1" applyBorder="1" applyAlignment="1">
      <alignment horizontal="right" vertical="center" wrapText="1"/>
    </xf>
    <xf numFmtId="166" fontId="18" fillId="0" borderId="224" xfId="9" applyNumberFormat="1" applyFont="1" applyBorder="1" applyAlignment="1">
      <alignment vertical="center"/>
    </xf>
    <xf numFmtId="166" fontId="31" fillId="0" borderId="224" xfId="9" applyNumberFormat="1" applyFont="1" applyBorder="1" applyAlignment="1">
      <alignment vertical="center"/>
    </xf>
    <xf numFmtId="166" fontId="11" fillId="0" borderId="39" xfId="9" applyNumberFormat="1" applyFont="1" applyBorder="1" applyAlignment="1">
      <alignment vertical="center"/>
    </xf>
    <xf numFmtId="3" fontId="29" fillId="17" borderId="30" xfId="0" applyNumberFormat="1" applyFont="1" applyFill="1" applyBorder="1" applyAlignment="1">
      <alignment horizontal="center" vertical="center"/>
    </xf>
    <xf numFmtId="3" fontId="108" fillId="17" borderId="30" xfId="0" applyNumberFormat="1" applyFont="1" applyFill="1" applyBorder="1" applyAlignment="1">
      <alignment horizontal="right" vertical="center"/>
    </xf>
    <xf numFmtId="3" fontId="108" fillId="0" borderId="30" xfId="0" applyNumberFormat="1" applyFont="1" applyBorder="1" applyAlignment="1">
      <alignment horizontal="right" vertical="center"/>
    </xf>
    <xf numFmtId="165" fontId="10" fillId="0" borderId="45" xfId="4" applyFont="1" applyBorder="1" applyAlignment="1">
      <alignment horizontal="right" vertical="center" wrapText="1"/>
    </xf>
    <xf numFmtId="166" fontId="11" fillId="17" borderId="30" xfId="10" applyNumberFormat="1" applyFont="1" applyFill="1" applyBorder="1" applyAlignment="1">
      <alignment horizontal="right" vertical="center" wrapText="1"/>
    </xf>
    <xf numFmtId="0" fontId="13" fillId="8" borderId="30" xfId="0" applyFont="1" applyFill="1" applyBorder="1" applyAlignment="1">
      <alignment horizontal="center" vertical="center"/>
    </xf>
    <xf numFmtId="0" fontId="12" fillId="0" borderId="64" xfId="0" applyFont="1" applyBorder="1" applyAlignment="1">
      <alignment horizontal="left" vertical="center" indent="1"/>
    </xf>
    <xf numFmtId="0" fontId="12" fillId="0" borderId="28" xfId="0" applyFont="1" applyBorder="1" applyAlignment="1">
      <alignment horizontal="left" vertical="center" indent="1"/>
    </xf>
    <xf numFmtId="0" fontId="13" fillId="8" borderId="30" xfId="0" applyFont="1" applyFill="1" applyBorder="1" applyAlignment="1">
      <alignment vertical="center"/>
    </xf>
    <xf numFmtId="166" fontId="12" fillId="0" borderId="64" xfId="0" applyNumberFormat="1" applyFont="1" applyBorder="1" applyAlignment="1">
      <alignment vertical="center"/>
    </xf>
    <xf numFmtId="166" fontId="12" fillId="0" borderId="28" xfId="0" applyNumberFormat="1" applyFont="1" applyBorder="1" applyAlignment="1">
      <alignment vertical="center"/>
    </xf>
    <xf numFmtId="0" fontId="12" fillId="0" borderId="68" xfId="0" applyFont="1" applyBorder="1" applyAlignment="1">
      <alignment horizontal="left" vertical="center" indent="1"/>
    </xf>
    <xf numFmtId="166" fontId="12" fillId="0" borderId="68" xfId="4" applyNumberFormat="1" applyFont="1" applyBorder="1" applyAlignment="1">
      <alignment vertical="center"/>
    </xf>
    <xf numFmtId="166" fontId="12" fillId="0" borderId="68" xfId="0" applyNumberFormat="1" applyFont="1" applyBorder="1" applyAlignment="1">
      <alignment vertical="center"/>
    </xf>
    <xf numFmtId="0" fontId="12" fillId="0" borderId="30" xfId="0" applyFont="1" applyBorder="1" applyAlignment="1">
      <alignment vertical="center"/>
    </xf>
    <xf numFmtId="168" fontId="13" fillId="8" borderId="30" xfId="0" applyNumberFormat="1" applyFont="1" applyFill="1" applyBorder="1" applyAlignment="1">
      <alignment vertical="center"/>
    </xf>
    <xf numFmtId="0" fontId="24" fillId="13" borderId="31" xfId="0" applyFont="1" applyFill="1" applyBorder="1" applyAlignment="1">
      <alignment horizontal="center" vertical="center" wrapText="1"/>
    </xf>
    <xf numFmtId="0" fontId="24" fillId="13" borderId="238" xfId="0" applyFont="1" applyFill="1" applyBorder="1" applyAlignment="1">
      <alignment horizontal="center" vertical="center" wrapText="1"/>
    </xf>
    <xf numFmtId="166" fontId="12" fillId="0" borderId="64" xfId="4" applyNumberFormat="1" applyFont="1" applyBorder="1" applyAlignment="1">
      <alignment vertical="center"/>
    </xf>
    <xf numFmtId="0" fontId="12" fillId="0" borderId="64" xfId="0" applyFont="1" applyBorder="1" applyAlignment="1">
      <alignment vertical="center"/>
    </xf>
    <xf numFmtId="0" fontId="122" fillId="17" borderId="337" xfId="0" applyFont="1" applyFill="1" applyBorder="1" applyAlignment="1">
      <alignment horizontal="center"/>
    </xf>
    <xf numFmtId="166" fontId="18" fillId="0" borderId="338" xfId="17" applyNumberFormat="1" applyFont="1" applyBorder="1" applyAlignment="1">
      <alignment horizontal="right" vertical="center"/>
    </xf>
    <xf numFmtId="0" fontId="137" fillId="0" borderId="0" xfId="0" applyFont="1"/>
    <xf numFmtId="3" fontId="138" fillId="0" borderId="214" xfId="0" applyNumberFormat="1" applyFont="1" applyBorder="1" applyAlignment="1">
      <alignment vertical="center"/>
    </xf>
    <xf numFmtId="3" fontId="138" fillId="0" borderId="213" xfId="0" applyNumberFormat="1" applyFont="1" applyBorder="1" applyAlignment="1">
      <alignment vertical="center"/>
    </xf>
    <xf numFmtId="166" fontId="137" fillId="0" borderId="30" xfId="37" applyNumberFormat="1" applyFont="1" applyBorder="1" applyAlignment="1">
      <alignment vertical="center"/>
    </xf>
    <xf numFmtId="10" fontId="130" fillId="0" borderId="42" xfId="0" applyNumberFormat="1" applyFont="1" applyBorder="1" applyAlignment="1">
      <alignment horizontal="right" vertical="center"/>
    </xf>
    <xf numFmtId="10" fontId="11" fillId="0" borderId="346" xfId="1" quotePrefix="1" applyNumberFormat="1" applyFont="1" applyFill="1" applyBorder="1" applyAlignment="1">
      <alignment horizontal="right" vertical="center"/>
    </xf>
    <xf numFmtId="175" fontId="12" fillId="0" borderId="71" xfId="30" applyNumberFormat="1" applyFont="1" applyBorder="1" applyAlignment="1">
      <alignment vertical="center"/>
    </xf>
    <xf numFmtId="0" fontId="11" fillId="0" borderId="347" xfId="14" applyFont="1" applyBorder="1"/>
    <xf numFmtId="175" fontId="12" fillId="0" borderId="349" xfId="30" applyNumberFormat="1" applyFont="1" applyBorder="1" applyAlignment="1">
      <alignment vertical="center"/>
    </xf>
    <xf numFmtId="3" fontId="28" fillId="0" borderId="160" xfId="0" applyNumberFormat="1" applyFont="1" applyBorder="1" applyAlignment="1">
      <alignment horizontal="right" vertical="center" wrapText="1"/>
    </xf>
    <xf numFmtId="166" fontId="31" fillId="9" borderId="6" xfId="9" applyNumberFormat="1" applyFont="1" applyFill="1" applyBorder="1" applyAlignment="1">
      <alignment vertical="center"/>
    </xf>
    <xf numFmtId="0" fontId="24" fillId="14" borderId="57" xfId="0" applyFont="1" applyFill="1" applyBorder="1" applyAlignment="1">
      <alignment horizontal="center" vertical="center" wrapText="1"/>
    </xf>
    <xf numFmtId="0" fontId="11" fillId="0" borderId="71" xfId="36" applyFont="1" applyBorder="1" applyAlignment="1">
      <alignment horizontal="justify" vertical="center" wrapText="1"/>
    </xf>
    <xf numFmtId="165" fontId="11" fillId="0" borderId="45" xfId="4" applyFont="1" applyBorder="1" applyAlignment="1">
      <alignment horizontal="right" vertical="center" wrapText="1"/>
    </xf>
    <xf numFmtId="170" fontId="119" fillId="8" borderId="345" xfId="26" applyNumberFormat="1" applyFont="1" applyFill="1" applyBorder="1" applyAlignment="1">
      <alignment horizontal="center" vertical="center" wrapText="1"/>
    </xf>
    <xf numFmtId="3" fontId="121" fillId="0" borderId="345" xfId="26" applyNumberFormat="1" applyFont="1" applyBorder="1" applyAlignment="1">
      <alignment horizontal="center" vertical="center"/>
    </xf>
    <xf numFmtId="165" fontId="121" fillId="0" borderId="345" xfId="4" applyFont="1" applyBorder="1" applyAlignment="1">
      <alignment horizontal="right" vertical="center"/>
    </xf>
    <xf numFmtId="165" fontId="119" fillId="9" borderId="350" xfId="4" applyFont="1" applyFill="1" applyBorder="1" applyAlignment="1">
      <alignment vertical="center" wrapText="1"/>
    </xf>
    <xf numFmtId="10" fontId="121" fillId="12" borderId="345" xfId="26" applyNumberFormat="1" applyFont="1" applyFill="1" applyBorder="1" applyAlignment="1">
      <alignment horizontal="center" vertical="center"/>
    </xf>
    <xf numFmtId="0" fontId="121" fillId="0" borderId="345" xfId="26" applyFont="1" applyBorder="1" applyAlignment="1">
      <alignment vertical="center" wrapText="1"/>
    </xf>
    <xf numFmtId="0" fontId="121" fillId="0" borderId="345" xfId="26" applyFont="1" applyBorder="1" applyAlignment="1">
      <alignment horizontal="center" vertical="center" wrapText="1"/>
    </xf>
    <xf numFmtId="3" fontId="121" fillId="0" borderId="345" xfId="26" applyNumberFormat="1" applyFont="1" applyBorder="1" applyAlignment="1">
      <alignment horizontal="center" vertical="center" wrapText="1"/>
    </xf>
    <xf numFmtId="0" fontId="119" fillId="9" borderId="338" xfId="26" applyFont="1" applyFill="1" applyBorder="1" applyAlignment="1">
      <alignment horizontal="center" vertical="center" wrapText="1"/>
    </xf>
    <xf numFmtId="0" fontId="119" fillId="9" borderId="338" xfId="26" applyFont="1" applyFill="1" applyBorder="1" applyAlignment="1">
      <alignment vertical="center" wrapText="1"/>
    </xf>
    <xf numFmtId="165" fontId="119" fillId="9" borderId="338" xfId="4" applyFont="1" applyFill="1" applyBorder="1" applyAlignment="1">
      <alignment vertical="center" wrapText="1"/>
    </xf>
    <xf numFmtId="3" fontId="119" fillId="9" borderId="338" xfId="26" applyNumberFormat="1" applyFont="1" applyFill="1" applyBorder="1" applyAlignment="1">
      <alignment vertical="center" wrapText="1"/>
    </xf>
    <xf numFmtId="3" fontId="119" fillId="9" borderId="338" xfId="26" applyNumberFormat="1" applyFont="1" applyFill="1" applyBorder="1" applyAlignment="1">
      <alignment horizontal="right" vertical="center" wrapText="1"/>
    </xf>
    <xf numFmtId="199" fontId="119" fillId="8" borderId="39" xfId="26" applyNumberFormat="1" applyFont="1" applyFill="1" applyBorder="1" applyAlignment="1">
      <alignment horizontal="center" vertical="center" wrapText="1"/>
    </xf>
    <xf numFmtId="0" fontId="11" fillId="0" borderId="64" xfId="0" applyFont="1" applyBorder="1" applyAlignment="1">
      <alignment horizontal="center" vertical="center"/>
    </xf>
    <xf numFmtId="0" fontId="11" fillId="0" borderId="64" xfId="0" applyFont="1" applyBorder="1" applyAlignment="1">
      <alignment horizontal="left" vertical="center"/>
    </xf>
    <xf numFmtId="165" fontId="11" fillId="0" borderId="64" xfId="34" applyFont="1" applyFill="1" applyBorder="1" applyAlignment="1">
      <alignment horizontal="right" vertical="center"/>
    </xf>
    <xf numFmtId="10" fontId="11" fillId="0" borderId="64" xfId="23" applyNumberFormat="1" applyFont="1" applyFill="1" applyBorder="1" applyAlignment="1">
      <alignment horizontal="center" vertical="center"/>
    </xf>
    <xf numFmtId="0" fontId="11" fillId="0" borderId="68" xfId="0" applyFont="1" applyBorder="1" applyAlignment="1">
      <alignment horizontal="center" vertical="center"/>
    </xf>
    <xf numFmtId="0" fontId="11" fillId="0" borderId="68" xfId="0" applyFont="1" applyBorder="1" applyAlignment="1">
      <alignment horizontal="left" vertical="center"/>
    </xf>
    <xf numFmtId="165" fontId="11" fillId="0" borderId="68" xfId="34" applyFont="1" applyFill="1" applyBorder="1" applyAlignment="1">
      <alignment horizontal="right" vertical="center"/>
    </xf>
    <xf numFmtId="10" fontId="11" fillId="0" borderId="68" xfId="23" applyNumberFormat="1" applyFont="1" applyFill="1" applyBorder="1" applyAlignment="1">
      <alignment horizontal="center" vertical="center"/>
    </xf>
    <xf numFmtId="0" fontId="12" fillId="15" borderId="0" xfId="0" applyFont="1" applyFill="1" applyAlignment="1">
      <alignment vertical="center"/>
    </xf>
    <xf numFmtId="0" fontId="11" fillId="15" borderId="68" xfId="0" applyFont="1" applyFill="1" applyBorder="1" applyAlignment="1">
      <alignment horizontal="center" vertical="center"/>
    </xf>
    <xf numFmtId="0" fontId="11" fillId="15" borderId="68" xfId="0" applyFont="1" applyFill="1" applyBorder="1" applyAlignment="1">
      <alignment horizontal="left" vertical="center"/>
    </xf>
    <xf numFmtId="165" fontId="11" fillId="15" borderId="68" xfId="34" applyFont="1" applyFill="1" applyBorder="1" applyAlignment="1">
      <alignment horizontal="right" vertical="center"/>
    </xf>
    <xf numFmtId="10" fontId="11" fillId="15" borderId="68" xfId="23" applyNumberFormat="1" applyFont="1" applyFill="1" applyBorder="1" applyAlignment="1">
      <alignment horizontal="center" vertical="center"/>
    </xf>
    <xf numFmtId="165" fontId="11" fillId="0" borderId="68" xfId="34" applyFont="1" applyBorder="1" applyAlignment="1">
      <alignment horizontal="right" vertical="center"/>
    </xf>
    <xf numFmtId="0" fontId="11" fillId="0" borderId="28" xfId="0" applyFont="1" applyBorder="1" applyAlignment="1">
      <alignment horizontal="center" vertical="center"/>
    </xf>
    <xf numFmtId="0" fontId="11" fillId="0" borderId="28" xfId="0" applyFont="1" applyBorder="1" applyAlignment="1">
      <alignment horizontal="left" vertical="center"/>
    </xf>
    <xf numFmtId="165" fontId="11" fillId="0" borderId="28" xfId="34" applyFont="1" applyBorder="1" applyAlignment="1">
      <alignment horizontal="right" vertical="center"/>
    </xf>
    <xf numFmtId="10" fontId="11" fillId="0" borderId="28" xfId="23" applyNumberFormat="1" applyFont="1" applyFill="1" applyBorder="1" applyAlignment="1">
      <alignment horizontal="center" vertical="center"/>
    </xf>
    <xf numFmtId="165" fontId="11" fillId="0" borderId="64" xfId="34" applyFont="1" applyBorder="1" applyAlignment="1">
      <alignment horizontal="right" vertical="center"/>
    </xf>
    <xf numFmtId="0" fontId="10" fillId="8" borderId="356" xfId="0" applyFont="1" applyFill="1" applyBorder="1" applyAlignment="1">
      <alignment horizontal="center" vertical="center" wrapText="1"/>
    </xf>
    <xf numFmtId="0" fontId="10" fillId="8" borderId="357" xfId="0" applyFont="1" applyFill="1" applyBorder="1" applyAlignment="1">
      <alignment horizontal="center" vertical="center" wrapText="1"/>
    </xf>
    <xf numFmtId="0" fontId="10" fillId="8" borderId="358" xfId="0" applyFont="1" applyFill="1" applyBorder="1" applyAlignment="1">
      <alignment horizontal="center" vertical="center"/>
    </xf>
    <xf numFmtId="0" fontId="10" fillId="8" borderId="359" xfId="0" applyFont="1" applyFill="1" applyBorder="1" applyAlignment="1">
      <alignment horizontal="center" vertical="center"/>
    </xf>
    <xf numFmtId="165" fontId="26" fillId="0" borderId="360" xfId="4" applyFont="1" applyBorder="1" applyAlignment="1">
      <alignment horizontal="right" vertical="center"/>
    </xf>
    <xf numFmtId="165" fontId="12" fillId="0" borderId="361" xfId="4" applyFont="1" applyBorder="1" applyAlignment="1">
      <alignment horizontal="right" vertical="center"/>
    </xf>
    <xf numFmtId="10" fontId="10" fillId="8" borderId="30" xfId="1" applyNumberFormat="1" applyFont="1" applyFill="1" applyBorder="1" applyAlignment="1">
      <alignment horizontal="center" vertical="center"/>
    </xf>
    <xf numFmtId="49" fontId="26" fillId="0" borderId="0" xfId="0" applyNumberFormat="1" applyFont="1"/>
    <xf numFmtId="165" fontId="10" fillId="8" borderId="362" xfId="4" applyFont="1" applyFill="1" applyBorder="1" applyAlignment="1">
      <alignment horizontal="right" vertical="center"/>
    </xf>
    <xf numFmtId="165" fontId="10" fillId="8" borderId="363" xfId="4" applyFont="1" applyFill="1" applyBorder="1" applyAlignment="1">
      <alignment horizontal="right" vertical="center"/>
    </xf>
    <xf numFmtId="165" fontId="10" fillId="8" borderId="364" xfId="4" applyFont="1" applyFill="1" applyBorder="1" applyAlignment="1">
      <alignment horizontal="right" vertical="center"/>
    </xf>
    <xf numFmtId="0" fontId="12" fillId="0" borderId="63" xfId="0" applyFont="1" applyBorder="1" applyAlignment="1">
      <alignment horizontal="center" vertical="center"/>
    </xf>
    <xf numFmtId="165" fontId="12" fillId="0" borderId="64" xfId="4" applyFont="1" applyBorder="1" applyAlignment="1">
      <alignment horizontal="right" vertical="center"/>
    </xf>
    <xf numFmtId="165" fontId="12" fillId="0" borderId="64" xfId="4" applyFont="1" applyFill="1" applyBorder="1" applyAlignment="1">
      <alignment horizontal="right" vertical="center"/>
    </xf>
    <xf numFmtId="10" fontId="12" fillId="0" borderId="64" xfId="1" applyNumberFormat="1" applyFont="1" applyBorder="1" applyAlignment="1">
      <alignment horizontal="center" vertical="center"/>
    </xf>
    <xf numFmtId="10" fontId="12" fillId="0" borderId="65" xfId="1" applyNumberFormat="1" applyFont="1" applyBorder="1" applyAlignment="1">
      <alignment horizontal="center" vertical="center"/>
    </xf>
    <xf numFmtId="0" fontId="12" fillId="0" borderId="67" xfId="0" applyFont="1" applyBorder="1" applyAlignment="1">
      <alignment horizontal="center" vertical="center"/>
    </xf>
    <xf numFmtId="165" fontId="12" fillId="0" borderId="68" xfId="4" applyFont="1" applyBorder="1" applyAlignment="1">
      <alignment horizontal="right" vertical="center"/>
    </xf>
    <xf numFmtId="165" fontId="12" fillId="0" borderId="68" xfId="4" applyFont="1" applyFill="1" applyBorder="1" applyAlignment="1">
      <alignment horizontal="right" vertical="center"/>
    </xf>
    <xf numFmtId="10" fontId="12" fillId="0" borderId="68" xfId="1" applyNumberFormat="1" applyFont="1" applyBorder="1" applyAlignment="1">
      <alignment horizontal="center" vertical="center"/>
    </xf>
    <xf numFmtId="10" fontId="12" fillId="0" borderId="69" xfId="1" applyNumberFormat="1" applyFont="1" applyBorder="1" applyAlignment="1">
      <alignment horizontal="center" vertical="center"/>
    </xf>
    <xf numFmtId="10" fontId="12" fillId="0" borderId="68" xfId="1" applyNumberFormat="1" applyFont="1" applyFill="1" applyBorder="1" applyAlignment="1">
      <alignment horizontal="center" vertical="center"/>
    </xf>
    <xf numFmtId="10" fontId="12" fillId="0" borderId="69" xfId="1" applyNumberFormat="1" applyFont="1" applyFill="1" applyBorder="1" applyAlignment="1">
      <alignment horizontal="center" vertical="center"/>
    </xf>
    <xf numFmtId="0" fontId="126" fillId="0" borderId="68" xfId="0" applyFont="1" applyBorder="1" applyAlignment="1">
      <alignment horizontal="center" vertical="center"/>
    </xf>
    <xf numFmtId="14" fontId="126" fillId="0" borderId="68" xfId="0" applyNumberFormat="1" applyFont="1" applyBorder="1" applyAlignment="1">
      <alignment horizontal="center" vertical="center"/>
    </xf>
    <xf numFmtId="165" fontId="126" fillId="0" borderId="68" xfId="34" applyFont="1" applyBorder="1" applyAlignment="1">
      <alignment horizontal="right" vertical="center"/>
    </xf>
    <xf numFmtId="0" fontId="126" fillId="0" borderId="68" xfId="0" applyFont="1" applyBorder="1" applyAlignment="1">
      <alignment horizontal="left" vertical="center"/>
    </xf>
    <xf numFmtId="10" fontId="126" fillId="0" borderId="68" xfId="23" applyNumberFormat="1" applyFont="1" applyBorder="1" applyAlignment="1">
      <alignment horizontal="center" vertical="center"/>
    </xf>
    <xf numFmtId="165" fontId="10" fillId="8" borderId="30" xfId="40" applyNumberFormat="1" applyFont="1" applyFill="1" applyBorder="1" applyAlignment="1">
      <alignment horizontal="right" vertical="center"/>
    </xf>
    <xf numFmtId="178" fontId="12" fillId="0" borderId="64" xfId="34" applyNumberFormat="1" applyFont="1" applyBorder="1" applyAlignment="1">
      <alignment horizontal="right" vertical="center"/>
    </xf>
    <xf numFmtId="10" fontId="12" fillId="0" borderId="64" xfId="23" applyNumberFormat="1" applyFont="1" applyFill="1" applyBorder="1" applyAlignment="1">
      <alignment horizontal="center" vertical="center"/>
    </xf>
    <xf numFmtId="10" fontId="12" fillId="0" borderId="68" xfId="23" applyNumberFormat="1" applyFont="1" applyFill="1" applyBorder="1" applyAlignment="1">
      <alignment horizontal="center" vertical="center"/>
    </xf>
    <xf numFmtId="14" fontId="24" fillId="11" borderId="366" xfId="0" applyNumberFormat="1" applyFont="1" applyFill="1" applyBorder="1" applyAlignment="1">
      <alignment horizontal="center" vertical="center" wrapText="1"/>
    </xf>
    <xf numFmtId="0" fontId="24" fillId="11" borderId="368" xfId="0" applyFont="1" applyFill="1" applyBorder="1" applyAlignment="1">
      <alignment horizontal="center" vertical="center" wrapText="1"/>
    </xf>
    <xf numFmtId="0" fontId="28" fillId="0" borderId="369" xfId="0" applyFont="1" applyBorder="1" applyAlignment="1">
      <alignment horizontal="justify" vertical="center" wrapText="1"/>
    </xf>
    <xf numFmtId="3" fontId="28" fillId="0" borderId="370" xfId="0" applyNumberFormat="1" applyFont="1" applyBorder="1" applyAlignment="1">
      <alignment horizontal="right" vertical="center" wrapText="1"/>
    </xf>
    <xf numFmtId="0" fontId="11" fillId="0" borderId="371" xfId="36" applyFont="1" applyBorder="1" applyAlignment="1">
      <alignment horizontal="justify" vertical="center" wrapText="1"/>
    </xf>
    <xf numFmtId="0" fontId="10" fillId="11" borderId="372" xfId="30" applyFont="1" applyFill="1" applyBorder="1" applyAlignment="1">
      <alignment horizontal="justify" vertical="center" wrapText="1"/>
    </xf>
    <xf numFmtId="165" fontId="10" fillId="11" borderId="372" xfId="4" applyFont="1" applyFill="1" applyBorder="1" applyAlignment="1">
      <alignment horizontal="right" vertical="center" wrapText="1"/>
    </xf>
    <xf numFmtId="0" fontId="28" fillId="0" borderId="373" xfId="0" applyFont="1" applyBorder="1" applyAlignment="1">
      <alignment horizontal="justify" vertical="center" wrapText="1"/>
    </xf>
    <xf numFmtId="165" fontId="11" fillId="0" borderId="42" xfId="4" applyFont="1" applyBorder="1" applyAlignment="1">
      <alignment horizontal="right" vertical="center" wrapText="1"/>
    </xf>
    <xf numFmtId="0" fontId="11" fillId="0" borderId="61" xfId="36" applyFont="1" applyBorder="1" applyAlignment="1">
      <alignment horizontal="justify" vertical="center" wrapText="1"/>
    </xf>
    <xf numFmtId="0" fontId="12" fillId="0" borderId="42" xfId="0" applyFont="1" applyBorder="1"/>
    <xf numFmtId="0" fontId="28" fillId="0" borderId="374" xfId="0" applyFont="1" applyBorder="1" applyAlignment="1">
      <alignment horizontal="justify" vertical="center" wrapText="1"/>
    </xf>
    <xf numFmtId="3" fontId="120" fillId="0" borderId="338" xfId="26" applyNumberFormat="1" applyFont="1" applyBorder="1" applyAlignment="1">
      <alignment horizontal="center" vertical="center"/>
    </xf>
    <xf numFmtId="3" fontId="120" fillId="0" borderId="338" xfId="4" applyNumberFormat="1" applyFont="1" applyBorder="1" applyAlignment="1">
      <alignment horizontal="right" vertical="center"/>
    </xf>
    <xf numFmtId="10" fontId="120" fillId="17" borderId="338" xfId="26" applyNumberFormat="1" applyFont="1" applyFill="1" applyBorder="1" applyAlignment="1">
      <alignment horizontal="center" vertical="center"/>
    </xf>
    <xf numFmtId="10" fontId="120" fillId="12" borderId="338" xfId="26" applyNumberFormat="1" applyFont="1" applyFill="1" applyBorder="1" applyAlignment="1">
      <alignment horizontal="center" vertical="center"/>
    </xf>
    <xf numFmtId="0" fontId="120" fillId="0" borderId="338" xfId="26" applyFont="1" applyBorder="1" applyAlignment="1">
      <alignment vertical="center" wrapText="1"/>
    </xf>
    <xf numFmtId="0" fontId="120" fillId="0" borderId="338" xfId="26" applyFont="1" applyBorder="1" applyAlignment="1">
      <alignment horizontal="center" vertical="center" wrapText="1"/>
    </xf>
    <xf numFmtId="3" fontId="120" fillId="0" borderId="338" xfId="26" applyNumberFormat="1" applyFont="1" applyBorder="1" applyAlignment="1">
      <alignment horizontal="center" vertical="center" wrapText="1"/>
    </xf>
    <xf numFmtId="173" fontId="120" fillId="17" borderId="338" xfId="4" applyNumberFormat="1" applyFont="1" applyFill="1" applyBorder="1" applyAlignment="1">
      <alignment horizontal="right" vertical="center"/>
    </xf>
    <xf numFmtId="3" fontId="130" fillId="0" borderId="0" xfId="0" applyNumberFormat="1" applyFont="1"/>
    <xf numFmtId="166" fontId="11" fillId="0" borderId="6" xfId="16" applyNumberFormat="1" applyFont="1" applyBorder="1" applyAlignment="1">
      <alignment horizontal="left" vertical="center" wrapText="1"/>
    </xf>
    <xf numFmtId="0" fontId="26" fillId="15" borderId="0" xfId="0" applyFont="1" applyFill="1"/>
    <xf numFmtId="200" fontId="12" fillId="0" borderId="348" xfId="30" applyNumberFormat="1" applyFont="1" applyBorder="1" applyAlignment="1">
      <alignment vertical="center"/>
    </xf>
    <xf numFmtId="0" fontId="24" fillId="14" borderId="376" xfId="0" applyFont="1" applyFill="1" applyBorder="1" applyAlignment="1">
      <alignment horizontal="center" vertical="center" wrapText="1"/>
    </xf>
    <xf numFmtId="0" fontId="23" fillId="0" borderId="102" xfId="0" applyFont="1" applyBorder="1" applyAlignment="1">
      <alignment vertical="center"/>
    </xf>
    <xf numFmtId="0" fontId="28" fillId="0" borderId="102" xfId="0" applyFont="1" applyBorder="1" applyAlignment="1">
      <alignment horizontal="right" vertical="center"/>
    </xf>
    <xf numFmtId="0" fontId="28" fillId="0" borderId="103" xfId="0" applyFont="1" applyBorder="1" applyAlignment="1">
      <alignment vertical="center" wrapText="1"/>
    </xf>
    <xf numFmtId="3" fontId="28" fillId="0" borderId="103" xfId="0" applyNumberFormat="1" applyFont="1" applyBorder="1" applyAlignment="1">
      <alignment horizontal="right" vertical="center"/>
    </xf>
    <xf numFmtId="0" fontId="28" fillId="0" borderId="36" xfId="0" applyFont="1" applyBorder="1" applyAlignment="1">
      <alignment horizontal="left" vertical="center" indent="3"/>
    </xf>
    <xf numFmtId="166" fontId="18" fillId="17" borderId="36" xfId="17" applyNumberFormat="1" applyFont="1" applyFill="1" applyBorder="1" applyAlignment="1">
      <alignment horizontal="right" vertical="center"/>
    </xf>
    <xf numFmtId="0" fontId="24" fillId="0" borderId="103" xfId="0" applyFont="1" applyBorder="1" applyAlignment="1">
      <alignment horizontal="left" vertical="center"/>
    </xf>
    <xf numFmtId="0" fontId="116" fillId="0" borderId="103" xfId="0" applyFont="1" applyBorder="1" applyAlignment="1">
      <alignment horizontal="left" vertical="center"/>
    </xf>
    <xf numFmtId="0" fontId="116" fillId="0" borderId="36" xfId="0" applyFont="1" applyBorder="1" applyAlignment="1">
      <alignment horizontal="left" vertical="center"/>
    </xf>
    <xf numFmtId="165" fontId="18" fillId="0" borderId="30" xfId="10" applyFont="1" applyFill="1" applyBorder="1"/>
    <xf numFmtId="165" fontId="18" fillId="0" borderId="0" xfId="34" applyFont="1" applyFill="1" applyBorder="1" applyAlignment="1">
      <alignment horizontal="right" vertical="center" wrapText="1"/>
    </xf>
    <xf numFmtId="167" fontId="18" fillId="0" borderId="338" xfId="9" applyNumberFormat="1" applyFont="1" applyBorder="1" applyAlignment="1">
      <alignment vertical="center"/>
    </xf>
    <xf numFmtId="166" fontId="18" fillId="17" borderId="338" xfId="9" applyNumberFormat="1" applyFont="1" applyFill="1" applyBorder="1" applyAlignment="1">
      <alignment vertical="center"/>
    </xf>
    <xf numFmtId="165" fontId="19" fillId="17" borderId="0" xfId="34" applyFont="1" applyFill="1" applyBorder="1" applyAlignment="1">
      <alignment horizontal="center" vertical="center" wrapText="1"/>
    </xf>
    <xf numFmtId="0" fontId="26" fillId="0" borderId="0" xfId="0" applyFont="1" applyAlignment="1">
      <alignment horizontal="center" vertical="center"/>
    </xf>
    <xf numFmtId="166" fontId="12" fillId="0" borderId="28" xfId="4" applyNumberFormat="1" applyFont="1" applyFill="1" applyBorder="1" applyAlignment="1">
      <alignment vertical="center"/>
    </xf>
    <xf numFmtId="0" fontId="0" fillId="0" borderId="0" xfId="0" applyAlignment="1">
      <alignment horizontal="left"/>
    </xf>
    <xf numFmtId="41" fontId="27" fillId="0" borderId="0" xfId="18" applyFont="1"/>
    <xf numFmtId="14" fontId="31" fillId="9" borderId="345" xfId="15" applyNumberFormat="1" applyFont="1" applyFill="1" applyBorder="1" applyAlignment="1">
      <alignment horizontal="center" vertical="center" wrapText="1"/>
    </xf>
    <xf numFmtId="165" fontId="26" fillId="0" borderId="334" xfId="4" applyFont="1" applyBorder="1" applyAlignment="1">
      <alignment horizontal="right"/>
    </xf>
    <xf numFmtId="166" fontId="72" fillId="0" borderId="0" xfId="0" applyNumberFormat="1" applyFont="1" applyAlignment="1">
      <alignment vertical="top"/>
    </xf>
    <xf numFmtId="166" fontId="31" fillId="9" borderId="338" xfId="17" applyNumberFormat="1" applyFont="1" applyFill="1" applyBorder="1" applyAlignment="1">
      <alignment horizontal="right" vertical="center"/>
    </xf>
    <xf numFmtId="0" fontId="118" fillId="0" borderId="0" xfId="0" quotePrefix="1" applyFont="1"/>
    <xf numFmtId="173" fontId="12" fillId="0" borderId="64" xfId="0" applyNumberFormat="1" applyFont="1" applyBorder="1" applyAlignment="1">
      <alignment horizontal="center" vertical="center"/>
    </xf>
    <xf numFmtId="173" fontId="12" fillId="0" borderId="68" xfId="0" applyNumberFormat="1" applyFont="1" applyBorder="1" applyAlignment="1">
      <alignment horizontal="center" vertical="center"/>
    </xf>
    <xf numFmtId="173" fontId="126" fillId="0" borderId="68" xfId="0" applyNumberFormat="1" applyFont="1" applyBorder="1" applyAlignment="1">
      <alignment horizontal="center" vertical="center"/>
    </xf>
    <xf numFmtId="165" fontId="12" fillId="15" borderId="68" xfId="34" applyFont="1" applyFill="1" applyBorder="1" applyAlignment="1">
      <alignment horizontal="right" vertical="center"/>
    </xf>
    <xf numFmtId="165" fontId="12" fillId="15" borderId="28" xfId="34" applyFont="1" applyFill="1" applyBorder="1" applyAlignment="1">
      <alignment horizontal="right" vertical="center"/>
    </xf>
    <xf numFmtId="165" fontId="12" fillId="0" borderId="68" xfId="34" applyFont="1" applyFill="1" applyBorder="1" applyAlignment="1">
      <alignment horizontal="right" vertical="center"/>
    </xf>
    <xf numFmtId="173" fontId="12" fillId="0" borderId="28" xfId="0" applyNumberFormat="1" applyFont="1" applyBorder="1" applyAlignment="1">
      <alignment horizontal="center" vertical="center"/>
    </xf>
    <xf numFmtId="166" fontId="18" fillId="0" borderId="103" xfId="17" applyNumberFormat="1" applyFont="1" applyBorder="1" applyAlignment="1">
      <alignment horizontal="right" vertical="center"/>
    </xf>
    <xf numFmtId="0" fontId="28" fillId="0" borderId="103" xfId="0" applyFont="1" applyBorder="1" applyAlignment="1">
      <alignment horizontal="right" vertical="center"/>
    </xf>
    <xf numFmtId="3" fontId="28" fillId="0" borderId="36" xfId="0" applyNumberFormat="1" applyFont="1" applyBorder="1" applyAlignment="1">
      <alignment horizontal="right" vertical="center"/>
    </xf>
    <xf numFmtId="175" fontId="12" fillId="0" borderId="42" xfId="30" applyNumberFormat="1" applyFont="1" applyBorder="1" applyAlignment="1">
      <alignment vertical="center"/>
    </xf>
    <xf numFmtId="166" fontId="11" fillId="0" borderId="153" xfId="9" applyNumberFormat="1" applyFont="1" applyBorder="1" applyAlignment="1">
      <alignment vertical="center" wrapText="1"/>
    </xf>
    <xf numFmtId="165" fontId="18" fillId="0" borderId="32" xfId="10" applyFont="1" applyFill="1" applyBorder="1"/>
    <xf numFmtId="3" fontId="116" fillId="0" borderId="0" xfId="0" applyNumberFormat="1" applyFont="1" applyFill="1"/>
    <xf numFmtId="41" fontId="26" fillId="0" borderId="0" xfId="0" applyNumberFormat="1" applyFont="1" applyFill="1" applyAlignment="1">
      <alignment horizontal="center"/>
    </xf>
    <xf numFmtId="3" fontId="26" fillId="0" borderId="0" xfId="0" applyNumberFormat="1" applyFont="1" applyFill="1" applyAlignment="1">
      <alignment horizontal="right"/>
    </xf>
    <xf numFmtId="3" fontId="27" fillId="0" borderId="0" xfId="0" applyNumberFormat="1" applyFont="1" applyFill="1"/>
    <xf numFmtId="166" fontId="31" fillId="8" borderId="30" xfId="26" applyNumberFormat="1" applyFont="1" applyFill="1" applyBorder="1" applyAlignment="1">
      <alignment horizontal="center" vertical="center" wrapText="1"/>
    </xf>
    <xf numFmtId="0" fontId="10" fillId="8" borderId="64" xfId="0" applyFont="1" applyFill="1" applyBorder="1" applyAlignment="1">
      <alignment horizontal="center" vertical="center" wrapText="1"/>
    </xf>
    <xf numFmtId="166" fontId="31" fillId="9" borderId="98" xfId="9" applyNumberFormat="1" applyFont="1" applyFill="1" applyBorder="1" applyAlignment="1">
      <alignment horizontal="left" vertical="center"/>
    </xf>
    <xf numFmtId="166" fontId="31" fillId="9" borderId="6" xfId="9" applyNumberFormat="1" applyFont="1" applyFill="1" applyBorder="1" applyAlignment="1">
      <alignment horizontal="left" vertical="center"/>
    </xf>
    <xf numFmtId="166" fontId="31" fillId="9" borderId="98" xfId="9" applyNumberFormat="1" applyFont="1" applyFill="1" applyBorder="1" applyAlignment="1">
      <alignment horizontal="center" vertical="center"/>
    </xf>
    <xf numFmtId="166" fontId="31" fillId="9" borderId="6" xfId="9" applyNumberFormat="1" applyFont="1" applyFill="1" applyBorder="1" applyAlignment="1">
      <alignment horizontal="center" vertical="center"/>
    </xf>
    <xf numFmtId="165" fontId="31" fillId="102" borderId="130" xfId="9" applyNumberFormat="1" applyFont="1" applyFill="1" applyBorder="1" applyAlignment="1">
      <alignment horizontal="center" vertical="center"/>
    </xf>
    <xf numFmtId="165" fontId="31" fillId="102" borderId="132" xfId="9" applyNumberFormat="1" applyFont="1" applyFill="1" applyBorder="1" applyAlignment="1">
      <alignment horizontal="center" vertical="center"/>
    </xf>
    <xf numFmtId="196" fontId="31" fillId="102" borderId="131" xfId="1" applyNumberFormat="1" applyFont="1" applyFill="1" applyBorder="1" applyAlignment="1">
      <alignment horizontal="center" vertical="center"/>
    </xf>
    <xf numFmtId="196" fontId="31" fillId="102" borderId="133" xfId="1" applyNumberFormat="1" applyFont="1" applyFill="1" applyBorder="1" applyAlignment="1">
      <alignment horizontal="center" vertical="center"/>
    </xf>
    <xf numFmtId="166" fontId="31" fillId="102" borderId="140" xfId="9" applyNumberFormat="1" applyFont="1" applyFill="1" applyBorder="1" applyAlignment="1">
      <alignment horizontal="center" vertical="center"/>
    </xf>
    <xf numFmtId="166" fontId="31" fillId="102" borderId="141" xfId="9" applyNumberFormat="1" applyFont="1" applyFill="1" applyBorder="1" applyAlignment="1">
      <alignment horizontal="center" vertical="center"/>
    </xf>
    <xf numFmtId="196" fontId="31" fillId="102" borderId="131" xfId="9" applyNumberFormat="1" applyFont="1" applyFill="1" applyBorder="1" applyAlignment="1">
      <alignment horizontal="center" vertical="center"/>
    </xf>
    <xf numFmtId="196" fontId="31" fillId="102" borderId="133" xfId="9" applyNumberFormat="1" applyFont="1" applyFill="1" applyBorder="1" applyAlignment="1">
      <alignment horizontal="center" vertical="center"/>
    </xf>
    <xf numFmtId="166" fontId="10" fillId="9" borderId="155" xfId="9" applyNumberFormat="1" applyFont="1" applyFill="1" applyBorder="1" applyAlignment="1">
      <alignment horizontal="center" vertical="center"/>
    </xf>
    <xf numFmtId="165" fontId="31" fillId="102" borderId="140" xfId="9" applyNumberFormat="1" applyFont="1" applyFill="1" applyBorder="1" applyAlignment="1">
      <alignment horizontal="center" vertical="center"/>
    </xf>
    <xf numFmtId="165" fontId="31" fillId="102" borderId="141" xfId="9" applyNumberFormat="1" applyFont="1" applyFill="1" applyBorder="1" applyAlignment="1">
      <alignment horizontal="center" vertical="center"/>
    </xf>
    <xf numFmtId="166" fontId="18" fillId="0" borderId="39" xfId="0" applyNumberFormat="1" applyFont="1" applyBorder="1" applyAlignment="1">
      <alignment vertical="center"/>
    </xf>
    <xf numFmtId="165" fontId="31" fillId="102" borderId="140" xfId="14" applyNumberFormat="1" applyFont="1" applyFill="1" applyBorder="1" applyAlignment="1">
      <alignment horizontal="center" vertical="center"/>
    </xf>
    <xf numFmtId="165" fontId="31" fillId="102" borderId="141" xfId="14" applyNumberFormat="1" applyFont="1" applyFill="1" applyBorder="1" applyAlignment="1">
      <alignment horizontal="center" vertical="center"/>
    </xf>
    <xf numFmtId="196" fontId="31" fillId="102" borderId="131" xfId="14" applyNumberFormat="1" applyFont="1" applyFill="1" applyBorder="1" applyAlignment="1">
      <alignment horizontal="center" vertical="center"/>
    </xf>
    <xf numFmtId="196" fontId="31" fillId="102" borderId="133" xfId="14" applyNumberFormat="1" applyFont="1" applyFill="1" applyBorder="1" applyAlignment="1">
      <alignment horizontal="center" vertical="center"/>
    </xf>
    <xf numFmtId="166" fontId="31" fillId="9" borderId="206" xfId="17" applyNumberFormat="1" applyFont="1" applyFill="1" applyBorder="1" applyAlignment="1">
      <alignment horizontal="center" vertical="center" wrapText="1"/>
    </xf>
    <xf numFmtId="166" fontId="31" fillId="9" borderId="204" xfId="17" applyNumberFormat="1" applyFont="1" applyFill="1" applyBorder="1" applyAlignment="1">
      <alignment horizontal="center" vertical="center" wrapText="1"/>
    </xf>
    <xf numFmtId="166" fontId="31" fillId="9" borderId="39" xfId="17" applyNumberFormat="1" applyFont="1" applyFill="1" applyBorder="1" applyAlignment="1">
      <alignment horizontal="center" vertical="center" wrapText="1"/>
    </xf>
    <xf numFmtId="166" fontId="31" fillId="9" borderId="96" xfId="17" applyNumberFormat="1" applyFont="1" applyFill="1" applyBorder="1" applyAlignment="1">
      <alignment horizontal="center" vertical="center" wrapText="1"/>
    </xf>
    <xf numFmtId="166" fontId="31" fillId="9" borderId="147" xfId="17" applyNumberFormat="1" applyFont="1" applyFill="1" applyBorder="1" applyAlignment="1">
      <alignment horizontal="center" vertical="center" wrapText="1"/>
    </xf>
    <xf numFmtId="166" fontId="31" fillId="9" borderId="98" xfId="17" applyNumberFormat="1" applyFont="1" applyFill="1" applyBorder="1" applyAlignment="1">
      <alignment horizontal="center" vertical="center" wrapText="1"/>
    </xf>
    <xf numFmtId="166" fontId="31" fillId="9" borderId="6" xfId="17" applyNumberFormat="1" applyFont="1" applyFill="1" applyBorder="1" applyAlignment="1">
      <alignment horizontal="center" vertical="center" wrapText="1"/>
    </xf>
    <xf numFmtId="0" fontId="24" fillId="14" borderId="375" xfId="0" applyFont="1" applyFill="1" applyBorder="1" applyAlignment="1">
      <alignment vertical="center" wrapText="1"/>
    </xf>
    <xf numFmtId="0" fontId="24" fillId="14" borderId="377" xfId="0" applyFont="1" applyFill="1" applyBorder="1" applyAlignment="1">
      <alignment vertical="center" wrapText="1"/>
    </xf>
    <xf numFmtId="17" fontId="10" fillId="8" borderId="0" xfId="41" applyNumberFormat="1" applyFont="1" applyFill="1" applyAlignment="1">
      <alignment horizontal="center" vertical="center" wrapText="1"/>
    </xf>
    <xf numFmtId="17" fontId="10" fillId="8" borderId="191" xfId="41" applyNumberFormat="1" applyFont="1" applyFill="1" applyBorder="1" applyAlignment="1">
      <alignment horizontal="center" vertical="center" wrapText="1"/>
    </xf>
    <xf numFmtId="17" fontId="10" fillId="8" borderId="192" xfId="41" applyNumberFormat="1" applyFont="1" applyFill="1" applyBorder="1" applyAlignment="1">
      <alignment horizontal="center" vertical="center" wrapText="1"/>
    </xf>
    <xf numFmtId="0" fontId="10" fillId="8" borderId="189" xfId="41" applyFont="1" applyFill="1" applyBorder="1" applyAlignment="1">
      <alignment horizontal="left" vertical="center" wrapText="1"/>
    </xf>
    <xf numFmtId="0" fontId="10" fillId="8" borderId="6" xfId="41" applyFont="1" applyFill="1" applyBorder="1" applyAlignment="1">
      <alignment horizontal="left" vertical="center" wrapText="1"/>
    </xf>
    <xf numFmtId="14" fontId="27" fillId="8" borderId="64" xfId="0" applyNumberFormat="1" applyFont="1" applyFill="1" applyBorder="1" applyAlignment="1">
      <alignment horizontal="center" vertical="center" wrapText="1"/>
    </xf>
    <xf numFmtId="0" fontId="26" fillId="0" borderId="28" xfId="0" applyFont="1" applyBorder="1" applyAlignment="1">
      <alignment horizontal="center" vertical="center" wrapText="1"/>
    </xf>
    <xf numFmtId="0" fontId="129" fillId="8" borderId="64" xfId="0" applyFont="1" applyFill="1" applyBorder="1" applyAlignment="1">
      <alignment horizontal="center" vertical="center" wrapText="1"/>
    </xf>
    <xf numFmtId="0" fontId="129" fillId="8" borderId="68" xfId="0" applyFont="1" applyFill="1" applyBorder="1" applyAlignment="1">
      <alignment horizontal="center" vertical="center" wrapText="1"/>
    </xf>
    <xf numFmtId="0" fontId="129" fillId="8" borderId="28" xfId="0" applyFont="1" applyFill="1" applyBorder="1" applyAlignment="1">
      <alignment horizontal="center" vertical="center" wrapText="1"/>
    </xf>
    <xf numFmtId="0" fontId="30" fillId="8" borderId="30" xfId="0" applyFont="1" applyFill="1" applyBorder="1" applyAlignment="1">
      <alignment horizontal="center" vertical="center" wrapText="1"/>
    </xf>
    <xf numFmtId="0" fontId="30" fillId="8" borderId="64" xfId="0" applyFont="1" applyFill="1" applyBorder="1" applyAlignment="1">
      <alignment horizontal="center" vertical="center" wrapText="1"/>
    </xf>
    <xf numFmtId="0" fontId="30" fillId="8" borderId="68" xfId="0" applyFont="1" applyFill="1" applyBorder="1" applyAlignment="1">
      <alignment horizontal="center" vertical="center" wrapText="1"/>
    </xf>
    <xf numFmtId="0" fontId="31" fillId="8" borderId="64" xfId="0" applyFont="1" applyFill="1" applyBorder="1" applyAlignment="1">
      <alignment horizontal="center" vertical="center" wrapText="1"/>
    </xf>
    <xf numFmtId="0" fontId="31" fillId="8" borderId="68" xfId="0" applyFont="1" applyFill="1" applyBorder="1" applyAlignment="1">
      <alignment horizontal="center" vertical="center" wrapText="1"/>
    </xf>
    <xf numFmtId="0" fontId="31" fillId="8" borderId="30" xfId="0" applyFont="1" applyFill="1" applyBorder="1" applyAlignment="1">
      <alignment horizontal="center" vertical="center" wrapText="1"/>
    </xf>
    <xf numFmtId="0" fontId="128" fillId="8" borderId="31" xfId="0" applyFont="1" applyFill="1" applyBorder="1" applyAlignment="1">
      <alignment horizontal="left"/>
    </xf>
    <xf numFmtId="0" fontId="128" fillId="8" borderId="49" xfId="0" applyFont="1" applyFill="1" applyBorder="1" applyAlignment="1">
      <alignment horizontal="left"/>
    </xf>
    <xf numFmtId="0" fontId="129" fillId="8" borderId="30" xfId="0" applyFont="1" applyFill="1" applyBorder="1" applyAlignment="1">
      <alignment horizontal="center" vertical="center" wrapText="1"/>
    </xf>
    <xf numFmtId="0" fontId="30" fillId="8" borderId="28" xfId="0" applyFont="1" applyFill="1" applyBorder="1" applyAlignment="1">
      <alignment horizontal="center" vertical="center" wrapText="1"/>
    </xf>
    <xf numFmtId="0" fontId="125" fillId="8" borderId="31" xfId="0" applyFont="1" applyFill="1" applyBorder="1" applyAlignment="1">
      <alignment horizontal="left"/>
    </xf>
    <xf numFmtId="0" fontId="125" fillId="8" borderId="49" xfId="0" applyFont="1" applyFill="1" applyBorder="1" applyAlignment="1">
      <alignment horizontal="left"/>
    </xf>
    <xf numFmtId="0" fontId="125" fillId="8" borderId="50" xfId="0" applyFont="1" applyFill="1" applyBorder="1" applyAlignment="1">
      <alignment horizontal="left"/>
    </xf>
    <xf numFmtId="0" fontId="129" fillId="8" borderId="128" xfId="0" applyFont="1" applyFill="1" applyBorder="1" applyAlignment="1">
      <alignment horizontal="center" vertical="center" wrapText="1"/>
    </xf>
    <xf numFmtId="0" fontId="129" fillId="8" borderId="101" xfId="0" applyFont="1" applyFill="1" applyBorder="1" applyAlignment="1">
      <alignment horizontal="center" vertical="center" wrapText="1"/>
    </xf>
    <xf numFmtId="0" fontId="103" fillId="10" borderId="0" xfId="0" applyFont="1" applyFill="1" applyAlignment="1">
      <alignment horizontal="center" vertical="center"/>
    </xf>
    <xf numFmtId="0" fontId="30" fillId="8" borderId="128" xfId="0" applyFont="1" applyFill="1" applyBorder="1" applyAlignment="1">
      <alignment horizontal="center" vertical="center" wrapText="1"/>
    </xf>
    <xf numFmtId="0" fontId="30" fillId="8" borderId="101" xfId="0" applyFont="1" applyFill="1" applyBorder="1" applyAlignment="1">
      <alignment horizontal="center" vertical="center" wrapText="1"/>
    </xf>
    <xf numFmtId="0" fontId="26" fillId="0" borderId="0" xfId="0" applyFont="1" applyAlignment="1">
      <alignment horizontal="left" vertical="center"/>
    </xf>
    <xf numFmtId="0" fontId="110" fillId="8" borderId="76" xfId="0" applyFont="1" applyFill="1" applyBorder="1" applyAlignment="1">
      <alignment horizontal="left"/>
    </xf>
    <xf numFmtId="0" fontId="110" fillId="8" borderId="77" xfId="0" applyFont="1" applyFill="1" applyBorder="1" applyAlignment="1">
      <alignment horizontal="left"/>
    </xf>
    <xf numFmtId="0" fontId="110" fillId="8" borderId="78" xfId="0" applyFont="1" applyFill="1" applyBorder="1" applyAlignment="1">
      <alignment horizontal="left"/>
    </xf>
    <xf numFmtId="0" fontId="31" fillId="8" borderId="65" xfId="0" applyFont="1" applyFill="1" applyBorder="1" applyAlignment="1">
      <alignment horizontal="center" vertical="center" wrapText="1"/>
    </xf>
    <xf numFmtId="0" fontId="31" fillId="8" borderId="69" xfId="0" applyFont="1" applyFill="1" applyBorder="1" applyAlignment="1">
      <alignment horizontal="center" vertical="center" wrapText="1"/>
    </xf>
    <xf numFmtId="0" fontId="31" fillId="8" borderId="63" xfId="0" applyFont="1" applyFill="1" applyBorder="1" applyAlignment="1">
      <alignment horizontal="center" vertical="center" wrapText="1"/>
    </xf>
    <xf numFmtId="0" fontId="31" fillId="8" borderId="67" xfId="0" applyFont="1" applyFill="1" applyBorder="1" applyAlignment="1">
      <alignment horizontal="center" vertical="center" wrapText="1"/>
    </xf>
    <xf numFmtId="0" fontId="31" fillId="8" borderId="70" xfId="0" applyFont="1" applyFill="1" applyBorder="1" applyAlignment="1">
      <alignment horizontal="center" vertical="center" wrapText="1"/>
    </xf>
    <xf numFmtId="14" fontId="24" fillId="11" borderId="201" xfId="0" applyNumberFormat="1" applyFont="1" applyFill="1" applyBorder="1" applyAlignment="1">
      <alignment horizontal="center" vertical="center"/>
    </xf>
    <xf numFmtId="14" fontId="24" fillId="11" borderId="194" xfId="0" applyNumberFormat="1" applyFont="1" applyFill="1" applyBorder="1" applyAlignment="1">
      <alignment horizontal="center" vertical="center"/>
    </xf>
    <xf numFmtId="0" fontId="24" fillId="11" borderId="365" xfId="0" applyFont="1" applyFill="1" applyBorder="1" applyAlignment="1">
      <alignment vertical="center" wrapText="1"/>
    </xf>
    <xf numFmtId="0" fontId="24" fillId="11" borderId="367" xfId="0" applyFont="1" applyFill="1" applyBorder="1" applyAlignment="1">
      <alignment vertical="center" wrapText="1"/>
    </xf>
    <xf numFmtId="3" fontId="10" fillId="11" borderId="45" xfId="30" applyNumberFormat="1" applyFont="1" applyFill="1" applyBorder="1" applyAlignment="1">
      <alignment horizontal="left" vertical="center" wrapText="1"/>
    </xf>
    <xf numFmtId="3" fontId="10" fillId="11" borderId="43" xfId="30" applyNumberFormat="1" applyFont="1" applyFill="1" applyBorder="1" applyAlignment="1">
      <alignment horizontal="left" vertical="center" wrapText="1"/>
    </xf>
    <xf numFmtId="0" fontId="10" fillId="11" borderId="45" xfId="30" applyFont="1" applyFill="1" applyBorder="1" applyAlignment="1">
      <alignment horizontal="left" vertical="center" wrapText="1"/>
    </xf>
    <xf numFmtId="0" fontId="10" fillId="11" borderId="43" xfId="30" applyFont="1" applyFill="1" applyBorder="1" applyAlignment="1">
      <alignment horizontal="left" vertical="center" wrapText="1"/>
    </xf>
    <xf numFmtId="0" fontId="24" fillId="11" borderId="99" xfId="0" applyFont="1" applyFill="1" applyBorder="1" applyAlignment="1">
      <alignment vertical="center" wrapText="1"/>
    </xf>
    <xf numFmtId="0" fontId="24" fillId="11" borderId="104" xfId="0" applyFont="1" applyFill="1" applyBorder="1" applyAlignment="1">
      <alignment vertical="center" wrapText="1"/>
    </xf>
    <xf numFmtId="0" fontId="24" fillId="11" borderId="171" xfId="0" applyFont="1" applyFill="1" applyBorder="1" applyAlignment="1">
      <alignment vertical="center" wrapText="1"/>
    </xf>
    <xf numFmtId="0" fontId="10" fillId="20" borderId="72" xfId="36" applyFont="1" applyFill="1" applyBorder="1" applyAlignment="1">
      <alignment horizontal="left" vertical="center" wrapText="1"/>
    </xf>
    <xf numFmtId="0" fontId="10" fillId="20" borderId="73" xfId="36" applyFont="1" applyFill="1" applyBorder="1" applyAlignment="1">
      <alignment horizontal="left" vertical="center" wrapText="1"/>
    </xf>
    <xf numFmtId="0" fontId="114" fillId="11" borderId="99" xfId="0" applyFont="1" applyFill="1" applyBorder="1" applyAlignment="1">
      <alignment vertical="center" wrapText="1"/>
    </xf>
    <xf numFmtId="0" fontId="114" fillId="11" borderId="104" xfId="0" applyFont="1" applyFill="1" applyBorder="1" applyAlignment="1">
      <alignment vertical="center" wrapText="1"/>
    </xf>
    <xf numFmtId="0" fontId="114" fillId="11" borderId="171" xfId="0" applyFont="1" applyFill="1" applyBorder="1" applyAlignment="1">
      <alignment vertical="center" wrapText="1"/>
    </xf>
    <xf numFmtId="14" fontId="114" fillId="11" borderId="99" xfId="0" applyNumberFormat="1" applyFont="1" applyFill="1" applyBorder="1" applyAlignment="1">
      <alignment horizontal="center" vertical="center" wrapText="1"/>
    </xf>
    <xf numFmtId="14" fontId="114" fillId="11" borderId="104" xfId="0" applyNumberFormat="1" applyFont="1" applyFill="1" applyBorder="1" applyAlignment="1">
      <alignment horizontal="center" vertical="center" wrapText="1"/>
    </xf>
    <xf numFmtId="0" fontId="10" fillId="8" borderId="66" xfId="0" applyFont="1" applyFill="1" applyBorder="1" applyAlignment="1">
      <alignment horizontal="center" vertical="center"/>
    </xf>
    <xf numFmtId="0" fontId="10" fillId="8" borderId="25" xfId="0" applyFont="1" applyFill="1" applyBorder="1" applyAlignment="1">
      <alignment horizontal="center" vertical="center"/>
    </xf>
    <xf numFmtId="0" fontId="10" fillId="8" borderId="26" xfId="0" applyFont="1" applyFill="1" applyBorder="1" applyAlignment="1">
      <alignment horizontal="center" vertical="center"/>
    </xf>
    <xf numFmtId="166" fontId="31" fillId="8" borderId="30" xfId="26" applyNumberFormat="1" applyFont="1" applyFill="1" applyBorder="1" applyAlignment="1">
      <alignment horizontal="left" vertical="center" wrapText="1"/>
    </xf>
    <xf numFmtId="166" fontId="31" fillId="8" borderId="30" xfId="26" applyNumberFormat="1" applyFont="1" applyFill="1" applyBorder="1" applyAlignment="1">
      <alignment horizontal="center" vertical="center" wrapText="1"/>
    </xf>
    <xf numFmtId="0" fontId="30" fillId="8" borderId="338" xfId="26" applyFont="1" applyFill="1" applyBorder="1" applyAlignment="1">
      <alignment horizontal="center" vertical="center" wrapText="1"/>
    </xf>
    <xf numFmtId="0" fontId="119" fillId="8" borderId="338" xfId="26" applyFont="1" applyFill="1" applyBorder="1" applyAlignment="1">
      <alignment horizontal="center" vertical="center" wrapText="1"/>
    </xf>
    <xf numFmtId="17" fontId="119" fillId="8" borderId="338" xfId="26" applyNumberFormat="1" applyFont="1" applyFill="1" applyBorder="1" applyAlignment="1">
      <alignment horizontal="center" vertical="center" wrapText="1"/>
    </xf>
    <xf numFmtId="0" fontId="119" fillId="8" borderId="345" xfId="26" applyFont="1" applyFill="1" applyBorder="1" applyAlignment="1">
      <alignment horizontal="center" vertical="center" wrapText="1"/>
    </xf>
    <xf numFmtId="0" fontId="119" fillId="8" borderId="39" xfId="26" applyFont="1" applyFill="1" applyBorder="1" applyAlignment="1">
      <alignment horizontal="center" vertical="center" wrapText="1"/>
    </xf>
    <xf numFmtId="0" fontId="119" fillId="8" borderId="6" xfId="26" applyFont="1" applyFill="1" applyBorder="1" applyAlignment="1">
      <alignment horizontal="center" vertical="center" wrapText="1"/>
    </xf>
    <xf numFmtId="17" fontId="119" fillId="8" borderId="345" xfId="26" applyNumberFormat="1" applyFont="1" applyFill="1" applyBorder="1" applyAlignment="1">
      <alignment horizontal="center" vertical="center" wrapText="1"/>
    </xf>
    <xf numFmtId="17" fontId="119" fillId="8" borderId="39" xfId="26" applyNumberFormat="1" applyFont="1" applyFill="1" applyBorder="1" applyAlignment="1">
      <alignment horizontal="center" vertical="center" wrapText="1"/>
    </xf>
    <xf numFmtId="17" fontId="119" fillId="8" borderId="6" xfId="26" applyNumberFormat="1" applyFont="1" applyFill="1" applyBorder="1" applyAlignment="1">
      <alignment horizontal="center" vertical="center" wrapText="1"/>
    </xf>
    <xf numFmtId="0" fontId="125" fillId="8" borderId="76" xfId="0" applyFont="1" applyFill="1" applyBorder="1" applyAlignment="1">
      <alignment horizontal="left" vertical="center"/>
    </xf>
    <xf numFmtId="0" fontId="125" fillId="8" borderId="77" xfId="0" applyFont="1" applyFill="1" applyBorder="1" applyAlignment="1">
      <alignment horizontal="left" vertical="center"/>
    </xf>
    <xf numFmtId="0" fontId="125" fillId="8" borderId="78" xfId="0" applyFont="1" applyFill="1" applyBorder="1" applyAlignment="1">
      <alignment horizontal="left" vertical="center"/>
    </xf>
    <xf numFmtId="0" fontId="10" fillId="8" borderId="63" xfId="0" applyFont="1" applyFill="1" applyBorder="1" applyAlignment="1">
      <alignment horizontal="center" vertical="center" wrapText="1"/>
    </xf>
    <xf numFmtId="0" fontId="10" fillId="8" borderId="67" xfId="0" applyFont="1" applyFill="1" applyBorder="1" applyAlignment="1">
      <alignment horizontal="center" vertical="center" wrapText="1"/>
    </xf>
    <xf numFmtId="0" fontId="10" fillId="8" borderId="70" xfId="0" applyFont="1" applyFill="1" applyBorder="1" applyAlignment="1">
      <alignment horizontal="center" vertical="center" wrapText="1"/>
    </xf>
    <xf numFmtId="0" fontId="10" fillId="8" borderId="64" xfId="0" applyFont="1" applyFill="1" applyBorder="1" applyAlignment="1">
      <alignment horizontal="center" vertical="center" wrapText="1"/>
    </xf>
    <xf numFmtId="0" fontId="10" fillId="8" borderId="68" xfId="0" applyFont="1" applyFill="1" applyBorder="1" applyAlignment="1">
      <alignment horizontal="center" vertical="center" wrapText="1"/>
    </xf>
    <xf numFmtId="0" fontId="10" fillId="8" borderId="28" xfId="0" applyFont="1" applyFill="1" applyBorder="1" applyAlignment="1">
      <alignment horizontal="center" vertical="center" wrapText="1"/>
    </xf>
    <xf numFmtId="0" fontId="10" fillId="8" borderId="30" xfId="0" applyFont="1" applyFill="1" applyBorder="1" applyAlignment="1">
      <alignment horizontal="center" vertical="center"/>
    </xf>
    <xf numFmtId="0" fontId="10" fillId="8" borderId="65" xfId="0" applyFont="1" applyFill="1" applyBorder="1" applyAlignment="1">
      <alignment horizontal="center" vertical="center" wrapText="1"/>
    </xf>
    <xf numFmtId="0" fontId="10" fillId="8" borderId="69" xfId="0" applyFont="1" applyFill="1" applyBorder="1" applyAlignment="1">
      <alignment horizontal="center" vertical="center" wrapText="1"/>
    </xf>
    <xf numFmtId="0" fontId="125" fillId="8" borderId="31" xfId="0" applyFont="1" applyFill="1" applyBorder="1" applyAlignment="1">
      <alignment horizontal="left" vertical="center"/>
    </xf>
    <xf numFmtId="0" fontId="125" fillId="8" borderId="49" xfId="0" applyFont="1" applyFill="1" applyBorder="1" applyAlignment="1">
      <alignment horizontal="left" vertical="center"/>
    </xf>
    <xf numFmtId="0" fontId="125" fillId="8" borderId="50" xfId="0" applyFont="1" applyFill="1" applyBorder="1" applyAlignment="1">
      <alignment horizontal="left" vertical="center"/>
    </xf>
    <xf numFmtId="0" fontId="10" fillId="8" borderId="53" xfId="0" applyFont="1" applyFill="1" applyBorder="1" applyAlignment="1">
      <alignment horizontal="center" vertical="center"/>
    </xf>
    <xf numFmtId="0" fontId="10" fillId="8" borderId="79" xfId="0" applyFont="1" applyFill="1" applyBorder="1" applyAlignment="1">
      <alignment horizontal="center" vertical="center"/>
    </xf>
    <xf numFmtId="0" fontId="10" fillId="8" borderId="80" xfId="0" applyFont="1" applyFill="1" applyBorder="1" applyAlignment="1">
      <alignment horizontal="center" vertical="center"/>
    </xf>
    <xf numFmtId="0" fontId="10" fillId="8" borderId="54" xfId="0" applyFont="1" applyFill="1" applyBorder="1" applyAlignment="1">
      <alignment horizontal="center" vertical="center"/>
    </xf>
    <xf numFmtId="0" fontId="10" fillId="8" borderId="81" xfId="0" applyFont="1" applyFill="1" applyBorder="1" applyAlignment="1">
      <alignment horizontal="center" vertical="center"/>
    </xf>
    <xf numFmtId="0" fontId="10" fillId="8" borderId="82" xfId="0" applyFont="1" applyFill="1" applyBorder="1" applyAlignment="1">
      <alignment horizontal="center" vertical="center"/>
    </xf>
    <xf numFmtId="0" fontId="10" fillId="8" borderId="351" xfId="0" applyFont="1" applyFill="1" applyBorder="1" applyAlignment="1">
      <alignment horizontal="center" vertical="center"/>
    </xf>
    <xf numFmtId="0" fontId="10" fillId="8" borderId="352" xfId="0" applyFont="1" applyFill="1" applyBorder="1" applyAlignment="1">
      <alignment horizontal="center" vertical="center"/>
    </xf>
    <xf numFmtId="0" fontId="10" fillId="8" borderId="353" xfId="0" applyFont="1" applyFill="1" applyBorder="1" applyAlignment="1">
      <alignment horizontal="center" vertical="center"/>
    </xf>
    <xf numFmtId="0" fontId="10" fillId="8" borderId="354" xfId="0" applyFont="1" applyFill="1" applyBorder="1" applyAlignment="1">
      <alignment horizontal="center" vertical="center"/>
    </xf>
    <xf numFmtId="0" fontId="10" fillId="8" borderId="355" xfId="0" applyFont="1" applyFill="1" applyBorder="1" applyAlignment="1">
      <alignment horizontal="center" vertical="center"/>
    </xf>
    <xf numFmtId="0" fontId="10" fillId="8" borderId="31" xfId="0" applyFont="1" applyFill="1" applyBorder="1" applyAlignment="1">
      <alignment horizontal="center" vertical="center"/>
    </xf>
    <xf numFmtId="0" fontId="10" fillId="8" borderId="49" xfId="0" applyFont="1" applyFill="1" applyBorder="1" applyAlignment="1">
      <alignment horizontal="center" vertical="center"/>
    </xf>
    <xf numFmtId="0" fontId="10" fillId="8" borderId="50" xfId="0" applyFont="1" applyFill="1" applyBorder="1" applyAlignment="1">
      <alignment horizontal="center" vertical="center"/>
    </xf>
    <xf numFmtId="0" fontId="31" fillId="8" borderId="147" xfId="30" applyFont="1" applyFill="1" applyBorder="1" applyAlignment="1">
      <alignment horizontal="left" vertical="center"/>
    </xf>
    <xf numFmtId="0" fontId="27" fillId="8" borderId="30" xfId="0" applyFont="1" applyFill="1" applyBorder="1" applyAlignment="1">
      <alignment horizontal="left" vertical="center" wrapText="1"/>
    </xf>
    <xf numFmtId="166" fontId="31" fillId="8" borderId="158" xfId="0" applyNumberFormat="1" applyFont="1" applyFill="1" applyBorder="1" applyAlignment="1">
      <alignment horizontal="left" vertical="center" wrapText="1"/>
    </xf>
    <xf numFmtId="166" fontId="31" fillId="8" borderId="39" xfId="0" applyNumberFormat="1" applyFont="1" applyFill="1" applyBorder="1" applyAlignment="1">
      <alignment horizontal="left" vertical="center" wrapText="1"/>
    </xf>
    <xf numFmtId="166" fontId="31" fillId="8" borderId="345" xfId="0" applyNumberFormat="1" applyFont="1" applyFill="1" applyBorder="1" applyAlignment="1">
      <alignment horizontal="left" vertical="center" wrapText="1"/>
    </xf>
    <xf numFmtId="0" fontId="31" fillId="13" borderId="37" xfId="0" applyFont="1" applyFill="1" applyBorder="1" applyAlignment="1">
      <alignment horizontal="left" vertical="center"/>
    </xf>
    <xf numFmtId="0" fontId="31" fillId="13" borderId="378" xfId="0" applyFont="1" applyFill="1" applyBorder="1" applyAlignment="1">
      <alignment horizontal="left" vertical="center"/>
    </xf>
    <xf numFmtId="0" fontId="31" fillId="13" borderId="379" xfId="0" applyFont="1" applyFill="1" applyBorder="1" applyAlignment="1">
      <alignment horizontal="left" vertical="center"/>
    </xf>
    <xf numFmtId="166" fontId="9" fillId="9" borderId="2" xfId="9" applyNumberFormat="1" applyFont="1" applyFill="1" applyBorder="1" applyAlignment="1">
      <alignment horizontal="left" vertical="center"/>
    </xf>
    <xf numFmtId="166" fontId="9" fillId="9" borderId="5" xfId="9" applyNumberFormat="1" applyFont="1" applyFill="1" applyBorder="1" applyAlignment="1">
      <alignment horizontal="left" vertical="center"/>
    </xf>
    <xf numFmtId="166" fontId="9" fillId="9" borderId="14" xfId="9" applyNumberFormat="1" applyFont="1" applyFill="1" applyBorder="1" applyAlignment="1">
      <alignment horizontal="left" vertical="center"/>
    </xf>
    <xf numFmtId="166" fontId="9" fillId="9" borderId="8" xfId="9" applyNumberFormat="1" applyFont="1" applyFill="1" applyBorder="1" applyAlignment="1">
      <alignment horizontal="left" vertical="center"/>
    </xf>
    <xf numFmtId="166" fontId="10" fillId="9" borderId="2" xfId="9" applyNumberFormat="1" applyFont="1" applyFill="1" applyBorder="1" applyAlignment="1">
      <alignment horizontal="left" vertical="center"/>
    </xf>
    <xf numFmtId="166" fontId="10" fillId="9" borderId="5" xfId="9" applyNumberFormat="1" applyFont="1" applyFill="1" applyBorder="1" applyAlignment="1">
      <alignment horizontal="left" vertical="center"/>
    </xf>
    <xf numFmtId="0" fontId="9" fillId="8" borderId="15" xfId="14" applyFont="1" applyFill="1" applyBorder="1" applyAlignment="1">
      <alignment horizontal="left" vertical="center"/>
    </xf>
    <xf numFmtId="0" fontId="9" fillId="8" borderId="18" xfId="14" applyFont="1" applyFill="1" applyBorder="1" applyAlignment="1">
      <alignment horizontal="left" vertical="center"/>
    </xf>
    <xf numFmtId="170" fontId="31" fillId="8" borderId="151" xfId="0" applyNumberFormat="1" applyFont="1" applyFill="1" applyBorder="1" applyAlignment="1">
      <alignment horizontal="center" vertical="center" wrapText="1"/>
    </xf>
    <xf numFmtId="170" fontId="31" fillId="8" borderId="152" xfId="0" applyNumberFormat="1" applyFont="1" applyFill="1" applyBorder="1" applyAlignment="1">
      <alignment horizontal="center" vertical="center" wrapText="1"/>
    </xf>
    <xf numFmtId="170" fontId="31" fillId="8" borderId="150" xfId="0" applyNumberFormat="1" applyFont="1" applyFill="1" applyBorder="1" applyAlignment="1">
      <alignment horizontal="center" vertical="center" wrapText="1"/>
    </xf>
    <xf numFmtId="0" fontId="31" fillId="8" borderId="47" xfId="0" applyFont="1" applyFill="1" applyBorder="1" applyAlignment="1">
      <alignment horizontal="center" vertical="center" wrapText="1"/>
    </xf>
    <xf numFmtId="0" fontId="31" fillId="8" borderId="20" xfId="0" applyFont="1" applyFill="1" applyBorder="1" applyAlignment="1">
      <alignment horizontal="center" vertical="center" wrapText="1"/>
    </xf>
    <xf numFmtId="0" fontId="31" fillId="8" borderId="149" xfId="0" applyFont="1" applyFill="1" applyBorder="1" applyAlignment="1">
      <alignment horizontal="center" vertical="center" wrapText="1"/>
    </xf>
    <xf numFmtId="0" fontId="31" fillId="8" borderId="153" xfId="0" applyFont="1" applyFill="1" applyBorder="1" applyAlignment="1">
      <alignment horizontal="center" vertical="center" wrapText="1"/>
    </xf>
    <xf numFmtId="0" fontId="31" fillId="8" borderId="146" xfId="0" applyFont="1" applyFill="1" applyBorder="1" applyAlignment="1">
      <alignment horizontal="center" vertical="center" wrapText="1"/>
    </xf>
    <xf numFmtId="0" fontId="13" fillId="8" borderId="30" xfId="0" applyFont="1" applyFill="1" applyBorder="1" applyAlignment="1">
      <alignment horizontal="left" vertical="center"/>
    </xf>
    <xf numFmtId="14" fontId="13" fillId="8" borderId="25" xfId="0" applyNumberFormat="1" applyFont="1" applyFill="1" applyBorder="1" applyAlignment="1">
      <alignment horizontal="center" vertical="center"/>
    </xf>
    <xf numFmtId="14" fontId="13" fillId="8" borderId="26" xfId="0" applyNumberFormat="1" applyFont="1" applyFill="1" applyBorder="1" applyAlignment="1">
      <alignment horizontal="center" vertical="center"/>
    </xf>
    <xf numFmtId="0" fontId="13" fillId="8" borderId="28" xfId="0" applyFont="1" applyFill="1" applyBorder="1" applyAlignment="1">
      <alignment horizontal="center" vertical="center"/>
    </xf>
    <xf numFmtId="0" fontId="13" fillId="8" borderId="101" xfId="0" applyFont="1" applyFill="1" applyBorder="1" applyAlignment="1">
      <alignment horizontal="center" vertical="center"/>
    </xf>
    <xf numFmtId="0" fontId="13" fillId="8" borderId="237" xfId="0" applyFont="1" applyFill="1" applyBorder="1" applyAlignment="1">
      <alignment horizontal="center" vertical="center"/>
    </xf>
    <xf numFmtId="0" fontId="13" fillId="8" borderId="64" xfId="0" applyFont="1" applyFill="1" applyBorder="1" applyAlignment="1">
      <alignment horizontal="left" vertical="center"/>
    </xf>
    <xf numFmtId="0" fontId="13" fillId="8" borderId="68" xfId="0" applyFont="1" applyFill="1" applyBorder="1" applyAlignment="1">
      <alignment horizontal="left" vertical="center"/>
    </xf>
    <xf numFmtId="0" fontId="13" fillId="8" borderId="28" xfId="0" applyFont="1" applyFill="1" applyBorder="1" applyAlignment="1">
      <alignment horizontal="left" vertical="center"/>
    </xf>
    <xf numFmtId="14" fontId="13" fillId="8" borderId="128" xfId="0" applyNumberFormat="1" applyFont="1" applyFill="1" applyBorder="1" applyAlignment="1">
      <alignment horizontal="center" vertical="center"/>
    </xf>
    <xf numFmtId="14" fontId="13" fillId="8" borderId="94" xfId="0" applyNumberFormat="1" applyFont="1" applyFill="1" applyBorder="1" applyAlignment="1">
      <alignment horizontal="center" vertical="center"/>
    </xf>
    <xf numFmtId="166" fontId="31" fillId="9" borderId="338" xfId="9" applyNumberFormat="1" applyFont="1" applyFill="1" applyBorder="1" applyAlignment="1">
      <alignment horizontal="left" vertical="center"/>
    </xf>
    <xf numFmtId="166" fontId="31" fillId="9" borderId="345" xfId="9" applyNumberFormat="1" applyFont="1" applyFill="1" applyBorder="1" applyAlignment="1">
      <alignment horizontal="center" vertical="center"/>
    </xf>
    <xf numFmtId="14" fontId="31" fillId="9" borderId="345" xfId="9" applyNumberFormat="1" applyFont="1" applyFill="1" applyBorder="1" applyAlignment="1">
      <alignment horizontal="center" vertical="center"/>
    </xf>
    <xf numFmtId="166" fontId="18" fillId="0" borderId="338" xfId="9" applyNumberFormat="1" applyFont="1" applyBorder="1" applyAlignment="1">
      <alignment vertical="center"/>
    </xf>
    <xf numFmtId="166" fontId="18" fillId="0" borderId="338" xfId="9" applyNumberFormat="1" applyFont="1" applyBorder="1" applyAlignment="1">
      <alignment horizontal="center" vertical="center"/>
    </xf>
    <xf numFmtId="49" fontId="18" fillId="0" borderId="338" xfId="9" applyNumberFormat="1" applyFont="1" applyBorder="1" applyAlignment="1">
      <alignment horizontal="center" vertical="center"/>
    </xf>
    <xf numFmtId="166" fontId="31" fillId="9" borderId="338" xfId="9" applyNumberFormat="1" applyFont="1" applyFill="1" applyBorder="1" applyAlignment="1">
      <alignment vertical="center"/>
    </xf>
    <xf numFmtId="166" fontId="31" fillId="9" borderId="338" xfId="9" applyNumberFormat="1" applyFont="1" applyFill="1" applyBorder="1" applyAlignment="1">
      <alignment horizontal="center" vertical="center"/>
    </xf>
    <xf numFmtId="166" fontId="31" fillId="8" borderId="338" xfId="9" applyNumberFormat="1" applyFont="1" applyFill="1" applyBorder="1" applyAlignment="1">
      <alignment vertical="center"/>
    </xf>
    <xf numFmtId="166" fontId="18" fillId="0" borderId="338" xfId="9" applyNumberFormat="1" applyFont="1" applyBorder="1" applyAlignment="1">
      <alignment vertical="center" wrapText="1"/>
    </xf>
    <xf numFmtId="166" fontId="31" fillId="9" borderId="338" xfId="9" applyNumberFormat="1" applyFont="1" applyFill="1" applyBorder="1" applyAlignment="1">
      <alignment vertical="center" wrapText="1"/>
    </xf>
    <xf numFmtId="166" fontId="31" fillId="9" borderId="338" xfId="9" applyNumberFormat="1" applyFont="1" applyFill="1" applyBorder="1" applyAlignment="1">
      <alignment horizontal="left" vertical="center"/>
    </xf>
    <xf numFmtId="166" fontId="31" fillId="0" borderId="338" xfId="9" applyNumberFormat="1" applyFont="1" applyBorder="1" applyAlignment="1">
      <alignment vertical="center" wrapText="1"/>
    </xf>
    <xf numFmtId="166" fontId="18" fillId="0" borderId="338" xfId="9" applyNumberFormat="1" applyFont="1" applyBorder="1" applyAlignment="1">
      <alignment horizontal="left" vertical="center"/>
    </xf>
    <xf numFmtId="41" fontId="18" fillId="0" borderId="338" xfId="18" applyFont="1" applyBorder="1" applyAlignment="1">
      <alignment vertical="center"/>
    </xf>
    <xf numFmtId="166" fontId="31" fillId="11" borderId="338" xfId="9" applyNumberFormat="1" applyFont="1" applyFill="1" applyBorder="1" applyAlignment="1">
      <alignment vertical="center"/>
    </xf>
    <xf numFmtId="166" fontId="31" fillId="11" borderId="338" xfId="9" applyNumberFormat="1" applyFont="1" applyFill="1" applyBorder="1" applyAlignment="1">
      <alignment horizontal="left" vertical="center"/>
    </xf>
    <xf numFmtId="166" fontId="31" fillId="0" borderId="338" xfId="9" applyNumberFormat="1" applyFont="1" applyBorder="1" applyAlignment="1">
      <alignment vertical="center"/>
    </xf>
    <xf numFmtId="165" fontId="18" fillId="0" borderId="0" xfId="9" applyNumberFormat="1" applyFont="1" applyAlignment="1">
      <alignment vertical="center"/>
    </xf>
    <xf numFmtId="196" fontId="18" fillId="0" borderId="0" xfId="1" applyNumberFormat="1" applyFont="1" applyFill="1" applyBorder="1" applyAlignment="1">
      <alignment horizontal="center" vertical="center"/>
    </xf>
    <xf numFmtId="166" fontId="18" fillId="9" borderId="338" xfId="9" applyNumberFormat="1" applyFont="1" applyFill="1" applyBorder="1" applyAlignment="1">
      <alignment horizontal="center" vertical="center"/>
    </xf>
    <xf numFmtId="167" fontId="31" fillId="9" borderId="338" xfId="9" applyNumberFormat="1" applyFont="1" applyFill="1" applyBorder="1" applyAlignment="1">
      <alignment vertical="center"/>
    </xf>
    <xf numFmtId="166" fontId="31" fillId="9" borderId="345" xfId="12" applyNumberFormat="1" applyFont="1" applyFill="1" applyBorder="1" applyAlignment="1">
      <alignment horizontal="left" vertical="center"/>
    </xf>
    <xf numFmtId="14" fontId="10" fillId="9" borderId="345" xfId="9" applyNumberFormat="1" applyFont="1" applyFill="1" applyBorder="1" applyAlignment="1">
      <alignment horizontal="center" vertical="center" wrapText="1"/>
    </xf>
    <xf numFmtId="14" fontId="10" fillId="8" borderId="345" xfId="11" applyNumberFormat="1" applyFont="1" applyFill="1" applyBorder="1" applyAlignment="1">
      <alignment horizontal="center" vertical="center" wrapText="1"/>
    </xf>
    <xf numFmtId="165" fontId="31" fillId="0" borderId="0" xfId="4" applyFont="1" applyFill="1" applyBorder="1" applyAlignment="1">
      <alignment horizontal="center" vertical="center"/>
    </xf>
    <xf numFmtId="165" fontId="31" fillId="0" borderId="0" xfId="4" applyFont="1" applyFill="1" applyBorder="1" applyAlignment="1">
      <alignment horizontal="center" vertical="center"/>
    </xf>
    <xf numFmtId="166" fontId="31" fillId="0" borderId="338" xfId="12" applyNumberFormat="1" applyFont="1" applyBorder="1" applyAlignment="1">
      <alignment horizontal="left" vertical="center"/>
    </xf>
    <xf numFmtId="166" fontId="31" fillId="0" borderId="338" xfId="13" applyNumberFormat="1" applyFont="1" applyBorder="1" applyAlignment="1">
      <alignment horizontal="center" vertical="center"/>
    </xf>
    <xf numFmtId="166" fontId="31" fillId="0" borderId="0" xfId="13" applyNumberFormat="1" applyFont="1" applyAlignment="1">
      <alignment horizontal="center" vertical="center"/>
    </xf>
    <xf numFmtId="166" fontId="31" fillId="0" borderId="345" xfId="12" applyNumberFormat="1" applyFont="1" applyBorder="1" applyAlignment="1">
      <alignment vertical="center"/>
    </xf>
    <xf numFmtId="166" fontId="31" fillId="0" borderId="345" xfId="13" applyNumberFormat="1" applyFont="1" applyBorder="1" applyAlignment="1">
      <alignment horizontal="center" vertical="center"/>
    </xf>
    <xf numFmtId="165" fontId="18" fillId="17" borderId="338" xfId="9" applyNumberFormat="1" applyFont="1" applyFill="1" applyBorder="1" applyAlignment="1">
      <alignment vertical="center"/>
    </xf>
    <xf numFmtId="166" fontId="10" fillId="9" borderId="224" xfId="9" applyNumberFormat="1" applyFont="1" applyFill="1" applyBorder="1" applyAlignment="1">
      <alignment horizontal="center" vertical="center"/>
    </xf>
    <xf numFmtId="166" fontId="10" fillId="9" borderId="192" xfId="9" applyNumberFormat="1" applyFont="1" applyFill="1" applyBorder="1" applyAlignment="1">
      <alignment horizontal="center" vertical="center"/>
    </xf>
    <xf numFmtId="166" fontId="31" fillId="8" borderId="338" xfId="9" applyNumberFormat="1" applyFont="1" applyFill="1" applyBorder="1" applyAlignment="1">
      <alignment vertical="center" wrapText="1"/>
    </xf>
    <xf numFmtId="166" fontId="10" fillId="8" borderId="338" xfId="9" applyNumberFormat="1" applyFont="1" applyFill="1" applyBorder="1" applyAlignment="1">
      <alignment horizontal="left" vertical="center"/>
    </xf>
    <xf numFmtId="166" fontId="31" fillId="0" borderId="338" xfId="9" applyNumberFormat="1" applyFont="1" applyBorder="1" applyAlignment="1">
      <alignment horizontal="left" vertical="center"/>
    </xf>
    <xf numFmtId="166" fontId="31" fillId="0" borderId="338" xfId="9" applyNumberFormat="1" applyFont="1" applyBorder="1" applyAlignment="1">
      <alignment horizontal="center" vertical="center"/>
    </xf>
    <xf numFmtId="166" fontId="31" fillId="0" borderId="0" xfId="9" applyNumberFormat="1" applyFont="1" applyAlignment="1">
      <alignment horizontal="left" vertical="center"/>
    </xf>
    <xf numFmtId="0" fontId="31" fillId="8" borderId="177" xfId="14" applyFont="1" applyFill="1" applyBorder="1" applyAlignment="1">
      <alignment horizontal="left" vertical="center"/>
    </xf>
    <xf numFmtId="0" fontId="31" fillId="8" borderId="177" xfId="14" applyFont="1" applyFill="1" applyBorder="1" applyAlignment="1">
      <alignment horizontal="center" vertical="center"/>
    </xf>
    <xf numFmtId="14" fontId="31" fillId="9" borderId="217" xfId="9" applyNumberFormat="1" applyFont="1" applyFill="1" applyBorder="1" applyAlignment="1">
      <alignment horizontal="center" vertical="center"/>
    </xf>
    <xf numFmtId="0" fontId="18" fillId="0" borderId="177" xfId="14" applyFont="1" applyBorder="1" applyAlignment="1">
      <alignment horizontal="left" vertical="center" wrapText="1"/>
    </xf>
    <xf numFmtId="0" fontId="18" fillId="0" borderId="177" xfId="14" applyFont="1" applyBorder="1" applyAlignment="1">
      <alignment horizontal="center" vertical="center" wrapText="1"/>
    </xf>
    <xf numFmtId="169" fontId="18" fillId="17" borderId="177" xfId="14" applyNumberFormat="1" applyFont="1" applyFill="1" applyBorder="1" applyAlignment="1">
      <alignment horizontal="right" vertical="center" wrapText="1"/>
    </xf>
    <xf numFmtId="0" fontId="31" fillId="0" borderId="177" xfId="14" applyFont="1" applyBorder="1" applyAlignment="1">
      <alignment horizontal="left" vertical="center" wrapText="1"/>
    </xf>
    <xf numFmtId="0" fontId="31" fillId="0" borderId="177" xfId="14" applyFont="1" applyBorder="1" applyAlignment="1">
      <alignment horizontal="center" vertical="center" wrapText="1"/>
    </xf>
    <xf numFmtId="3" fontId="31" fillId="17" borderId="177" xfId="14" applyNumberFormat="1" applyFont="1" applyFill="1" applyBorder="1" applyAlignment="1">
      <alignment horizontal="right" vertical="center" wrapText="1"/>
    </xf>
    <xf numFmtId="169" fontId="18" fillId="0" borderId="177" xfId="14" applyNumberFormat="1" applyFont="1" applyBorder="1" applyAlignment="1">
      <alignment horizontal="right" vertical="center" wrapText="1"/>
    </xf>
    <xf numFmtId="0" fontId="26" fillId="0" borderId="177" xfId="14" applyFont="1" applyBorder="1" applyAlignment="1">
      <alignment horizontal="center" vertical="center" wrapText="1"/>
    </xf>
    <xf numFmtId="166" fontId="31" fillId="17" borderId="177" xfId="9" applyNumberFormat="1" applyFont="1" applyFill="1" applyBorder="1" applyAlignment="1">
      <alignment vertical="center"/>
    </xf>
    <xf numFmtId="3" fontId="18" fillId="17" borderId="177" xfId="14" applyNumberFormat="1" applyFont="1" applyFill="1" applyBorder="1" applyAlignment="1">
      <alignment horizontal="right" vertical="center" wrapText="1"/>
    </xf>
    <xf numFmtId="0" fontId="31" fillId="8" borderId="177" xfId="14" applyFont="1" applyFill="1" applyBorder="1" applyAlignment="1">
      <alignment horizontal="left" vertical="center" wrapText="1"/>
    </xf>
    <xf numFmtId="0" fontId="31" fillId="8" borderId="177" xfId="14" applyFont="1" applyFill="1" applyBorder="1" applyAlignment="1">
      <alignment horizontal="center" vertical="center" wrapText="1"/>
    </xf>
    <xf numFmtId="3" fontId="31" fillId="8" borderId="177" xfId="14" applyNumberFormat="1" applyFont="1" applyFill="1" applyBorder="1" applyAlignment="1">
      <alignment vertical="center" wrapText="1"/>
    </xf>
    <xf numFmtId="166" fontId="31" fillId="8" borderId="177" xfId="9" applyNumberFormat="1" applyFont="1" applyFill="1" applyBorder="1" applyAlignment="1">
      <alignment vertical="center"/>
    </xf>
    <xf numFmtId="3" fontId="19" fillId="15" borderId="177" xfId="14" applyNumberFormat="1" applyFont="1" applyFill="1" applyBorder="1" applyAlignment="1">
      <alignment horizontal="right" vertical="center" wrapText="1"/>
    </xf>
    <xf numFmtId="0" fontId="31" fillId="8" borderId="177" xfId="14" applyFont="1" applyFill="1" applyBorder="1" applyAlignment="1">
      <alignment vertical="center" wrapText="1"/>
    </xf>
    <xf numFmtId="0" fontId="18" fillId="8" borderId="177" xfId="14" applyFont="1" applyFill="1" applyBorder="1" applyAlignment="1">
      <alignment horizontal="center" vertical="center" wrapText="1"/>
    </xf>
    <xf numFmtId="3" fontId="18" fillId="8" borderId="177" xfId="14" applyNumberFormat="1" applyFont="1" applyFill="1" applyBorder="1" applyAlignment="1">
      <alignment horizontal="right" vertical="center" wrapText="1"/>
    </xf>
    <xf numFmtId="3" fontId="18" fillId="0" borderId="177" xfId="14" applyNumberFormat="1" applyFont="1" applyBorder="1" applyAlignment="1">
      <alignment horizontal="right" vertical="center" wrapText="1"/>
    </xf>
    <xf numFmtId="165" fontId="19" fillId="0" borderId="0" xfId="4" applyFont="1" applyAlignment="1">
      <alignment horizontal="right"/>
    </xf>
    <xf numFmtId="169" fontId="18" fillId="0" borderId="177" xfId="14" applyNumberFormat="1" applyFont="1" applyFill="1" applyBorder="1" applyAlignment="1">
      <alignment horizontal="right" vertical="center" wrapText="1"/>
    </xf>
    <xf numFmtId="3" fontId="31" fillId="0" borderId="177" xfId="14" applyNumberFormat="1" applyFont="1" applyFill="1" applyBorder="1" applyAlignment="1">
      <alignment horizontal="right" vertical="center" wrapText="1"/>
    </xf>
    <xf numFmtId="166" fontId="31" fillId="0" borderId="177" xfId="9" applyNumberFormat="1" applyFont="1" applyFill="1" applyBorder="1" applyAlignment="1">
      <alignment vertical="center"/>
    </xf>
    <xf numFmtId="3" fontId="18" fillId="0" borderId="177" xfId="14" applyNumberFormat="1" applyFont="1" applyFill="1" applyBorder="1" applyAlignment="1">
      <alignment horizontal="right" vertical="center" wrapText="1"/>
    </xf>
    <xf numFmtId="165" fontId="26" fillId="0" borderId="0" xfId="0" applyNumberFormat="1" applyFont="1" applyAlignment="1">
      <alignment horizontal="left"/>
    </xf>
    <xf numFmtId="49" fontId="12" fillId="0" borderId="0" xfId="0" quotePrefix="1" applyNumberFormat="1" applyFont="1"/>
    <xf numFmtId="165" fontId="12" fillId="0" borderId="0" xfId="34" applyFont="1"/>
    <xf numFmtId="165" fontId="27" fillId="0" borderId="0" xfId="0" applyNumberFormat="1" applyFont="1"/>
    <xf numFmtId="165" fontId="139" fillId="0" borderId="0" xfId="0" applyNumberFormat="1" applyFont="1"/>
    <xf numFmtId="165" fontId="26" fillId="15" borderId="0" xfId="0" applyNumberFormat="1" applyFont="1" applyFill="1" applyAlignment="1">
      <alignment horizontal="left"/>
    </xf>
    <xf numFmtId="0" fontId="12" fillId="0" borderId="0" xfId="0" quotePrefix="1" applyFont="1"/>
    <xf numFmtId="165" fontId="12" fillId="15" borderId="0" xfId="34" applyFont="1" applyFill="1"/>
    <xf numFmtId="165" fontId="13" fillId="0" borderId="0" xfId="0" applyNumberFormat="1" applyFont="1"/>
    <xf numFmtId="166" fontId="19" fillId="0" borderId="0" xfId="0" applyNumberFormat="1" applyFont="1"/>
    <xf numFmtId="166" fontId="18" fillId="0" borderId="37" xfId="0" applyNumberFormat="1" applyFont="1" applyFill="1" applyBorder="1" applyAlignment="1">
      <alignment horizontal="right" vertical="center" wrapText="1"/>
    </xf>
    <xf numFmtId="0" fontId="31" fillId="8" borderId="217" xfId="0" applyFont="1" applyFill="1" applyBorder="1" applyAlignment="1">
      <alignment horizontal="center" vertical="center" wrapText="1"/>
    </xf>
    <xf numFmtId="170" fontId="31" fillId="8" borderId="177" xfId="0" applyNumberFormat="1" applyFont="1" applyFill="1" applyBorder="1" applyAlignment="1">
      <alignment horizontal="center" vertical="center" wrapText="1"/>
    </xf>
    <xf numFmtId="14" fontId="31" fillId="8" borderId="177" xfId="0" applyNumberFormat="1" applyFont="1" applyFill="1" applyBorder="1" applyAlignment="1">
      <alignment horizontal="center" vertical="center" wrapText="1"/>
    </xf>
    <xf numFmtId="0" fontId="31" fillId="8" borderId="177" xfId="0" applyFont="1" applyFill="1" applyBorder="1" applyAlignment="1">
      <alignment horizontal="center" vertical="center" wrapText="1"/>
    </xf>
    <xf numFmtId="0" fontId="18" fillId="0" borderId="177" xfId="0" applyFont="1" applyBorder="1" applyAlignment="1">
      <alignment horizontal="justify" vertical="center" wrapText="1"/>
    </xf>
    <xf numFmtId="3" fontId="18" fillId="0" borderId="177" xfId="1" applyNumberFormat="1" applyFont="1" applyBorder="1" applyAlignment="1">
      <alignment horizontal="right" vertical="center" wrapText="1"/>
    </xf>
    <xf numFmtId="0" fontId="31" fillId="8" borderId="177" xfId="0" applyFont="1" applyFill="1" applyBorder="1" applyAlignment="1">
      <alignment horizontal="justify" vertical="center" wrapText="1"/>
    </xf>
    <xf numFmtId="166" fontId="31" fillId="8" borderId="177" xfId="1" applyNumberFormat="1" applyFont="1" applyFill="1" applyBorder="1" applyAlignment="1">
      <alignment horizontal="right" vertical="center" wrapText="1"/>
    </xf>
    <xf numFmtId="166" fontId="18" fillId="0" borderId="177" xfId="0" applyNumberFormat="1" applyFont="1" applyBorder="1" applyAlignment="1">
      <alignment horizontal="right" vertical="center" wrapText="1"/>
    </xf>
    <xf numFmtId="0" fontId="31" fillId="8" borderId="177" xfId="0" applyFont="1" applyFill="1" applyBorder="1" applyAlignment="1">
      <alignment horizontal="left" vertical="center" wrapText="1"/>
    </xf>
    <xf numFmtId="170" fontId="106" fillId="8" borderId="217" xfId="0" applyNumberFormat="1" applyFont="1" applyFill="1" applyBorder="1" applyAlignment="1">
      <alignment horizontal="center" vertical="center" wrapText="1"/>
    </xf>
    <xf numFmtId="166" fontId="18" fillId="0" borderId="177" xfId="1" applyNumberFormat="1" applyFont="1" applyBorder="1" applyAlignment="1">
      <alignment horizontal="right" vertical="center" wrapText="1"/>
    </xf>
    <xf numFmtId="166" fontId="31" fillId="8" borderId="177" xfId="0" applyNumberFormat="1" applyFont="1" applyFill="1" applyBorder="1" applyAlignment="1">
      <alignment horizontal="right" vertical="center" wrapText="1"/>
    </xf>
    <xf numFmtId="0" fontId="31" fillId="0" borderId="177" xfId="0" applyFont="1" applyBorder="1" applyAlignment="1">
      <alignment horizontal="justify" vertical="center" wrapText="1"/>
    </xf>
    <xf numFmtId="3" fontId="18" fillId="0" borderId="177" xfId="0" applyNumberFormat="1" applyFont="1" applyBorder="1" applyAlignment="1">
      <alignment horizontal="right" vertical="center" wrapText="1"/>
    </xf>
    <xf numFmtId="3" fontId="18" fillId="17" borderId="177" xfId="0" applyNumberFormat="1" applyFont="1" applyFill="1" applyBorder="1" applyAlignment="1">
      <alignment horizontal="right" vertical="center" wrapText="1"/>
    </xf>
    <xf numFmtId="166" fontId="18" fillId="0" borderId="177" xfId="0" applyNumberFormat="1" applyFont="1" applyBorder="1" applyAlignment="1">
      <alignment horizontal="justify" vertical="center" wrapText="1"/>
    </xf>
    <xf numFmtId="166" fontId="18" fillId="17" borderId="177" xfId="0" applyNumberFormat="1" applyFont="1" applyFill="1" applyBorder="1" applyAlignment="1">
      <alignment horizontal="right" vertical="center" wrapText="1"/>
    </xf>
  </cellXfs>
  <cellStyles count="15913">
    <cellStyle name="0,0_x000d__x000a_NA_x000d__x000a_" xfId="15"/>
    <cellStyle name="0,0_x000d__x000a_NA_x000d__x000a_ 2" xfId="190"/>
    <cellStyle name="0,0_x000d__x000a_NA_x000d__x000a_ 2 2" xfId="5223"/>
    <cellStyle name="0,0_x000d__x000a_NA_x000d__x000a_ 3" xfId="5224"/>
    <cellStyle name="20% - Accent1" xfId="64"/>
    <cellStyle name="20% - Accent2" xfId="65"/>
    <cellStyle name="20% - Accent3" xfId="66"/>
    <cellStyle name="20% - Accent4" xfId="67"/>
    <cellStyle name="20% - Accent5" xfId="68"/>
    <cellStyle name="20% - Accent6" xfId="69"/>
    <cellStyle name="20% - akcent 1" xfId="70"/>
    <cellStyle name="20% - akcent 2" xfId="71"/>
    <cellStyle name="20% - akcent 3" xfId="72"/>
    <cellStyle name="20% - akcent 4" xfId="73"/>
    <cellStyle name="20% - akcent 5" xfId="74"/>
    <cellStyle name="20% - akcent 6" xfId="75"/>
    <cellStyle name="20% - Énfasis1 10" xfId="2419"/>
    <cellStyle name="20% - Énfasis1 11" xfId="76"/>
    <cellStyle name="20% - Énfasis1 2" xfId="191"/>
    <cellStyle name="20% - Énfasis1 2 2" xfId="192"/>
    <cellStyle name="20% - Énfasis1 2 3" xfId="5225"/>
    <cellStyle name="20% - Énfasis1 3" xfId="193"/>
    <cellStyle name="20% - Énfasis1 3 2" xfId="2420"/>
    <cellStyle name="20% - Énfasis1 4" xfId="194"/>
    <cellStyle name="20% - Énfasis1 4 2" xfId="2421"/>
    <cellStyle name="20% - Énfasis1 5" xfId="195"/>
    <cellStyle name="20% - Énfasis1 5 2" xfId="2422"/>
    <cellStyle name="20% - Énfasis1 6" xfId="196"/>
    <cellStyle name="20% - Énfasis1 6 2" xfId="2423"/>
    <cellStyle name="20% - Énfasis1 7" xfId="2424"/>
    <cellStyle name="20% - Énfasis1 7 2" xfId="2425"/>
    <cellStyle name="20% - Énfasis1 8" xfId="2426"/>
    <cellStyle name="20% - Énfasis1 8 2" xfId="2427"/>
    <cellStyle name="20% - Énfasis1 9" xfId="2428"/>
    <cellStyle name="20% - Énfasis1 9 2" xfId="2429"/>
    <cellStyle name="20% - Énfasis2 10" xfId="2430"/>
    <cellStyle name="20% - Énfasis2 11" xfId="77"/>
    <cellStyle name="20% - Énfasis2 2" xfId="197"/>
    <cellStyle name="20% - Énfasis2 2 2" xfId="198"/>
    <cellStyle name="20% - Énfasis2 2 3" xfId="5226"/>
    <cellStyle name="20% - Énfasis2 3" xfId="199"/>
    <cellStyle name="20% - Énfasis2 3 2" xfId="2431"/>
    <cellStyle name="20% - Énfasis2 4" xfId="200"/>
    <cellStyle name="20% - Énfasis2 4 2" xfId="2432"/>
    <cellStyle name="20% - Énfasis2 5" xfId="201"/>
    <cellStyle name="20% - Énfasis2 5 2" xfId="2433"/>
    <cellStyle name="20% - Énfasis2 6" xfId="202"/>
    <cellStyle name="20% - Énfasis2 6 2" xfId="2434"/>
    <cellStyle name="20% - Énfasis2 7" xfId="2435"/>
    <cellStyle name="20% - Énfasis2 7 2" xfId="2436"/>
    <cellStyle name="20% - Énfasis2 8" xfId="2437"/>
    <cellStyle name="20% - Énfasis2 8 2" xfId="2438"/>
    <cellStyle name="20% - Énfasis2 9" xfId="2439"/>
    <cellStyle name="20% - Énfasis2 9 2" xfId="2440"/>
    <cellStyle name="20% - Énfasis3 10" xfId="2441"/>
    <cellStyle name="20% - Énfasis3 11" xfId="78"/>
    <cellStyle name="20% - Énfasis3 2" xfId="203"/>
    <cellStyle name="20% - Énfasis3 2 2" xfId="204"/>
    <cellStyle name="20% - Énfasis3 2 3" xfId="5227"/>
    <cellStyle name="20% - Énfasis3 3" xfId="205"/>
    <cellStyle name="20% - Énfasis3 3 2" xfId="2442"/>
    <cellStyle name="20% - Énfasis3 4" xfId="206"/>
    <cellStyle name="20% - Énfasis3 4 2" xfId="2443"/>
    <cellStyle name="20% - Énfasis3 5" xfId="207"/>
    <cellStyle name="20% - Énfasis3 5 2" xfId="2444"/>
    <cellStyle name="20% - Énfasis3 6" xfId="208"/>
    <cellStyle name="20% - Énfasis3 6 2" xfId="2445"/>
    <cellStyle name="20% - Énfasis3 7" xfId="2446"/>
    <cellStyle name="20% - Énfasis3 7 2" xfId="2447"/>
    <cellStyle name="20% - Énfasis3 8" xfId="2448"/>
    <cellStyle name="20% - Énfasis3 8 2" xfId="2449"/>
    <cellStyle name="20% - Énfasis3 9" xfId="2450"/>
    <cellStyle name="20% - Énfasis3 9 2" xfId="2451"/>
    <cellStyle name="20% - Énfasis4 10" xfId="2452"/>
    <cellStyle name="20% - Énfasis4 11" xfId="79"/>
    <cellStyle name="20% - Énfasis4 2" xfId="209"/>
    <cellStyle name="20% - Énfasis4 2 2" xfId="210"/>
    <cellStyle name="20% - Énfasis4 2 3" xfId="5228"/>
    <cellStyle name="20% - Énfasis4 3" xfId="211"/>
    <cellStyle name="20% - Énfasis4 3 2" xfId="2453"/>
    <cellStyle name="20% - Énfasis4 4" xfId="212"/>
    <cellStyle name="20% - Énfasis4 4 2" xfId="2454"/>
    <cellStyle name="20% - Énfasis4 5" xfId="213"/>
    <cellStyle name="20% - Énfasis4 5 2" xfId="2455"/>
    <cellStyle name="20% - Énfasis4 6" xfId="214"/>
    <cellStyle name="20% - Énfasis4 6 2" xfId="2456"/>
    <cellStyle name="20% - Énfasis4 7" xfId="2457"/>
    <cellStyle name="20% - Énfasis4 7 2" xfId="2458"/>
    <cellStyle name="20% - Énfasis4 8" xfId="2459"/>
    <cellStyle name="20% - Énfasis4 8 2" xfId="2460"/>
    <cellStyle name="20% - Énfasis4 9" xfId="2461"/>
    <cellStyle name="20% - Énfasis4 9 2" xfId="2462"/>
    <cellStyle name="20% - Énfasis5 10" xfId="2463"/>
    <cellStyle name="20% - Énfasis5 11" xfId="80"/>
    <cellStyle name="20% - Énfasis5 2" xfId="215"/>
    <cellStyle name="20% - Énfasis5 2 2" xfId="216"/>
    <cellStyle name="20% - Énfasis5 2 3" xfId="5229"/>
    <cellStyle name="20% - Énfasis5 3" xfId="217"/>
    <cellStyle name="20% - Énfasis5 3 2" xfId="2464"/>
    <cellStyle name="20% - Énfasis5 4" xfId="218"/>
    <cellStyle name="20% - Énfasis5 4 2" xfId="2465"/>
    <cellStyle name="20% - Énfasis5 5" xfId="219"/>
    <cellStyle name="20% - Énfasis5 5 2" xfId="2466"/>
    <cellStyle name="20% - Énfasis5 6" xfId="220"/>
    <cellStyle name="20% - Énfasis5 6 2" xfId="2467"/>
    <cellStyle name="20% - Énfasis5 7" xfId="2468"/>
    <cellStyle name="20% - Énfasis5 7 2" xfId="2469"/>
    <cellStyle name="20% - Énfasis5 8" xfId="2470"/>
    <cellStyle name="20% - Énfasis5 8 2" xfId="2471"/>
    <cellStyle name="20% - Énfasis5 9" xfId="2472"/>
    <cellStyle name="20% - Énfasis5 9 2" xfId="2473"/>
    <cellStyle name="20% - Énfasis6 10" xfId="2474"/>
    <cellStyle name="20% - Énfasis6 11" xfId="81"/>
    <cellStyle name="20% - Énfasis6 2" xfId="221"/>
    <cellStyle name="20% - Énfasis6 2 2" xfId="222"/>
    <cellStyle name="20% - Énfasis6 2 3" xfId="5230"/>
    <cellStyle name="20% - Énfasis6 3" xfId="223"/>
    <cellStyle name="20% - Énfasis6 3 2" xfId="2475"/>
    <cellStyle name="20% - Énfasis6 4" xfId="224"/>
    <cellStyle name="20% - Énfasis6 4 2" xfId="2476"/>
    <cellStyle name="20% - Énfasis6 5" xfId="225"/>
    <cellStyle name="20% - Énfasis6 5 2" xfId="2477"/>
    <cellStyle name="20% - Énfasis6 6" xfId="226"/>
    <cellStyle name="20% - Énfasis6 6 2" xfId="2478"/>
    <cellStyle name="20% - Énfasis6 7" xfId="2479"/>
    <cellStyle name="20% - Énfasis6 7 2" xfId="2480"/>
    <cellStyle name="20% - Énfasis6 8" xfId="2481"/>
    <cellStyle name="20% - Énfasis6 8 2" xfId="2482"/>
    <cellStyle name="20% - Énfasis6 9" xfId="2483"/>
    <cellStyle name="20% - Énfasis6 9 2" xfId="2484"/>
    <cellStyle name="40% - Accent1" xfId="82"/>
    <cellStyle name="40% - Accent2" xfId="83"/>
    <cellStyle name="40% - Accent3" xfId="84"/>
    <cellStyle name="40% - Accent4" xfId="85"/>
    <cellStyle name="40% - Accent5" xfId="86"/>
    <cellStyle name="40% - Accent6" xfId="87"/>
    <cellStyle name="40% - akcent 1" xfId="88"/>
    <cellStyle name="40% - akcent 2" xfId="89"/>
    <cellStyle name="40% - akcent 3" xfId="90"/>
    <cellStyle name="40% - akcent 4" xfId="91"/>
    <cellStyle name="40% - akcent 5" xfId="92"/>
    <cellStyle name="40% - akcent 6" xfId="93"/>
    <cellStyle name="40% - Énfasis1 10" xfId="2485"/>
    <cellStyle name="40% - Énfasis1 11" xfId="94"/>
    <cellStyle name="40% - Énfasis1 2" xfId="227"/>
    <cellStyle name="40% - Énfasis1 2 2" xfId="228"/>
    <cellStyle name="40% - Énfasis1 2 3" xfId="5231"/>
    <cellStyle name="40% - Énfasis1 3" xfId="229"/>
    <cellStyle name="40% - Énfasis1 3 2" xfId="2486"/>
    <cellStyle name="40% - Énfasis1 4" xfId="230"/>
    <cellStyle name="40% - Énfasis1 4 2" xfId="2487"/>
    <cellStyle name="40% - Énfasis1 5" xfId="231"/>
    <cellStyle name="40% - Énfasis1 5 2" xfId="2488"/>
    <cellStyle name="40% - Énfasis1 6" xfId="232"/>
    <cellStyle name="40% - Énfasis1 6 2" xfId="2489"/>
    <cellStyle name="40% - Énfasis1 7" xfId="2490"/>
    <cellStyle name="40% - Énfasis1 7 2" xfId="2491"/>
    <cellStyle name="40% - Énfasis1 8" xfId="2492"/>
    <cellStyle name="40% - Énfasis1 8 2" xfId="2493"/>
    <cellStyle name="40% - Énfasis1 9" xfId="2494"/>
    <cellStyle name="40% - Énfasis1 9 2" xfId="2495"/>
    <cellStyle name="40% - Énfasis2 10" xfId="2496"/>
    <cellStyle name="40% - Énfasis2 11" xfId="95"/>
    <cellStyle name="40% - Énfasis2 2" xfId="233"/>
    <cellStyle name="40% - Énfasis2 2 2" xfId="234"/>
    <cellStyle name="40% - Énfasis2 2 3" xfId="5232"/>
    <cellStyle name="40% - Énfasis2 3" xfId="235"/>
    <cellStyle name="40% - Énfasis2 3 2" xfId="2497"/>
    <cellStyle name="40% - Énfasis2 4" xfId="236"/>
    <cellStyle name="40% - Énfasis2 4 2" xfId="2498"/>
    <cellStyle name="40% - Énfasis2 5" xfId="237"/>
    <cellStyle name="40% - Énfasis2 5 2" xfId="2499"/>
    <cellStyle name="40% - Énfasis2 6" xfId="238"/>
    <cellStyle name="40% - Énfasis2 6 2" xfId="2500"/>
    <cellStyle name="40% - Énfasis2 7" xfId="2501"/>
    <cellStyle name="40% - Énfasis2 7 2" xfId="2502"/>
    <cellStyle name="40% - Énfasis2 8" xfId="2503"/>
    <cellStyle name="40% - Énfasis2 8 2" xfId="2504"/>
    <cellStyle name="40% - Énfasis2 9" xfId="2505"/>
    <cellStyle name="40% - Énfasis2 9 2" xfId="2506"/>
    <cellStyle name="40% - Énfasis3 10" xfId="2507"/>
    <cellStyle name="40% - Énfasis3 11" xfId="96"/>
    <cellStyle name="40% - Énfasis3 2" xfId="239"/>
    <cellStyle name="40% - Énfasis3 2 2" xfId="240"/>
    <cellStyle name="40% - Énfasis3 2 3" xfId="5233"/>
    <cellStyle name="40% - Énfasis3 3" xfId="241"/>
    <cellStyle name="40% - Énfasis3 3 2" xfId="2508"/>
    <cellStyle name="40% - Énfasis3 4" xfId="242"/>
    <cellStyle name="40% - Énfasis3 4 2" xfId="2509"/>
    <cellStyle name="40% - Énfasis3 5" xfId="243"/>
    <cellStyle name="40% - Énfasis3 5 2" xfId="2510"/>
    <cellStyle name="40% - Énfasis3 6" xfId="244"/>
    <cellStyle name="40% - Énfasis3 6 2" xfId="2511"/>
    <cellStyle name="40% - Énfasis3 7" xfId="2512"/>
    <cellStyle name="40% - Énfasis3 7 2" xfId="2513"/>
    <cellStyle name="40% - Énfasis3 8" xfId="2514"/>
    <cellStyle name="40% - Énfasis3 8 2" xfId="2515"/>
    <cellStyle name="40% - Énfasis3 9" xfId="2516"/>
    <cellStyle name="40% - Énfasis3 9 2" xfId="2517"/>
    <cellStyle name="40% - Énfasis4 10" xfId="2518"/>
    <cellStyle name="40% - Énfasis4 11" xfId="97"/>
    <cellStyle name="40% - Énfasis4 2" xfId="245"/>
    <cellStyle name="40% - Énfasis4 2 2" xfId="246"/>
    <cellStyle name="40% - Énfasis4 2 3" xfId="5234"/>
    <cellStyle name="40% - Énfasis4 3" xfId="247"/>
    <cellStyle name="40% - Énfasis4 3 2" xfId="2519"/>
    <cellStyle name="40% - Énfasis4 4" xfId="248"/>
    <cellStyle name="40% - Énfasis4 4 2" xfId="2520"/>
    <cellStyle name="40% - Énfasis4 5" xfId="249"/>
    <cellStyle name="40% - Énfasis4 5 2" xfId="2521"/>
    <cellStyle name="40% - Énfasis4 6" xfId="250"/>
    <cellStyle name="40% - Énfasis4 6 2" xfId="2522"/>
    <cellStyle name="40% - Énfasis4 7" xfId="2523"/>
    <cellStyle name="40% - Énfasis4 7 2" xfId="2524"/>
    <cellStyle name="40% - Énfasis4 8" xfId="2525"/>
    <cellStyle name="40% - Énfasis4 8 2" xfId="2526"/>
    <cellStyle name="40% - Énfasis4 9" xfId="2527"/>
    <cellStyle name="40% - Énfasis4 9 2" xfId="2528"/>
    <cellStyle name="40% - Énfasis5 10" xfId="2529"/>
    <cellStyle name="40% - Énfasis5 11" xfId="98"/>
    <cellStyle name="40% - Énfasis5 2" xfId="251"/>
    <cellStyle name="40% - Énfasis5 2 2" xfId="252"/>
    <cellStyle name="40% - Énfasis5 2 3" xfId="5235"/>
    <cellStyle name="40% - Énfasis5 3" xfId="253"/>
    <cellStyle name="40% - Énfasis5 3 2" xfId="2530"/>
    <cellStyle name="40% - Énfasis5 4" xfId="254"/>
    <cellStyle name="40% - Énfasis5 4 2" xfId="2531"/>
    <cellStyle name="40% - Énfasis5 5" xfId="255"/>
    <cellStyle name="40% - Énfasis5 5 2" xfId="2532"/>
    <cellStyle name="40% - Énfasis5 6" xfId="256"/>
    <cellStyle name="40% - Énfasis5 6 2" xfId="2533"/>
    <cellStyle name="40% - Énfasis5 7" xfId="2534"/>
    <cellStyle name="40% - Énfasis5 7 2" xfId="2535"/>
    <cellStyle name="40% - Énfasis5 8" xfId="2536"/>
    <cellStyle name="40% - Énfasis5 8 2" xfId="2537"/>
    <cellStyle name="40% - Énfasis5 9" xfId="2538"/>
    <cellStyle name="40% - Énfasis5 9 2" xfId="2539"/>
    <cellStyle name="40% - Énfasis6 10" xfId="2540"/>
    <cellStyle name="40% - Énfasis6 11" xfId="99"/>
    <cellStyle name="40% - Énfasis6 2" xfId="257"/>
    <cellStyle name="40% - Énfasis6 2 2" xfId="258"/>
    <cellStyle name="40% - Énfasis6 2 3" xfId="5236"/>
    <cellStyle name="40% - Énfasis6 3" xfId="259"/>
    <cellStyle name="40% - Énfasis6 3 2" xfId="2541"/>
    <cellStyle name="40% - Énfasis6 4" xfId="260"/>
    <cellStyle name="40% - Énfasis6 4 2" xfId="2542"/>
    <cellStyle name="40% - Énfasis6 5" xfId="261"/>
    <cellStyle name="40% - Énfasis6 5 2" xfId="2543"/>
    <cellStyle name="40% - Énfasis6 6" xfId="262"/>
    <cellStyle name="40% - Énfasis6 6 2" xfId="2544"/>
    <cellStyle name="40% - Énfasis6 7" xfId="2545"/>
    <cellStyle name="40% - Énfasis6 7 2" xfId="2546"/>
    <cellStyle name="40% - Énfasis6 8" xfId="2547"/>
    <cellStyle name="40% - Énfasis6 8 2" xfId="2548"/>
    <cellStyle name="40% - Énfasis6 9" xfId="2549"/>
    <cellStyle name="40% - Énfasis6 9 2" xfId="2550"/>
    <cellStyle name="60% - Accent1" xfId="100"/>
    <cellStyle name="60% - Accent2" xfId="101"/>
    <cellStyle name="60% - Accent3" xfId="102"/>
    <cellStyle name="60% - Accent4" xfId="103"/>
    <cellStyle name="60% - Accent5" xfId="104"/>
    <cellStyle name="60% - Accent6" xfId="105"/>
    <cellStyle name="60% - akcent 1" xfId="106"/>
    <cellStyle name="60% - akcent 2" xfId="107"/>
    <cellStyle name="60% - akcent 3" xfId="108"/>
    <cellStyle name="60% - akcent 4" xfId="109"/>
    <cellStyle name="60% - akcent 5" xfId="110"/>
    <cellStyle name="60% - akcent 6" xfId="111"/>
    <cellStyle name="60% - Énfasis1 10" xfId="112"/>
    <cellStyle name="60% - Énfasis1 2" xfId="263"/>
    <cellStyle name="60% - Énfasis1 2 2" xfId="264"/>
    <cellStyle name="60% - Énfasis1 3" xfId="265"/>
    <cellStyle name="60% - Énfasis1 4" xfId="266"/>
    <cellStyle name="60% - Énfasis1 5" xfId="267"/>
    <cellStyle name="60% - Énfasis1 6" xfId="268"/>
    <cellStyle name="60% - Énfasis1 7" xfId="2551"/>
    <cellStyle name="60% - Énfasis1 8" xfId="2552"/>
    <cellStyle name="60% - Énfasis1 9" xfId="2553"/>
    <cellStyle name="60% - Énfasis2 10" xfId="113"/>
    <cellStyle name="60% - Énfasis2 2" xfId="269"/>
    <cellStyle name="60% - Énfasis2 2 2" xfId="270"/>
    <cellStyle name="60% - Énfasis2 3" xfId="271"/>
    <cellStyle name="60% - Énfasis2 4" xfId="272"/>
    <cellStyle name="60% - Énfasis2 5" xfId="273"/>
    <cellStyle name="60% - Énfasis2 6" xfId="274"/>
    <cellStyle name="60% - Énfasis2 7" xfId="2554"/>
    <cellStyle name="60% - Énfasis2 8" xfId="2555"/>
    <cellStyle name="60% - Énfasis2 9" xfId="2556"/>
    <cellStyle name="60% - Énfasis3 10" xfId="114"/>
    <cellStyle name="60% - Énfasis3 2" xfId="275"/>
    <cellStyle name="60% - Énfasis3 2 2" xfId="276"/>
    <cellStyle name="60% - Énfasis3 3" xfId="277"/>
    <cellStyle name="60% - Énfasis3 4" xfId="278"/>
    <cellStyle name="60% - Énfasis3 5" xfId="279"/>
    <cellStyle name="60% - Énfasis3 6" xfId="280"/>
    <cellStyle name="60% - Énfasis3 7" xfId="2557"/>
    <cellStyle name="60% - Énfasis3 8" xfId="2558"/>
    <cellStyle name="60% - Énfasis3 9" xfId="2559"/>
    <cellStyle name="60% - Énfasis4 10" xfId="115"/>
    <cellStyle name="60% - Énfasis4 2" xfId="281"/>
    <cellStyle name="60% - Énfasis4 2 2" xfId="282"/>
    <cellStyle name="60% - Énfasis4 3" xfId="283"/>
    <cellStyle name="60% - Énfasis4 4" xfId="284"/>
    <cellStyle name="60% - Énfasis4 5" xfId="285"/>
    <cellStyle name="60% - Énfasis4 6" xfId="286"/>
    <cellStyle name="60% - Énfasis4 7" xfId="2560"/>
    <cellStyle name="60% - Énfasis4 8" xfId="2561"/>
    <cellStyle name="60% - Énfasis4 9" xfId="2562"/>
    <cellStyle name="60% - Énfasis5 10" xfId="116"/>
    <cellStyle name="60% - Énfasis5 2" xfId="287"/>
    <cellStyle name="60% - Énfasis5 2 2" xfId="288"/>
    <cellStyle name="60% - Énfasis5 3" xfId="289"/>
    <cellStyle name="60% - Énfasis5 4" xfId="290"/>
    <cellStyle name="60% - Énfasis5 5" xfId="291"/>
    <cellStyle name="60% - Énfasis5 6" xfId="292"/>
    <cellStyle name="60% - Énfasis5 7" xfId="2563"/>
    <cellStyle name="60% - Énfasis5 8" xfId="2564"/>
    <cellStyle name="60% - Énfasis5 9" xfId="2565"/>
    <cellStyle name="60% - Énfasis6 10" xfId="117"/>
    <cellStyle name="60% - Énfasis6 2" xfId="293"/>
    <cellStyle name="60% - Énfasis6 2 2" xfId="294"/>
    <cellStyle name="60% - Énfasis6 3" xfId="295"/>
    <cellStyle name="60% - Énfasis6 4" xfId="296"/>
    <cellStyle name="60% - Énfasis6 5" xfId="297"/>
    <cellStyle name="60% - Énfasis6 6" xfId="298"/>
    <cellStyle name="60% - Énfasis6 7" xfId="2566"/>
    <cellStyle name="60% - Énfasis6 8" xfId="2567"/>
    <cellStyle name="60% - Énfasis6 9" xfId="2568"/>
    <cellStyle name="A3 297 x 420 mm" xfId="299"/>
    <cellStyle name="Accent1" xfId="118"/>
    <cellStyle name="Accent1 - 20%" xfId="300"/>
    <cellStyle name="Accent1 - 20% 10" xfId="301"/>
    <cellStyle name="Accent1 - 20% 11" xfId="302"/>
    <cellStyle name="Accent1 - 20% 12" xfId="5237"/>
    <cellStyle name="Accent1 - 20% 13" xfId="5238"/>
    <cellStyle name="Accent1 - 20% 2" xfId="303"/>
    <cellStyle name="Accent1 - 20% 2 2" xfId="304"/>
    <cellStyle name="Accent1 - 20% 2 2 2" xfId="305"/>
    <cellStyle name="Accent1 - 20% 3" xfId="306"/>
    <cellStyle name="Accent1 - 20% 3 2" xfId="5239"/>
    <cellStyle name="Accent1 - 20% 4" xfId="307"/>
    <cellStyle name="Accent1 - 20% 4 2" xfId="5240"/>
    <cellStyle name="Accent1 - 20% 5" xfId="308"/>
    <cellStyle name="Accent1 - 20% 5 2" xfId="5241"/>
    <cellStyle name="Accent1 - 20% 6" xfId="309"/>
    <cellStyle name="Accent1 - 20% 6 2" xfId="5243"/>
    <cellStyle name="Accent1 - 20% 6 3" xfId="5242"/>
    <cellStyle name="Accent1 - 20% 7" xfId="310"/>
    <cellStyle name="Accent1 - 20% 8" xfId="311"/>
    <cellStyle name="Accent1 - 20% 8 2" xfId="5244"/>
    <cellStyle name="Accent1 - 20% 9" xfId="312"/>
    <cellStyle name="Accent1 - 20%_Combinación de negocios - AA-IAMv3" xfId="5245"/>
    <cellStyle name="Accent1 - 40%" xfId="313"/>
    <cellStyle name="Accent1 - 40% 10" xfId="314"/>
    <cellStyle name="Accent1 - 40% 11" xfId="315"/>
    <cellStyle name="Accent1 - 40% 12" xfId="5246"/>
    <cellStyle name="Accent1 - 40% 13" xfId="5247"/>
    <cellStyle name="Accent1 - 40% 2" xfId="316"/>
    <cellStyle name="Accent1 - 40% 2 2" xfId="317"/>
    <cellStyle name="Accent1 - 40% 2 2 2" xfId="318"/>
    <cellStyle name="Accent1 - 40% 3" xfId="319"/>
    <cellStyle name="Accent1 - 40% 3 2" xfId="5248"/>
    <cellStyle name="Accent1 - 40% 4" xfId="320"/>
    <cellStyle name="Accent1 - 40% 4 2" xfId="5249"/>
    <cellStyle name="Accent1 - 40% 5" xfId="321"/>
    <cellStyle name="Accent1 - 40% 5 2" xfId="5250"/>
    <cellStyle name="Accent1 - 40% 6" xfId="322"/>
    <cellStyle name="Accent1 - 40% 6 2" xfId="5252"/>
    <cellStyle name="Accent1 - 40% 6 3" xfId="5251"/>
    <cellStyle name="Accent1 - 40% 7" xfId="323"/>
    <cellStyle name="Accent1 - 40% 8" xfId="324"/>
    <cellStyle name="Accent1 - 40% 8 2" xfId="5253"/>
    <cellStyle name="Accent1 - 40% 9" xfId="325"/>
    <cellStyle name="Accent1 - 40%_Combinación de negocios - AA-IAMv3" xfId="5254"/>
    <cellStyle name="Accent1 - 60%" xfId="326"/>
    <cellStyle name="Accent1 - 60% 10" xfId="327"/>
    <cellStyle name="Accent1 - 60% 11" xfId="328"/>
    <cellStyle name="Accent1 - 60% 2" xfId="329"/>
    <cellStyle name="Accent1 - 60% 2 2" xfId="330"/>
    <cellStyle name="Accent1 - 60% 2 2 2" xfId="331"/>
    <cellStyle name="Accent1 - 60% 3" xfId="332"/>
    <cellStyle name="Accent1 - 60% 4" xfId="333"/>
    <cellStyle name="Accent1 - 60% 5" xfId="334"/>
    <cellStyle name="Accent1 - 60% 6" xfId="335"/>
    <cellStyle name="Accent1 - 60% 7" xfId="336"/>
    <cellStyle name="Accent1 - 60% 8" xfId="337"/>
    <cellStyle name="Accent1 - 60% 9" xfId="338"/>
    <cellStyle name="Accent2" xfId="119"/>
    <cellStyle name="Accent2 - 20%" xfId="339"/>
    <cellStyle name="Accent2 - 20% 10" xfId="340"/>
    <cellStyle name="Accent2 - 20% 11" xfId="341"/>
    <cellStyle name="Accent2 - 20% 12" xfId="5255"/>
    <cellStyle name="Accent2 - 20% 13" xfId="5256"/>
    <cellStyle name="Accent2 - 20% 2" xfId="342"/>
    <cellStyle name="Accent2 - 20% 2 2" xfId="343"/>
    <cellStyle name="Accent2 - 20% 2 2 2" xfId="344"/>
    <cellStyle name="Accent2 - 20% 3" xfId="345"/>
    <cellStyle name="Accent2 - 20% 3 2" xfId="5257"/>
    <cellStyle name="Accent2 - 20% 4" xfId="346"/>
    <cellStyle name="Accent2 - 20% 4 2" xfId="5258"/>
    <cellStyle name="Accent2 - 20% 5" xfId="347"/>
    <cellStyle name="Accent2 - 20% 5 2" xfId="5259"/>
    <cellStyle name="Accent2 - 20% 6" xfId="348"/>
    <cellStyle name="Accent2 - 20% 6 2" xfId="5261"/>
    <cellStyle name="Accent2 - 20% 6 3" xfId="5260"/>
    <cellStyle name="Accent2 - 20% 7" xfId="349"/>
    <cellStyle name="Accent2 - 20% 8" xfId="350"/>
    <cellStyle name="Accent2 - 20% 8 2" xfId="5262"/>
    <cellStyle name="Accent2 - 20% 9" xfId="351"/>
    <cellStyle name="Accent2 - 20%_Combinación de negocios - AA-IAMv3" xfId="5263"/>
    <cellStyle name="Accent2 - 40%" xfId="352"/>
    <cellStyle name="Accent2 - 40% 10" xfId="353"/>
    <cellStyle name="Accent2 - 40% 11" xfId="354"/>
    <cellStyle name="Accent2 - 40% 12" xfId="5264"/>
    <cellStyle name="Accent2 - 40% 13" xfId="5265"/>
    <cellStyle name="Accent2 - 40% 2" xfId="355"/>
    <cellStyle name="Accent2 - 40% 2 2" xfId="356"/>
    <cellStyle name="Accent2 - 40% 2 2 2" xfId="357"/>
    <cellStyle name="Accent2 - 40% 3" xfId="358"/>
    <cellStyle name="Accent2 - 40% 3 2" xfId="5266"/>
    <cellStyle name="Accent2 - 40% 4" xfId="359"/>
    <cellStyle name="Accent2 - 40% 4 2" xfId="5267"/>
    <cellStyle name="Accent2 - 40% 5" xfId="360"/>
    <cellStyle name="Accent2 - 40% 5 2" xfId="5268"/>
    <cellStyle name="Accent2 - 40% 6" xfId="361"/>
    <cellStyle name="Accent2 - 40% 6 2" xfId="5270"/>
    <cellStyle name="Accent2 - 40% 6 3" xfId="5269"/>
    <cellStyle name="Accent2 - 40% 7" xfId="362"/>
    <cellStyle name="Accent2 - 40% 8" xfId="363"/>
    <cellStyle name="Accent2 - 40% 8 2" xfId="5271"/>
    <cellStyle name="Accent2 - 40% 9" xfId="364"/>
    <cellStyle name="Accent2 - 40%_Combinación de negocios - AA-IAMv3" xfId="5272"/>
    <cellStyle name="Accent2 - 60%" xfId="365"/>
    <cellStyle name="Accent2 - 60% 10" xfId="366"/>
    <cellStyle name="Accent2 - 60% 11" xfId="367"/>
    <cellStyle name="Accent2 - 60% 2" xfId="368"/>
    <cellStyle name="Accent2 - 60% 2 2" xfId="369"/>
    <cellStyle name="Accent2 - 60% 2 2 2" xfId="370"/>
    <cellStyle name="Accent2 - 60% 3" xfId="371"/>
    <cellStyle name="Accent2 - 60% 4" xfId="372"/>
    <cellStyle name="Accent2 - 60% 5" xfId="373"/>
    <cellStyle name="Accent2 - 60% 6" xfId="374"/>
    <cellStyle name="Accent2 - 60% 7" xfId="375"/>
    <cellStyle name="Accent2 - 60% 8" xfId="376"/>
    <cellStyle name="Accent2 - 60% 9" xfId="377"/>
    <cellStyle name="Accent3" xfId="120"/>
    <cellStyle name="Accent3 - 20%" xfId="378"/>
    <cellStyle name="Accent3 - 20% 10" xfId="379"/>
    <cellStyle name="Accent3 - 20% 11" xfId="380"/>
    <cellStyle name="Accent3 - 20% 12" xfId="5273"/>
    <cellStyle name="Accent3 - 20% 13" xfId="5274"/>
    <cellStyle name="Accent3 - 20% 2" xfId="381"/>
    <cellStyle name="Accent3 - 20% 2 2" xfId="382"/>
    <cellStyle name="Accent3 - 20% 2 2 2" xfId="383"/>
    <cellStyle name="Accent3 - 20% 3" xfId="384"/>
    <cellStyle name="Accent3 - 20% 3 2" xfId="5275"/>
    <cellStyle name="Accent3 - 20% 4" xfId="385"/>
    <cellStyle name="Accent3 - 20% 4 2" xfId="5276"/>
    <cellStyle name="Accent3 - 20% 5" xfId="386"/>
    <cellStyle name="Accent3 - 20% 5 2" xfId="5277"/>
    <cellStyle name="Accent3 - 20% 6" xfId="387"/>
    <cellStyle name="Accent3 - 20% 6 2" xfId="5279"/>
    <cellStyle name="Accent3 - 20% 6 3" xfId="5278"/>
    <cellStyle name="Accent3 - 20% 7" xfId="388"/>
    <cellStyle name="Accent3 - 20% 8" xfId="389"/>
    <cellStyle name="Accent3 - 20% 8 2" xfId="5280"/>
    <cellStyle name="Accent3 - 20% 9" xfId="390"/>
    <cellStyle name="Accent3 - 20%_Combinación de negocios - AA-IAMv3" xfId="5281"/>
    <cellStyle name="Accent3 - 40%" xfId="391"/>
    <cellStyle name="Accent3 - 40% 10" xfId="392"/>
    <cellStyle name="Accent3 - 40% 11" xfId="393"/>
    <cellStyle name="Accent3 - 40% 12" xfId="5282"/>
    <cellStyle name="Accent3 - 40% 13" xfId="5283"/>
    <cellStyle name="Accent3 - 40% 2" xfId="394"/>
    <cellStyle name="Accent3 - 40% 2 2" xfId="395"/>
    <cellStyle name="Accent3 - 40% 2 2 2" xfId="396"/>
    <cellStyle name="Accent3 - 40% 3" xfId="397"/>
    <cellStyle name="Accent3 - 40% 3 2" xfId="5284"/>
    <cellStyle name="Accent3 - 40% 4" xfId="398"/>
    <cellStyle name="Accent3 - 40% 4 2" xfId="5285"/>
    <cellStyle name="Accent3 - 40% 5" xfId="399"/>
    <cellStyle name="Accent3 - 40% 5 2" xfId="5286"/>
    <cellStyle name="Accent3 - 40% 6" xfId="400"/>
    <cellStyle name="Accent3 - 40% 6 2" xfId="5288"/>
    <cellStyle name="Accent3 - 40% 6 3" xfId="5287"/>
    <cellStyle name="Accent3 - 40% 7" xfId="401"/>
    <cellStyle name="Accent3 - 40% 8" xfId="402"/>
    <cellStyle name="Accent3 - 40% 8 2" xfId="5289"/>
    <cellStyle name="Accent3 - 40% 9" xfId="403"/>
    <cellStyle name="Accent3 - 40%_Combinación de negocios - AA-IAMv3" xfId="5290"/>
    <cellStyle name="Accent3 - 60%" xfId="404"/>
    <cellStyle name="Accent3 - 60% 10" xfId="405"/>
    <cellStyle name="Accent3 - 60% 11" xfId="406"/>
    <cellStyle name="Accent3 - 60% 2" xfId="407"/>
    <cellStyle name="Accent3 - 60% 2 2" xfId="408"/>
    <cellStyle name="Accent3 - 60% 2 2 2" xfId="409"/>
    <cellStyle name="Accent3 - 60% 3" xfId="410"/>
    <cellStyle name="Accent3 - 60% 4" xfId="411"/>
    <cellStyle name="Accent3 - 60% 5" xfId="412"/>
    <cellStyle name="Accent3 - 60% 6" xfId="413"/>
    <cellStyle name="Accent3 - 60% 7" xfId="414"/>
    <cellStyle name="Accent3 - 60% 8" xfId="415"/>
    <cellStyle name="Accent3 - 60% 9" xfId="416"/>
    <cellStyle name="Accent4" xfId="121"/>
    <cellStyle name="Accent4 - 20%" xfId="417"/>
    <cellStyle name="Accent4 - 20% 10" xfId="418"/>
    <cellStyle name="Accent4 - 20% 11" xfId="419"/>
    <cellStyle name="Accent4 - 20% 12" xfId="5291"/>
    <cellStyle name="Accent4 - 20% 13" xfId="5292"/>
    <cellStyle name="Accent4 - 20% 2" xfId="420"/>
    <cellStyle name="Accent4 - 20% 2 2" xfId="421"/>
    <cellStyle name="Accent4 - 20% 2 2 2" xfId="422"/>
    <cellStyle name="Accent4 - 20% 3" xfId="423"/>
    <cellStyle name="Accent4 - 20% 3 2" xfId="5293"/>
    <cellStyle name="Accent4 - 20% 4" xfId="424"/>
    <cellStyle name="Accent4 - 20% 4 2" xfId="5294"/>
    <cellStyle name="Accent4 - 20% 5" xfId="425"/>
    <cellStyle name="Accent4 - 20% 5 2" xfId="5295"/>
    <cellStyle name="Accent4 - 20% 6" xfId="426"/>
    <cellStyle name="Accent4 - 20% 6 2" xfId="5297"/>
    <cellStyle name="Accent4 - 20% 6 3" xfId="5296"/>
    <cellStyle name="Accent4 - 20% 7" xfId="427"/>
    <cellStyle name="Accent4 - 20% 8" xfId="428"/>
    <cellStyle name="Accent4 - 20% 8 2" xfId="5298"/>
    <cellStyle name="Accent4 - 20% 9" xfId="429"/>
    <cellStyle name="Accent4 - 20%_Combinación de negocios - AA-IAMv3" xfId="5299"/>
    <cellStyle name="Accent4 - 40%" xfId="430"/>
    <cellStyle name="Accent4 - 40% 10" xfId="431"/>
    <cellStyle name="Accent4 - 40% 11" xfId="432"/>
    <cellStyle name="Accent4 - 40% 12" xfId="5300"/>
    <cellStyle name="Accent4 - 40% 13" xfId="5301"/>
    <cellStyle name="Accent4 - 40% 2" xfId="433"/>
    <cellStyle name="Accent4 - 40% 2 2" xfId="434"/>
    <cellStyle name="Accent4 - 40% 2 2 2" xfId="435"/>
    <cellStyle name="Accent4 - 40% 3" xfId="436"/>
    <cellStyle name="Accent4 - 40% 3 2" xfId="5302"/>
    <cellStyle name="Accent4 - 40% 4" xfId="437"/>
    <cellStyle name="Accent4 - 40% 4 2" xfId="5303"/>
    <cellStyle name="Accent4 - 40% 5" xfId="438"/>
    <cellStyle name="Accent4 - 40% 5 2" xfId="5304"/>
    <cellStyle name="Accent4 - 40% 6" xfId="439"/>
    <cellStyle name="Accent4 - 40% 6 2" xfId="5306"/>
    <cellStyle name="Accent4 - 40% 6 3" xfId="5305"/>
    <cellStyle name="Accent4 - 40% 7" xfId="440"/>
    <cellStyle name="Accent4 - 40% 8" xfId="441"/>
    <cellStyle name="Accent4 - 40% 8 2" xfId="5307"/>
    <cellStyle name="Accent4 - 40% 9" xfId="442"/>
    <cellStyle name="Accent4 - 40%_Combinación de negocios - AA-IAMv3" xfId="5308"/>
    <cellStyle name="Accent4 - 60%" xfId="443"/>
    <cellStyle name="Accent4 - 60% 10" xfId="444"/>
    <cellStyle name="Accent4 - 60% 11" xfId="445"/>
    <cellStyle name="Accent4 - 60% 2" xfId="446"/>
    <cellStyle name="Accent4 - 60% 2 2" xfId="447"/>
    <cellStyle name="Accent4 - 60% 2 2 2" xfId="448"/>
    <cellStyle name="Accent4 - 60% 3" xfId="449"/>
    <cellStyle name="Accent4 - 60% 4" xfId="450"/>
    <cellStyle name="Accent4 - 60% 5" xfId="451"/>
    <cellStyle name="Accent4 - 60% 6" xfId="452"/>
    <cellStyle name="Accent4 - 60% 7" xfId="453"/>
    <cellStyle name="Accent4 - 60% 8" xfId="454"/>
    <cellStyle name="Accent4 - 60% 9" xfId="455"/>
    <cellStyle name="Accent5" xfId="122"/>
    <cellStyle name="Accent5 - 20%" xfId="456"/>
    <cellStyle name="Accent5 - 20% 10" xfId="457"/>
    <cellStyle name="Accent5 - 20% 11" xfId="458"/>
    <cellStyle name="Accent5 - 20% 12" xfId="5309"/>
    <cellStyle name="Accent5 - 20% 13" xfId="5310"/>
    <cellStyle name="Accent5 - 20% 2" xfId="459"/>
    <cellStyle name="Accent5 - 20% 2 2" xfId="460"/>
    <cellStyle name="Accent5 - 20% 2 2 2" xfId="461"/>
    <cellStyle name="Accent5 - 20% 3" xfId="462"/>
    <cellStyle name="Accent5 - 20% 3 2" xfId="5311"/>
    <cellStyle name="Accent5 - 20% 4" xfId="463"/>
    <cellStyle name="Accent5 - 20% 4 2" xfId="5312"/>
    <cellStyle name="Accent5 - 20% 5" xfId="464"/>
    <cellStyle name="Accent5 - 20% 5 2" xfId="5313"/>
    <cellStyle name="Accent5 - 20% 6" xfId="465"/>
    <cellStyle name="Accent5 - 20% 6 2" xfId="5315"/>
    <cellStyle name="Accent5 - 20% 6 3" xfId="5314"/>
    <cellStyle name="Accent5 - 20% 7" xfId="466"/>
    <cellStyle name="Accent5 - 20% 8" xfId="467"/>
    <cellStyle name="Accent5 - 20% 8 2" xfId="5316"/>
    <cellStyle name="Accent5 - 20% 9" xfId="468"/>
    <cellStyle name="Accent5 - 20%_Combinación de negocios - AA-IAMv3" xfId="5317"/>
    <cellStyle name="Accent5 - 40%" xfId="469"/>
    <cellStyle name="Accent5 - 40% 2" xfId="470"/>
    <cellStyle name="Accent5 - 40% 2 2" xfId="5318"/>
    <cellStyle name="Accent5 - 40% 3" xfId="471"/>
    <cellStyle name="Accent5 - 40% 3 2" xfId="5319"/>
    <cellStyle name="Accent5 - 40% 4" xfId="472"/>
    <cellStyle name="Accent5 - 40% 4 2" xfId="5320"/>
    <cellStyle name="Accent5 - 40% 5" xfId="473"/>
    <cellStyle name="Accent5 - 40% 5 2" xfId="5321"/>
    <cellStyle name="Accent5 - 40% 6" xfId="474"/>
    <cellStyle name="Accent5 - 40% 6 2" xfId="5322"/>
    <cellStyle name="Accent5 - 40% 7" xfId="5323"/>
    <cellStyle name="Accent5 - 40% 8" xfId="5324"/>
    <cellStyle name="Accent5 - 40% 9" xfId="5325"/>
    <cellStyle name="Accent5 - 40%_Combinación de negocios - AA-IAMv3" xfId="5326"/>
    <cellStyle name="Accent5 - 60%" xfId="475"/>
    <cellStyle name="Accent5 - 60% 10" xfId="476"/>
    <cellStyle name="Accent5 - 60% 11" xfId="477"/>
    <cellStyle name="Accent5 - 60% 2" xfId="478"/>
    <cellStyle name="Accent5 - 60% 2 2" xfId="479"/>
    <cellStyle name="Accent5 - 60% 2 2 2" xfId="480"/>
    <cellStyle name="Accent5 - 60% 3" xfId="481"/>
    <cellStyle name="Accent5 - 60% 4" xfId="482"/>
    <cellStyle name="Accent5 - 60% 5" xfId="483"/>
    <cellStyle name="Accent5 - 60% 6" xfId="484"/>
    <cellStyle name="Accent5 - 60% 7" xfId="485"/>
    <cellStyle name="Accent5 - 60% 8" xfId="486"/>
    <cellStyle name="Accent5 - 60% 9" xfId="487"/>
    <cellStyle name="Accent6" xfId="123"/>
    <cellStyle name="Accent6 - 20%" xfId="488"/>
    <cellStyle name="Accent6 - 20% 2" xfId="489"/>
    <cellStyle name="Accent6 - 20% 2 2" xfId="5327"/>
    <cellStyle name="Accent6 - 20% 3" xfId="490"/>
    <cellStyle name="Accent6 - 20% 3 2" xfId="5328"/>
    <cellStyle name="Accent6 - 20% 4" xfId="491"/>
    <cellStyle name="Accent6 - 20% 4 2" xfId="5329"/>
    <cellStyle name="Accent6 - 20% 5" xfId="492"/>
    <cellStyle name="Accent6 - 20% 5 2" xfId="5330"/>
    <cellStyle name="Accent6 - 20% 6" xfId="493"/>
    <cellStyle name="Accent6 - 20% 6 2" xfId="5331"/>
    <cellStyle name="Accent6 - 20% 7" xfId="5332"/>
    <cellStyle name="Accent6 - 20% 8" xfId="5333"/>
    <cellStyle name="Accent6 - 20% 9" xfId="5334"/>
    <cellStyle name="Accent6 - 20%_Combinación de negocios - AA-IAMv3" xfId="5335"/>
    <cellStyle name="Accent6 - 40%" xfId="494"/>
    <cellStyle name="Accent6 - 40% 10" xfId="495"/>
    <cellStyle name="Accent6 - 40% 11" xfId="496"/>
    <cellStyle name="Accent6 - 40% 12" xfId="5336"/>
    <cellStyle name="Accent6 - 40% 13" xfId="5337"/>
    <cellStyle name="Accent6 - 40% 2" xfId="497"/>
    <cellStyle name="Accent6 - 40% 2 2" xfId="498"/>
    <cellStyle name="Accent6 - 40% 2 2 2" xfId="499"/>
    <cellStyle name="Accent6 - 40% 3" xfId="500"/>
    <cellStyle name="Accent6 - 40% 3 2" xfId="5338"/>
    <cellStyle name="Accent6 - 40% 4" xfId="501"/>
    <cellStyle name="Accent6 - 40% 4 2" xfId="5339"/>
    <cellStyle name="Accent6 - 40% 5" xfId="502"/>
    <cellStyle name="Accent6 - 40% 5 2" xfId="5340"/>
    <cellStyle name="Accent6 - 40% 6" xfId="503"/>
    <cellStyle name="Accent6 - 40% 6 2" xfId="5342"/>
    <cellStyle name="Accent6 - 40% 6 3" xfId="5341"/>
    <cellStyle name="Accent6 - 40% 7" xfId="504"/>
    <cellStyle name="Accent6 - 40% 8" xfId="505"/>
    <cellStyle name="Accent6 - 40% 8 2" xfId="5343"/>
    <cellStyle name="Accent6 - 40% 9" xfId="506"/>
    <cellStyle name="Accent6 - 40%_Combinación de negocios - AA-IAMv3" xfId="5344"/>
    <cellStyle name="Accent6 - 60%" xfId="507"/>
    <cellStyle name="Accent6 - 60% 10" xfId="508"/>
    <cellStyle name="Accent6 - 60% 11" xfId="509"/>
    <cellStyle name="Accent6 - 60% 2" xfId="510"/>
    <cellStyle name="Accent6 - 60% 2 2" xfId="511"/>
    <cellStyle name="Accent6 - 60% 2 2 2" xfId="512"/>
    <cellStyle name="Accent6 - 60% 3" xfId="513"/>
    <cellStyle name="Accent6 - 60% 4" xfId="514"/>
    <cellStyle name="Accent6 - 60% 5" xfId="515"/>
    <cellStyle name="Accent6 - 60% 6" xfId="516"/>
    <cellStyle name="Accent6 - 60% 7" xfId="517"/>
    <cellStyle name="Accent6 - 60% 8" xfId="518"/>
    <cellStyle name="Accent6 - 60% 9" xfId="519"/>
    <cellStyle name="Akcent 1" xfId="124"/>
    <cellStyle name="Akcent 2" xfId="125"/>
    <cellStyle name="Akcent 3" xfId="126"/>
    <cellStyle name="Akcent 4" xfId="127"/>
    <cellStyle name="Akcent 5" xfId="128"/>
    <cellStyle name="Akcent 6" xfId="129"/>
    <cellStyle name="Bad" xfId="130"/>
    <cellStyle name="Buena 10" xfId="520"/>
    <cellStyle name="Buena 10 2" xfId="521"/>
    <cellStyle name="Buena 10 3" xfId="522"/>
    <cellStyle name="Buena 10 4" xfId="523"/>
    <cellStyle name="Buena 10 5" xfId="524"/>
    <cellStyle name="Buena 11" xfId="525"/>
    <cellStyle name="Buena 12" xfId="526"/>
    <cellStyle name="Buena 13" xfId="527"/>
    <cellStyle name="Buena 14" xfId="528"/>
    <cellStyle name="Buena 2" xfId="529"/>
    <cellStyle name="Buena 2 2" xfId="530"/>
    <cellStyle name="Buena 2 3" xfId="531"/>
    <cellStyle name="Buena 2 4" xfId="532"/>
    <cellStyle name="Buena 2 5" xfId="533"/>
    <cellStyle name="Buena 2 6" xfId="534"/>
    <cellStyle name="Buena 3" xfId="535"/>
    <cellStyle name="Buena 3 2" xfId="536"/>
    <cellStyle name="Buena 3 3" xfId="537"/>
    <cellStyle name="Buena 3 4" xfId="538"/>
    <cellStyle name="Buena 3 5" xfId="539"/>
    <cellStyle name="Buena 4" xfId="540"/>
    <cellStyle name="Buena 4 2" xfId="541"/>
    <cellStyle name="Buena 4 3" xfId="542"/>
    <cellStyle name="Buena 4 4" xfId="543"/>
    <cellStyle name="Buena 4 5" xfId="544"/>
    <cellStyle name="Buena 5" xfId="545"/>
    <cellStyle name="Buena 5 2" xfId="546"/>
    <cellStyle name="Buena 5 3" xfId="547"/>
    <cellStyle name="Buena 5 4" xfId="548"/>
    <cellStyle name="Buena 5 5" xfId="549"/>
    <cellStyle name="Buena 6" xfId="550"/>
    <cellStyle name="Buena 6 2" xfId="551"/>
    <cellStyle name="Buena 6 2 2" xfId="5345"/>
    <cellStyle name="Buena 6 3" xfId="552"/>
    <cellStyle name="Buena 6 4" xfId="553"/>
    <cellStyle name="Buena 6 5" xfId="554"/>
    <cellStyle name="Buena 7" xfId="555"/>
    <cellStyle name="Buena 7 2" xfId="556"/>
    <cellStyle name="Buena 7 3" xfId="557"/>
    <cellStyle name="Buena 7 4" xfId="558"/>
    <cellStyle name="Buena 7 5" xfId="559"/>
    <cellStyle name="Buena 8" xfId="560"/>
    <cellStyle name="Buena 8 2" xfId="561"/>
    <cellStyle name="Buena 8 3" xfId="562"/>
    <cellStyle name="Buena 8 4" xfId="563"/>
    <cellStyle name="Buena 8 5" xfId="564"/>
    <cellStyle name="Buena 9" xfId="565"/>
    <cellStyle name="Buena 9 2" xfId="566"/>
    <cellStyle name="Buena 9 3" xfId="567"/>
    <cellStyle name="Buena 9 4" xfId="568"/>
    <cellStyle name="Buena 9 5" xfId="569"/>
    <cellStyle name="Bueno 2" xfId="2651"/>
    <cellStyle name="Bueno 3" xfId="131"/>
    <cellStyle name="Cabece - Estilo3" xfId="570"/>
    <cellStyle name="Cabecera 1" xfId="571"/>
    <cellStyle name="Cabecera 2" xfId="572"/>
    <cellStyle name="Calculation" xfId="132"/>
    <cellStyle name="Calculation 10" xfId="12316"/>
    <cellStyle name="Calculation 11" xfId="13500"/>
    <cellStyle name="Calculation 12" xfId="14542"/>
    <cellStyle name="Calculation 2" xfId="5346"/>
    <cellStyle name="Calculation 2 10" xfId="15470"/>
    <cellStyle name="Calculation 2 2" xfId="6822"/>
    <cellStyle name="Calculation 2 3" xfId="8043"/>
    <cellStyle name="Calculation 2 4" xfId="9298"/>
    <cellStyle name="Calculation 2 5" xfId="10529"/>
    <cellStyle name="Calculation 2 6" xfId="11709"/>
    <cellStyle name="Calculation 2 7" xfId="12826"/>
    <cellStyle name="Calculation 2 8" xfId="13935"/>
    <cellStyle name="Calculation 2 9" xfId="14878"/>
    <cellStyle name="Calculation 3" xfId="3126"/>
    <cellStyle name="Calculation 4" xfId="4812"/>
    <cellStyle name="Calculation 5" xfId="6294"/>
    <cellStyle name="Calculation 6" xfId="7517"/>
    <cellStyle name="Calculation 7" xfId="8763"/>
    <cellStyle name="Calculation 8" xfId="10008"/>
    <cellStyle name="Calculation 9" xfId="11235"/>
    <cellStyle name="Cálculo 10" xfId="573"/>
    <cellStyle name="Cálculo 10 10" xfId="9159"/>
    <cellStyle name="Cálculo 10 11" xfId="10402"/>
    <cellStyle name="Cálculo 10 12" xfId="4796"/>
    <cellStyle name="Cálculo 10 13" xfId="12689"/>
    <cellStyle name="Cálculo 10 14" xfId="13782"/>
    <cellStyle name="Cálculo 10 15" xfId="14774"/>
    <cellStyle name="Cálculo 10 2" xfId="574"/>
    <cellStyle name="Cálculo 10 2 10" xfId="12686"/>
    <cellStyle name="Cálculo 10 2 11" xfId="13781"/>
    <cellStyle name="Cálculo 10 2 12" xfId="14773"/>
    <cellStyle name="Cálculo 10 2 2" xfId="5347"/>
    <cellStyle name="Cálculo 10 2 2 10" xfId="15471"/>
    <cellStyle name="Cálculo 10 2 2 2" xfId="6823"/>
    <cellStyle name="Cálculo 10 2 2 3" xfId="8044"/>
    <cellStyle name="Cálculo 10 2 2 4" xfId="9299"/>
    <cellStyle name="Cálculo 10 2 2 5" xfId="10530"/>
    <cellStyle name="Cálculo 10 2 2 6" xfId="11710"/>
    <cellStyle name="Cálculo 10 2 2 7" xfId="12827"/>
    <cellStyle name="Cálculo 10 2 2 8" xfId="13936"/>
    <cellStyle name="Cálculo 10 2 2 9" xfId="14879"/>
    <cellStyle name="Cálculo 10 2 3" xfId="3521"/>
    <cellStyle name="Cálculo 10 2 4" xfId="3858"/>
    <cellStyle name="Cálculo 10 2 5" xfId="6628"/>
    <cellStyle name="Cálculo 10 2 6" xfId="6371"/>
    <cellStyle name="Cálculo 10 2 7" xfId="9156"/>
    <cellStyle name="Cálculo 10 2 8" xfId="10399"/>
    <cellStyle name="Cálculo 10 2 9" xfId="6301"/>
    <cellStyle name="Cálculo 10 3" xfId="575"/>
    <cellStyle name="Cálculo 10 3 10" xfId="12635"/>
    <cellStyle name="Cálculo 10 3 11" xfId="13780"/>
    <cellStyle name="Cálculo 10 3 12" xfId="14769"/>
    <cellStyle name="Cálculo 10 3 2" xfId="5348"/>
    <cellStyle name="Cálculo 10 3 2 10" xfId="15472"/>
    <cellStyle name="Cálculo 10 3 2 2" xfId="6824"/>
    <cellStyle name="Cálculo 10 3 2 3" xfId="8045"/>
    <cellStyle name="Cálculo 10 3 2 4" xfId="9300"/>
    <cellStyle name="Cálculo 10 3 2 5" xfId="10531"/>
    <cellStyle name="Cálculo 10 3 2 6" xfId="11711"/>
    <cellStyle name="Cálculo 10 3 2 7" xfId="12828"/>
    <cellStyle name="Cálculo 10 3 2 8" xfId="13937"/>
    <cellStyle name="Cálculo 10 3 2 9" xfId="14880"/>
    <cellStyle name="Cálculo 10 3 3" xfId="3522"/>
    <cellStyle name="Cálculo 10 3 4" xfId="3857"/>
    <cellStyle name="Cálculo 10 3 5" xfId="6627"/>
    <cellStyle name="Cálculo 10 3 6" xfId="7851"/>
    <cellStyle name="Cálculo 10 3 7" xfId="9096"/>
    <cellStyle name="Cálculo 10 3 8" xfId="10344"/>
    <cellStyle name="Cálculo 10 3 9" xfId="6300"/>
    <cellStyle name="Cálculo 10 4" xfId="576"/>
    <cellStyle name="Cálculo 10 4 10" xfId="12634"/>
    <cellStyle name="Cálculo 10 4 11" xfId="13779"/>
    <cellStyle name="Cálculo 10 4 12" xfId="14768"/>
    <cellStyle name="Cálculo 10 4 2" xfId="5349"/>
    <cellStyle name="Cálculo 10 4 2 10" xfId="15473"/>
    <cellStyle name="Cálculo 10 4 2 2" xfId="6825"/>
    <cellStyle name="Cálculo 10 4 2 3" xfId="8046"/>
    <cellStyle name="Cálculo 10 4 2 4" xfId="9301"/>
    <cellStyle name="Cálculo 10 4 2 5" xfId="10532"/>
    <cellStyle name="Cálculo 10 4 2 6" xfId="11712"/>
    <cellStyle name="Cálculo 10 4 2 7" xfId="12829"/>
    <cellStyle name="Cálculo 10 4 2 8" xfId="13938"/>
    <cellStyle name="Cálculo 10 4 2 9" xfId="14881"/>
    <cellStyle name="Cálculo 10 4 3" xfId="3523"/>
    <cellStyle name="Cálculo 10 4 4" xfId="3856"/>
    <cellStyle name="Cálculo 10 4 5" xfId="6626"/>
    <cellStyle name="Cálculo 10 4 6" xfId="7850"/>
    <cellStyle name="Cálculo 10 4 7" xfId="9095"/>
    <cellStyle name="Cálculo 10 4 8" xfId="10343"/>
    <cellStyle name="Cálculo 10 4 9" xfId="6299"/>
    <cellStyle name="Cálculo 10 5" xfId="577"/>
    <cellStyle name="Cálculo 10 5 10" xfId="12633"/>
    <cellStyle name="Cálculo 10 5 11" xfId="13778"/>
    <cellStyle name="Cálculo 10 5 12" xfId="14767"/>
    <cellStyle name="Cálculo 10 5 2" xfId="5350"/>
    <cellStyle name="Cálculo 10 5 2 10" xfId="15474"/>
    <cellStyle name="Cálculo 10 5 2 2" xfId="6826"/>
    <cellStyle name="Cálculo 10 5 2 3" xfId="8047"/>
    <cellStyle name="Cálculo 10 5 2 4" xfId="9302"/>
    <cellStyle name="Cálculo 10 5 2 5" xfId="10533"/>
    <cellStyle name="Cálculo 10 5 2 6" xfId="11713"/>
    <cellStyle name="Cálculo 10 5 2 7" xfId="12830"/>
    <cellStyle name="Cálculo 10 5 2 8" xfId="13939"/>
    <cellStyle name="Cálculo 10 5 2 9" xfId="14882"/>
    <cellStyle name="Cálculo 10 5 3" xfId="3524"/>
    <cellStyle name="Cálculo 10 5 4" xfId="3855"/>
    <cellStyle name="Cálculo 10 5 5" xfId="6625"/>
    <cellStyle name="Cálculo 10 5 6" xfId="7849"/>
    <cellStyle name="Cálculo 10 5 7" xfId="9094"/>
    <cellStyle name="Cálculo 10 5 8" xfId="10342"/>
    <cellStyle name="Cálculo 10 5 9" xfId="6298"/>
    <cellStyle name="Cálculo 10 6" xfId="3520"/>
    <cellStyle name="Cálculo 10 7" xfId="3859"/>
    <cellStyle name="Cálculo 10 8" xfId="6629"/>
    <cellStyle name="Cálculo 10 9" xfId="3870"/>
    <cellStyle name="Cálculo 11" xfId="578"/>
    <cellStyle name="Cálculo 11 10" xfId="13777"/>
    <cellStyle name="Cálculo 11 11" xfId="14766"/>
    <cellStyle name="Cálculo 11 2" xfId="3525"/>
    <cellStyle name="Cálculo 11 3" xfId="3854"/>
    <cellStyle name="Cálculo 11 4" xfId="6624"/>
    <cellStyle name="Cálculo 11 5" xfId="7848"/>
    <cellStyle name="Cálculo 11 6" xfId="9093"/>
    <cellStyle name="Cálculo 11 7" xfId="10341"/>
    <cellStyle name="Cálculo 11 8" xfId="6297"/>
    <cellStyle name="Cálculo 11 9" xfId="12632"/>
    <cellStyle name="Cálculo 12" xfId="579"/>
    <cellStyle name="Cálculo 12 10" xfId="13776"/>
    <cellStyle name="Cálculo 12 11" xfId="14765"/>
    <cellStyle name="Cálculo 12 2" xfId="3526"/>
    <cellStyle name="Cálculo 12 3" xfId="3141"/>
    <cellStyle name="Cálculo 12 4" xfId="6623"/>
    <cellStyle name="Cálculo 12 5" xfId="7847"/>
    <cellStyle name="Cálculo 12 6" xfId="9092"/>
    <cellStyle name="Cálculo 12 7" xfId="10340"/>
    <cellStyle name="Cálculo 12 8" xfId="6296"/>
    <cellStyle name="Cálculo 12 9" xfId="12631"/>
    <cellStyle name="Cálculo 13" xfId="580"/>
    <cellStyle name="Cálculo 13 10" xfId="13775"/>
    <cellStyle name="Cálculo 13 11" xfId="14764"/>
    <cellStyle name="Cálculo 13 2" xfId="3527"/>
    <cellStyle name="Cálculo 13 3" xfId="3853"/>
    <cellStyle name="Cálculo 13 4" xfId="6622"/>
    <cellStyle name="Cálculo 13 5" xfId="7846"/>
    <cellStyle name="Cálculo 13 6" xfId="9091"/>
    <cellStyle name="Cálculo 13 7" xfId="10339"/>
    <cellStyle name="Cálculo 13 8" xfId="8771"/>
    <cellStyle name="Cálculo 13 9" xfId="12630"/>
    <cellStyle name="Cálculo 14" xfId="581"/>
    <cellStyle name="Cálculo 14 10" xfId="10524"/>
    <cellStyle name="Cálculo 14 11" xfId="14763"/>
    <cellStyle name="Cálculo 14 2" xfId="3528"/>
    <cellStyle name="Cálculo 14 3" xfId="3852"/>
    <cellStyle name="Cálculo 14 4" xfId="3423"/>
    <cellStyle name="Cálculo 14 5" xfId="7845"/>
    <cellStyle name="Cálculo 14 6" xfId="9090"/>
    <cellStyle name="Cálculo 14 7" xfId="10338"/>
    <cellStyle name="Cálculo 14 8" xfId="8770"/>
    <cellStyle name="Cálculo 14 9" xfId="12629"/>
    <cellStyle name="Cálculo 15" xfId="133"/>
    <cellStyle name="Cálculo 15 10" xfId="13499"/>
    <cellStyle name="Cálculo 15 11" xfId="14541"/>
    <cellStyle name="Cálculo 15 2" xfId="3127"/>
    <cellStyle name="Cálculo 15 3" xfId="4811"/>
    <cellStyle name="Cálculo 15 4" xfId="6293"/>
    <cellStyle name="Cálculo 15 5" xfId="7516"/>
    <cellStyle name="Cálculo 15 6" xfId="8762"/>
    <cellStyle name="Cálculo 15 7" xfId="10007"/>
    <cellStyle name="Cálculo 15 8" xfId="11234"/>
    <cellStyle name="Cálculo 15 9" xfId="12315"/>
    <cellStyle name="Cálculo 16" xfId="2689"/>
    <cellStyle name="Cálculo 17" xfId="2737"/>
    <cellStyle name="Cálculo 18" xfId="2778"/>
    <cellStyle name="Cálculo 19" xfId="2868"/>
    <cellStyle name="Cálculo 2" xfId="582"/>
    <cellStyle name="Cálculo 2 10" xfId="3422"/>
    <cellStyle name="Cálculo 2 11" xfId="7844"/>
    <cellStyle name="Cálculo 2 12" xfId="9089"/>
    <cellStyle name="Cálculo 2 13" xfId="10337"/>
    <cellStyle name="Cálculo 2 14" xfId="8769"/>
    <cellStyle name="Cálculo 2 15" xfId="12628"/>
    <cellStyle name="Cálculo 2 16" xfId="4795"/>
    <cellStyle name="Cálculo 2 17" xfId="14762"/>
    <cellStyle name="Cálculo 2 2" xfId="583"/>
    <cellStyle name="Cálculo 2 2 10" xfId="12627"/>
    <cellStyle name="Cálculo 2 2 11" xfId="12378"/>
    <cellStyle name="Cálculo 2 2 12" xfId="14761"/>
    <cellStyle name="Cálculo 2 2 2" xfId="5352"/>
    <cellStyle name="Cálculo 2 2 2 10" xfId="15476"/>
    <cellStyle name="Cálculo 2 2 2 2" xfId="6828"/>
    <cellStyle name="Cálculo 2 2 2 3" xfId="8049"/>
    <cellStyle name="Cálculo 2 2 2 4" xfId="9304"/>
    <cellStyle name="Cálculo 2 2 2 5" xfId="10535"/>
    <cellStyle name="Cálculo 2 2 2 6" xfId="11715"/>
    <cellStyle name="Cálculo 2 2 2 7" xfId="12832"/>
    <cellStyle name="Cálculo 2 2 2 8" xfId="13941"/>
    <cellStyle name="Cálculo 2 2 2 9" xfId="14884"/>
    <cellStyle name="Cálculo 2 2 3" xfId="3530"/>
    <cellStyle name="Cálculo 2 2 4" xfId="3850"/>
    <cellStyle name="Cálculo 2 2 5" xfId="4888"/>
    <cellStyle name="Cálculo 2 2 6" xfId="7843"/>
    <cellStyle name="Cálculo 2 2 7" xfId="9088"/>
    <cellStyle name="Cálculo 2 2 8" xfId="10336"/>
    <cellStyle name="Cálculo 2 2 9" xfId="8768"/>
    <cellStyle name="Cálculo 2 3" xfId="584"/>
    <cellStyle name="Cálculo 2 3 10" xfId="3767"/>
    <cellStyle name="Cálculo 2 3 11" xfId="13774"/>
    <cellStyle name="Cálculo 2 3 12" xfId="13934"/>
    <cellStyle name="Cálculo 2 3 2" xfId="5353"/>
    <cellStyle name="Cálculo 2 3 2 10" xfId="15477"/>
    <cellStyle name="Cálculo 2 3 2 2" xfId="6829"/>
    <cellStyle name="Cálculo 2 3 2 3" xfId="8050"/>
    <cellStyle name="Cálculo 2 3 2 4" xfId="9305"/>
    <cellStyle name="Cálculo 2 3 2 5" xfId="10536"/>
    <cellStyle name="Cálculo 2 3 2 6" xfId="11716"/>
    <cellStyle name="Cálculo 2 3 2 7" xfId="12833"/>
    <cellStyle name="Cálculo 2 3 2 8" xfId="13942"/>
    <cellStyle name="Cálculo 2 3 2 9" xfId="14885"/>
    <cellStyle name="Cálculo 2 3 3" xfId="3531"/>
    <cellStyle name="Cálculo 2 3 4" xfId="3849"/>
    <cellStyle name="Cálculo 2 3 5" xfId="6621"/>
    <cellStyle name="Cálculo 2 3 6" xfId="7842"/>
    <cellStyle name="Cálculo 2 3 7" xfId="6931"/>
    <cellStyle name="Cálculo 2 3 8" xfId="8145"/>
    <cellStyle name="Cálculo 2 3 9" xfId="8767"/>
    <cellStyle name="Cálculo 2 4" xfId="585"/>
    <cellStyle name="Cálculo 2 4 10" xfId="10006"/>
    <cellStyle name="Cálculo 2 4 11" xfId="13773"/>
    <cellStyle name="Cálculo 2 4 12" xfId="3769"/>
    <cellStyle name="Cálculo 2 4 2" xfId="5354"/>
    <cellStyle name="Cálculo 2 4 2 10" xfId="15478"/>
    <cellStyle name="Cálculo 2 4 2 2" xfId="6830"/>
    <cellStyle name="Cálculo 2 4 2 3" xfId="8051"/>
    <cellStyle name="Cálculo 2 4 2 4" xfId="9306"/>
    <cellStyle name="Cálculo 2 4 2 5" xfId="10537"/>
    <cellStyle name="Cálculo 2 4 2 6" xfId="11717"/>
    <cellStyle name="Cálculo 2 4 2 7" xfId="12834"/>
    <cellStyle name="Cálculo 2 4 2 8" xfId="13943"/>
    <cellStyle name="Cálculo 2 4 2 9" xfId="14886"/>
    <cellStyle name="Cálculo 2 4 3" xfId="3532"/>
    <cellStyle name="Cálculo 2 4 4" xfId="3848"/>
    <cellStyle name="Cálculo 2 4 5" xfId="6620"/>
    <cellStyle name="Cálculo 2 4 6" xfId="7841"/>
    <cellStyle name="Cálculo 2 4 7" xfId="6635"/>
    <cellStyle name="Cálculo 2 4 8" xfId="8144"/>
    <cellStyle name="Cálculo 2 4 9" xfId="8766"/>
    <cellStyle name="Cálculo 2 5" xfId="586"/>
    <cellStyle name="Cálculo 2 5 10" xfId="11299"/>
    <cellStyle name="Cálculo 2 5 11" xfId="13772"/>
    <cellStyle name="Cálculo 2 5 12" xfId="13560"/>
    <cellStyle name="Cálculo 2 5 2" xfId="5355"/>
    <cellStyle name="Cálculo 2 5 2 10" xfId="15479"/>
    <cellStyle name="Cálculo 2 5 2 2" xfId="6831"/>
    <cellStyle name="Cálculo 2 5 2 3" xfId="8052"/>
    <cellStyle name="Cálculo 2 5 2 4" xfId="9307"/>
    <cellStyle name="Cálculo 2 5 2 5" xfId="10538"/>
    <cellStyle name="Cálculo 2 5 2 6" xfId="11718"/>
    <cellStyle name="Cálculo 2 5 2 7" xfId="12835"/>
    <cellStyle name="Cálculo 2 5 2 8" xfId="13944"/>
    <cellStyle name="Cálculo 2 5 2 9" xfId="14887"/>
    <cellStyle name="Cálculo 2 5 3" xfId="3533"/>
    <cellStyle name="Cálculo 2 5 4" xfId="3847"/>
    <cellStyle name="Cálculo 2 5 5" xfId="6619"/>
    <cellStyle name="Cálculo 2 5 6" xfId="7840"/>
    <cellStyle name="Cálculo 2 5 7" xfId="7593"/>
    <cellStyle name="Cálculo 2 5 8" xfId="8837"/>
    <cellStyle name="Cálculo 2 5 9" xfId="8765"/>
    <cellStyle name="Cálculo 2 6" xfId="587"/>
    <cellStyle name="Cálculo 2 6 10" xfId="12626"/>
    <cellStyle name="Cálculo 2 6 11" xfId="13771"/>
    <cellStyle name="Cálculo 2 6 12" xfId="14760"/>
    <cellStyle name="Cálculo 2 6 2" xfId="5356"/>
    <cellStyle name="Cálculo 2 6 2 10" xfId="15480"/>
    <cellStyle name="Cálculo 2 6 2 2" xfId="6832"/>
    <cellStyle name="Cálculo 2 6 2 3" xfId="8053"/>
    <cellStyle name="Cálculo 2 6 2 4" xfId="9308"/>
    <cellStyle name="Cálculo 2 6 2 5" xfId="10539"/>
    <cellStyle name="Cálculo 2 6 2 6" xfId="11719"/>
    <cellStyle name="Cálculo 2 6 2 7" xfId="12836"/>
    <cellStyle name="Cálculo 2 6 2 8" xfId="13945"/>
    <cellStyle name="Cálculo 2 6 2 9" xfId="14888"/>
    <cellStyle name="Cálculo 2 6 3" xfId="3534"/>
    <cellStyle name="Cálculo 2 6 4" xfId="3846"/>
    <cellStyle name="Cálculo 2 6 5" xfId="6618"/>
    <cellStyle name="Cálculo 2 6 6" xfId="7839"/>
    <cellStyle name="Cálculo 2 6 7" xfId="9087"/>
    <cellStyle name="Cálculo 2 6 8" xfId="10335"/>
    <cellStyle name="Cálculo 2 6 9" xfId="7498"/>
    <cellStyle name="Cálculo 2 7" xfId="2831"/>
    <cellStyle name="Cálculo 2 7 10" xfId="14883"/>
    <cellStyle name="Cálculo 2 7 11" xfId="15475"/>
    <cellStyle name="Cálculo 2 7 2" xfId="5351"/>
    <cellStyle name="Cálculo 2 7 3" xfId="6827"/>
    <cellStyle name="Cálculo 2 7 4" xfId="8048"/>
    <cellStyle name="Cálculo 2 7 5" xfId="9303"/>
    <cellStyle name="Cálculo 2 7 6" xfId="10534"/>
    <cellStyle name="Cálculo 2 7 7" xfId="11714"/>
    <cellStyle name="Cálculo 2 7 8" xfId="12831"/>
    <cellStyle name="Cálculo 2 7 9" xfId="13940"/>
    <cellStyle name="Cálculo 2 8" xfId="3529"/>
    <cellStyle name="Cálculo 2 9" xfId="3851"/>
    <cellStyle name="Cálculo 20" xfId="2912"/>
    <cellStyle name="Cálculo 21" xfId="2956"/>
    <cellStyle name="Cálculo 22" xfId="15867"/>
    <cellStyle name="Cálculo 3" xfId="588"/>
    <cellStyle name="Cálculo 3 10" xfId="7838"/>
    <cellStyle name="Cálculo 3 11" xfId="9086"/>
    <cellStyle name="Cálculo 3 12" xfId="10334"/>
    <cellStyle name="Cálculo 3 13" xfId="7499"/>
    <cellStyle name="Cálculo 3 14" xfId="12625"/>
    <cellStyle name="Cálculo 3 15" xfId="13770"/>
    <cellStyle name="Cálculo 3 16" xfId="14759"/>
    <cellStyle name="Cálculo 3 2" xfId="589"/>
    <cellStyle name="Cálculo 3 2 10" xfId="12624"/>
    <cellStyle name="Cálculo 3 2 11" xfId="13769"/>
    <cellStyle name="Cálculo 3 2 12" xfId="14758"/>
    <cellStyle name="Cálculo 3 2 2" xfId="5358"/>
    <cellStyle name="Cálculo 3 2 2 10" xfId="15482"/>
    <cellStyle name="Cálculo 3 2 2 2" xfId="6834"/>
    <cellStyle name="Cálculo 3 2 2 3" xfId="8055"/>
    <cellStyle name="Cálculo 3 2 2 4" xfId="9310"/>
    <cellStyle name="Cálculo 3 2 2 5" xfId="10541"/>
    <cellStyle name="Cálculo 3 2 2 6" xfId="11721"/>
    <cellStyle name="Cálculo 3 2 2 7" xfId="12838"/>
    <cellStyle name="Cálculo 3 2 2 8" xfId="13947"/>
    <cellStyle name="Cálculo 3 2 2 9" xfId="14890"/>
    <cellStyle name="Cálculo 3 2 3" xfId="3536"/>
    <cellStyle name="Cálculo 3 2 4" xfId="3844"/>
    <cellStyle name="Cálculo 3 2 5" xfId="6616"/>
    <cellStyle name="Cálculo 3 2 6" xfId="7837"/>
    <cellStyle name="Cálculo 3 2 7" xfId="9085"/>
    <cellStyle name="Cálculo 3 2 8" xfId="10333"/>
    <cellStyle name="Cálculo 3 2 9" xfId="9993"/>
    <cellStyle name="Cálculo 3 3" xfId="590"/>
    <cellStyle name="Cálculo 3 3 10" xfId="12623"/>
    <cellStyle name="Cálculo 3 3 11" xfId="13768"/>
    <cellStyle name="Cálculo 3 3 12" xfId="14757"/>
    <cellStyle name="Cálculo 3 3 2" xfId="5359"/>
    <cellStyle name="Cálculo 3 3 2 10" xfId="15483"/>
    <cellStyle name="Cálculo 3 3 2 2" xfId="6835"/>
    <cellStyle name="Cálculo 3 3 2 3" xfId="8056"/>
    <cellStyle name="Cálculo 3 3 2 4" xfId="9311"/>
    <cellStyle name="Cálculo 3 3 2 5" xfId="10542"/>
    <cellStyle name="Cálculo 3 3 2 6" xfId="11722"/>
    <cellStyle name="Cálculo 3 3 2 7" xfId="12839"/>
    <cellStyle name="Cálculo 3 3 2 8" xfId="13948"/>
    <cellStyle name="Cálculo 3 3 2 9" xfId="14891"/>
    <cellStyle name="Cálculo 3 3 3" xfId="3537"/>
    <cellStyle name="Cálculo 3 3 4" xfId="5221"/>
    <cellStyle name="Cálculo 3 3 5" xfId="6615"/>
    <cellStyle name="Cálculo 3 3 6" xfId="7836"/>
    <cellStyle name="Cálculo 3 3 7" xfId="9084"/>
    <cellStyle name="Cálculo 3 3 8" xfId="10332"/>
    <cellStyle name="Cálculo 3 3 9" xfId="7500"/>
    <cellStyle name="Cálculo 3 4" xfId="591"/>
    <cellStyle name="Cálculo 3 4 10" xfId="12622"/>
    <cellStyle name="Cálculo 3 4 11" xfId="13767"/>
    <cellStyle name="Cálculo 3 4 12" xfId="14756"/>
    <cellStyle name="Cálculo 3 4 2" xfId="5360"/>
    <cellStyle name="Cálculo 3 4 2 10" xfId="15484"/>
    <cellStyle name="Cálculo 3 4 2 2" xfId="6836"/>
    <cellStyle name="Cálculo 3 4 2 3" xfId="8057"/>
    <cellStyle name="Cálculo 3 4 2 4" xfId="9312"/>
    <cellStyle name="Cálculo 3 4 2 5" xfId="10543"/>
    <cellStyle name="Cálculo 3 4 2 6" xfId="11723"/>
    <cellStyle name="Cálculo 3 4 2 7" xfId="12840"/>
    <cellStyle name="Cálculo 3 4 2 8" xfId="13949"/>
    <cellStyle name="Cálculo 3 4 2 9" xfId="14892"/>
    <cellStyle name="Cálculo 3 4 3" xfId="3538"/>
    <cellStyle name="Cálculo 3 4 4" xfId="3843"/>
    <cellStyle name="Cálculo 3 4 5" xfId="6614"/>
    <cellStyle name="Cálculo 3 4 6" xfId="7835"/>
    <cellStyle name="Cálculo 3 4 7" xfId="9083"/>
    <cellStyle name="Cálculo 3 4 8" xfId="10331"/>
    <cellStyle name="Cálculo 3 4 9" xfId="7501"/>
    <cellStyle name="Cálculo 3 5" xfId="592"/>
    <cellStyle name="Cálculo 3 5 10" xfId="12621"/>
    <cellStyle name="Cálculo 3 5 11" xfId="13766"/>
    <cellStyle name="Cálculo 3 5 12" xfId="14755"/>
    <cellStyle name="Cálculo 3 5 2" xfId="5361"/>
    <cellStyle name="Cálculo 3 5 2 10" xfId="15485"/>
    <cellStyle name="Cálculo 3 5 2 2" xfId="6837"/>
    <cellStyle name="Cálculo 3 5 2 3" xfId="8058"/>
    <cellStyle name="Cálculo 3 5 2 4" xfId="9313"/>
    <cellStyle name="Cálculo 3 5 2 5" xfId="10544"/>
    <cellStyle name="Cálculo 3 5 2 6" xfId="11724"/>
    <cellStyle name="Cálculo 3 5 2 7" xfId="12841"/>
    <cellStyle name="Cálculo 3 5 2 8" xfId="13950"/>
    <cellStyle name="Cálculo 3 5 2 9" xfId="14893"/>
    <cellStyle name="Cálculo 3 5 3" xfId="3539"/>
    <cellStyle name="Cálculo 3 5 4" xfId="3842"/>
    <cellStyle name="Cálculo 3 5 5" xfId="6613"/>
    <cellStyle name="Cálculo 3 5 6" xfId="7834"/>
    <cellStyle name="Cálculo 3 5 7" xfId="9082"/>
    <cellStyle name="Cálculo 3 5 8" xfId="10330"/>
    <cellStyle name="Cálculo 3 5 9" xfId="6295"/>
    <cellStyle name="Cálculo 3 6" xfId="5357"/>
    <cellStyle name="Cálculo 3 6 10" xfId="15481"/>
    <cellStyle name="Cálculo 3 6 2" xfId="6833"/>
    <cellStyle name="Cálculo 3 6 3" xfId="8054"/>
    <cellStyle name="Cálculo 3 6 4" xfId="9309"/>
    <cellStyle name="Cálculo 3 6 5" xfId="10540"/>
    <cellStyle name="Cálculo 3 6 6" xfId="11720"/>
    <cellStyle name="Cálculo 3 6 7" xfId="12837"/>
    <cellStyle name="Cálculo 3 6 8" xfId="13946"/>
    <cellStyle name="Cálculo 3 6 9" xfId="14889"/>
    <cellStyle name="Cálculo 3 7" xfId="3535"/>
    <cellStyle name="Cálculo 3 8" xfId="3845"/>
    <cellStyle name="Cálculo 3 9" xfId="6617"/>
    <cellStyle name="Cálculo 4" xfId="593"/>
    <cellStyle name="Cálculo 4 10" xfId="7833"/>
    <cellStyle name="Cálculo 4 11" xfId="9081"/>
    <cellStyle name="Cálculo 4 12" xfId="10329"/>
    <cellStyle name="Cálculo 4 13" xfId="4797"/>
    <cellStyle name="Cálculo 4 14" xfId="12620"/>
    <cellStyle name="Cálculo 4 15" xfId="13765"/>
    <cellStyle name="Cálculo 4 16" xfId="14754"/>
    <cellStyle name="Cálculo 4 2" xfId="594"/>
    <cellStyle name="Cálculo 4 2 10" xfId="12619"/>
    <cellStyle name="Cálculo 4 2 11" xfId="13764"/>
    <cellStyle name="Cálculo 4 2 12" xfId="14753"/>
    <cellStyle name="Cálculo 4 2 2" xfId="5363"/>
    <cellStyle name="Cálculo 4 2 2 10" xfId="15487"/>
    <cellStyle name="Cálculo 4 2 2 2" xfId="6839"/>
    <cellStyle name="Cálculo 4 2 2 3" xfId="8060"/>
    <cellStyle name="Cálculo 4 2 2 4" xfId="9315"/>
    <cellStyle name="Cálculo 4 2 2 5" xfId="10546"/>
    <cellStyle name="Cálculo 4 2 2 6" xfId="11726"/>
    <cellStyle name="Cálculo 4 2 2 7" xfId="12843"/>
    <cellStyle name="Cálculo 4 2 2 8" xfId="13952"/>
    <cellStyle name="Cálculo 4 2 2 9" xfId="14895"/>
    <cellStyle name="Cálculo 4 2 3" xfId="3541"/>
    <cellStyle name="Cálculo 4 2 4" xfId="3841"/>
    <cellStyle name="Cálculo 4 2 5" xfId="6611"/>
    <cellStyle name="Cálculo 4 2 6" xfId="7832"/>
    <cellStyle name="Cálculo 4 2 7" xfId="9080"/>
    <cellStyle name="Cálculo 4 2 8" xfId="10328"/>
    <cellStyle name="Cálculo 4 2 9" xfId="3401"/>
    <cellStyle name="Cálculo 4 3" xfId="595"/>
    <cellStyle name="Cálculo 4 3 10" xfId="12618"/>
    <cellStyle name="Cálculo 4 3 11" xfId="13763"/>
    <cellStyle name="Cálculo 4 3 12" xfId="14752"/>
    <cellStyle name="Cálculo 4 3 2" xfId="5364"/>
    <cellStyle name="Cálculo 4 3 2 10" xfId="15488"/>
    <cellStyle name="Cálculo 4 3 2 2" xfId="6840"/>
    <cellStyle name="Cálculo 4 3 2 3" xfId="8061"/>
    <cellStyle name="Cálculo 4 3 2 4" xfId="9316"/>
    <cellStyle name="Cálculo 4 3 2 5" xfId="10547"/>
    <cellStyle name="Cálculo 4 3 2 6" xfId="11727"/>
    <cellStyle name="Cálculo 4 3 2 7" xfId="12844"/>
    <cellStyle name="Cálculo 4 3 2 8" xfId="13953"/>
    <cellStyle name="Cálculo 4 3 2 9" xfId="14896"/>
    <cellStyle name="Cálculo 4 3 3" xfId="3542"/>
    <cellStyle name="Cálculo 4 3 4" xfId="3840"/>
    <cellStyle name="Cálculo 4 3 5" xfId="6610"/>
    <cellStyle name="Cálculo 4 3 6" xfId="6359"/>
    <cellStyle name="Cálculo 4 3 7" xfId="9079"/>
    <cellStyle name="Cálculo 4 3 8" xfId="10327"/>
    <cellStyle name="Cálculo 4 3 9" xfId="3402"/>
    <cellStyle name="Cálculo 4 4" xfId="596"/>
    <cellStyle name="Cálculo 4 4 10" xfId="12617"/>
    <cellStyle name="Cálculo 4 4 11" xfId="13762"/>
    <cellStyle name="Cálculo 4 4 12" xfId="14751"/>
    <cellStyle name="Cálculo 4 4 2" xfId="5365"/>
    <cellStyle name="Cálculo 4 4 2 10" xfId="15489"/>
    <cellStyle name="Cálculo 4 4 2 2" xfId="6841"/>
    <cellStyle name="Cálculo 4 4 2 3" xfId="8062"/>
    <cellStyle name="Cálculo 4 4 2 4" xfId="9317"/>
    <cellStyle name="Cálculo 4 4 2 5" xfId="10548"/>
    <cellStyle name="Cálculo 4 4 2 6" xfId="11728"/>
    <cellStyle name="Cálculo 4 4 2 7" xfId="12845"/>
    <cellStyle name="Cálculo 4 4 2 8" xfId="13954"/>
    <cellStyle name="Cálculo 4 4 2 9" xfId="14897"/>
    <cellStyle name="Cálculo 4 4 3" xfId="3543"/>
    <cellStyle name="Cálculo 4 4 4" xfId="3839"/>
    <cellStyle name="Cálculo 4 4 5" xfId="6609"/>
    <cellStyle name="Cálculo 4 4 6" xfId="6389"/>
    <cellStyle name="Cálculo 4 4 7" xfId="9078"/>
    <cellStyle name="Cálculo 4 4 8" xfId="10326"/>
    <cellStyle name="Cálculo 4 4 9" xfId="3403"/>
    <cellStyle name="Cálculo 4 5" xfId="597"/>
    <cellStyle name="Cálculo 4 5 10" xfId="12616"/>
    <cellStyle name="Cálculo 4 5 11" xfId="13761"/>
    <cellStyle name="Cálculo 4 5 12" xfId="14750"/>
    <cellStyle name="Cálculo 4 5 2" xfId="5366"/>
    <cellStyle name="Cálculo 4 5 2 10" xfId="15490"/>
    <cellStyle name="Cálculo 4 5 2 2" xfId="6842"/>
    <cellStyle name="Cálculo 4 5 2 3" xfId="8063"/>
    <cellStyle name="Cálculo 4 5 2 4" xfId="9318"/>
    <cellStyle name="Cálculo 4 5 2 5" xfId="10549"/>
    <cellStyle name="Cálculo 4 5 2 6" xfId="11729"/>
    <cellStyle name="Cálculo 4 5 2 7" xfId="12846"/>
    <cellStyle name="Cálculo 4 5 2 8" xfId="13955"/>
    <cellStyle name="Cálculo 4 5 2 9" xfId="14898"/>
    <cellStyle name="Cálculo 4 5 3" xfId="3544"/>
    <cellStyle name="Cálculo 4 5 4" xfId="3838"/>
    <cellStyle name="Cálculo 4 5 5" xfId="6608"/>
    <cellStyle name="Cálculo 4 5 6" xfId="6362"/>
    <cellStyle name="Cálculo 4 5 7" xfId="9077"/>
    <cellStyle name="Cálculo 4 5 8" xfId="10325"/>
    <cellStyle name="Cálculo 4 5 9" xfId="3404"/>
    <cellStyle name="Cálculo 4 6" xfId="5362"/>
    <cellStyle name="Cálculo 4 6 10" xfId="15486"/>
    <cellStyle name="Cálculo 4 6 2" xfId="6838"/>
    <cellStyle name="Cálculo 4 6 3" xfId="8059"/>
    <cellStyle name="Cálculo 4 6 4" xfId="9314"/>
    <cellStyle name="Cálculo 4 6 5" xfId="10545"/>
    <cellStyle name="Cálculo 4 6 6" xfId="11725"/>
    <cellStyle name="Cálculo 4 6 7" xfId="12842"/>
    <cellStyle name="Cálculo 4 6 8" xfId="13951"/>
    <cellStyle name="Cálculo 4 6 9" xfId="14894"/>
    <cellStyle name="Cálculo 4 7" xfId="3540"/>
    <cellStyle name="Cálculo 4 8" xfId="5213"/>
    <cellStyle name="Cálculo 4 9" xfId="6612"/>
    <cellStyle name="Cálculo 5" xfId="598"/>
    <cellStyle name="Cálculo 5 10" xfId="6382"/>
    <cellStyle name="Cálculo 5 11" xfId="9076"/>
    <cellStyle name="Cálculo 5 12" xfId="10324"/>
    <cellStyle name="Cálculo 5 13" xfId="3405"/>
    <cellStyle name="Cálculo 5 14" xfId="12615"/>
    <cellStyle name="Cálculo 5 15" xfId="13760"/>
    <cellStyle name="Cálculo 5 16" xfId="14749"/>
    <cellStyle name="Cálculo 5 2" xfId="599"/>
    <cellStyle name="Cálculo 5 2 10" xfId="12614"/>
    <cellStyle name="Cálculo 5 2 11" xfId="13759"/>
    <cellStyle name="Cálculo 5 2 12" xfId="14748"/>
    <cellStyle name="Cálculo 5 2 2" xfId="5368"/>
    <cellStyle name="Cálculo 5 2 2 10" xfId="15492"/>
    <cellStyle name="Cálculo 5 2 2 2" xfId="6844"/>
    <cellStyle name="Cálculo 5 2 2 3" xfId="8065"/>
    <cellStyle name="Cálculo 5 2 2 4" xfId="9320"/>
    <cellStyle name="Cálculo 5 2 2 5" xfId="10551"/>
    <cellStyle name="Cálculo 5 2 2 6" xfId="11731"/>
    <cellStyle name="Cálculo 5 2 2 7" xfId="12848"/>
    <cellStyle name="Cálculo 5 2 2 8" xfId="13957"/>
    <cellStyle name="Cálculo 5 2 2 9" xfId="14900"/>
    <cellStyle name="Cálculo 5 2 3" xfId="3546"/>
    <cellStyle name="Cálculo 5 2 4" xfId="3139"/>
    <cellStyle name="Cálculo 5 2 5" xfId="6606"/>
    <cellStyle name="Cálculo 5 2 6" xfId="7900"/>
    <cellStyle name="Cálculo 5 2 7" xfId="9075"/>
    <cellStyle name="Cálculo 5 2 8" xfId="10323"/>
    <cellStyle name="Cálculo 5 2 9" xfId="9994"/>
    <cellStyle name="Cálculo 5 3" xfId="600"/>
    <cellStyle name="Cálculo 5 3 10" xfId="12613"/>
    <cellStyle name="Cálculo 5 3 11" xfId="13758"/>
    <cellStyle name="Cálculo 5 3 12" xfId="14747"/>
    <cellStyle name="Cálculo 5 3 2" xfId="5369"/>
    <cellStyle name="Cálculo 5 3 2 10" xfId="15493"/>
    <cellStyle name="Cálculo 5 3 2 2" xfId="6845"/>
    <cellStyle name="Cálculo 5 3 2 3" xfId="8066"/>
    <cellStyle name="Cálculo 5 3 2 4" xfId="9321"/>
    <cellStyle name="Cálculo 5 3 2 5" xfId="10552"/>
    <cellStyle name="Cálculo 5 3 2 6" xfId="11732"/>
    <cellStyle name="Cálculo 5 3 2 7" xfId="12849"/>
    <cellStyle name="Cálculo 5 3 2 8" xfId="13958"/>
    <cellStyle name="Cálculo 5 3 2 9" xfId="14901"/>
    <cellStyle name="Cálculo 5 3 3" xfId="3547"/>
    <cellStyle name="Cálculo 5 3 4" xfId="3138"/>
    <cellStyle name="Cálculo 5 3 5" xfId="6605"/>
    <cellStyle name="Cálculo 5 3 6" xfId="3869"/>
    <cellStyle name="Cálculo 5 3 7" xfId="9074"/>
    <cellStyle name="Cálculo 5 3 8" xfId="10322"/>
    <cellStyle name="Cálculo 5 3 9" xfId="9995"/>
    <cellStyle name="Cálculo 5 4" xfId="601"/>
    <cellStyle name="Cálculo 5 4 10" xfId="12612"/>
    <cellStyle name="Cálculo 5 4 11" xfId="13757"/>
    <cellStyle name="Cálculo 5 4 12" xfId="14746"/>
    <cellStyle name="Cálculo 5 4 2" xfId="5370"/>
    <cellStyle name="Cálculo 5 4 2 10" xfId="15494"/>
    <cellStyle name="Cálculo 5 4 2 2" xfId="6846"/>
    <cellStyle name="Cálculo 5 4 2 3" xfId="8067"/>
    <cellStyle name="Cálculo 5 4 2 4" xfId="9322"/>
    <cellStyle name="Cálculo 5 4 2 5" xfId="10553"/>
    <cellStyle name="Cálculo 5 4 2 6" xfId="11733"/>
    <cellStyle name="Cálculo 5 4 2 7" xfId="12850"/>
    <cellStyle name="Cálculo 5 4 2 8" xfId="13959"/>
    <cellStyle name="Cálculo 5 4 2 9" xfId="14902"/>
    <cellStyle name="Cálculo 5 4 3" xfId="3548"/>
    <cellStyle name="Cálculo 5 4 4" xfId="3137"/>
    <cellStyle name="Cálculo 5 4 5" xfId="6604"/>
    <cellStyle name="Cálculo 5 4 6" xfId="6369"/>
    <cellStyle name="Cálculo 5 4 7" xfId="9073"/>
    <cellStyle name="Cálculo 5 4 8" xfId="10321"/>
    <cellStyle name="Cálculo 5 4 9" xfId="9996"/>
    <cellStyle name="Cálculo 5 5" xfId="602"/>
    <cellStyle name="Cálculo 5 5 10" xfId="12611"/>
    <cellStyle name="Cálculo 5 5 11" xfId="13756"/>
    <cellStyle name="Cálculo 5 5 12" xfId="14745"/>
    <cellStyle name="Cálculo 5 5 2" xfId="5371"/>
    <cellStyle name="Cálculo 5 5 2 10" xfId="15495"/>
    <cellStyle name="Cálculo 5 5 2 2" xfId="6847"/>
    <cellStyle name="Cálculo 5 5 2 3" xfId="8068"/>
    <cellStyle name="Cálculo 5 5 2 4" xfId="9323"/>
    <cellStyle name="Cálculo 5 5 2 5" xfId="10554"/>
    <cellStyle name="Cálculo 5 5 2 6" xfId="11734"/>
    <cellStyle name="Cálculo 5 5 2 7" xfId="12851"/>
    <cellStyle name="Cálculo 5 5 2 8" xfId="13960"/>
    <cellStyle name="Cálculo 5 5 2 9" xfId="14903"/>
    <cellStyle name="Cálculo 5 5 3" xfId="3549"/>
    <cellStyle name="Cálculo 5 5 4" xfId="5212"/>
    <cellStyle name="Cálculo 5 5 5" xfId="6603"/>
    <cellStyle name="Cálculo 5 5 6" xfId="6396"/>
    <cellStyle name="Cálculo 5 5 7" xfId="9072"/>
    <cellStyle name="Cálculo 5 5 8" xfId="10320"/>
    <cellStyle name="Cálculo 5 5 9" xfId="9997"/>
    <cellStyle name="Cálculo 5 6" xfId="5367"/>
    <cellStyle name="Cálculo 5 6 10" xfId="15491"/>
    <cellStyle name="Cálculo 5 6 2" xfId="6843"/>
    <cellStyle name="Cálculo 5 6 3" xfId="8064"/>
    <cellStyle name="Cálculo 5 6 4" xfId="9319"/>
    <cellStyle name="Cálculo 5 6 5" xfId="10550"/>
    <cellStyle name="Cálculo 5 6 6" xfId="11730"/>
    <cellStyle name="Cálculo 5 6 7" xfId="12847"/>
    <cellStyle name="Cálculo 5 6 8" xfId="13956"/>
    <cellStyle name="Cálculo 5 6 9" xfId="14899"/>
    <cellStyle name="Cálculo 5 7" xfId="3545"/>
    <cellStyle name="Cálculo 5 8" xfId="3140"/>
    <cellStyle name="Cálculo 5 9" xfId="6607"/>
    <cellStyle name="Cálculo 6" xfId="603"/>
    <cellStyle name="Cálculo 6 10" xfId="3868"/>
    <cellStyle name="Cálculo 6 11" xfId="9071"/>
    <cellStyle name="Cálculo 6 12" xfId="10319"/>
    <cellStyle name="Cálculo 6 13" xfId="3406"/>
    <cellStyle name="Cálculo 6 14" xfId="12610"/>
    <cellStyle name="Cálculo 6 15" xfId="13755"/>
    <cellStyle name="Cálculo 6 16" xfId="14744"/>
    <cellStyle name="Cálculo 6 2" xfId="604"/>
    <cellStyle name="Cálculo 6 2 10" xfId="12609"/>
    <cellStyle name="Cálculo 6 2 11" xfId="12369"/>
    <cellStyle name="Cálculo 6 2 12" xfId="14743"/>
    <cellStyle name="Cálculo 6 2 2" xfId="5373"/>
    <cellStyle name="Cálculo 6 2 2 10" xfId="15497"/>
    <cellStyle name="Cálculo 6 2 2 2" xfId="6849"/>
    <cellStyle name="Cálculo 6 2 2 3" xfId="8070"/>
    <cellStyle name="Cálculo 6 2 2 4" xfId="9325"/>
    <cellStyle name="Cálculo 6 2 2 5" xfId="10556"/>
    <cellStyle name="Cálculo 6 2 2 6" xfId="11736"/>
    <cellStyle name="Cálculo 6 2 2 7" xfId="12853"/>
    <cellStyle name="Cálculo 6 2 2 8" xfId="13962"/>
    <cellStyle name="Cálculo 6 2 2 9" xfId="14905"/>
    <cellStyle name="Cálculo 6 2 3" xfId="3551"/>
    <cellStyle name="Cálculo 6 2 4" xfId="3836"/>
    <cellStyle name="Cálculo 6 2 5" xfId="4877"/>
    <cellStyle name="Cálculo 6 2 6" xfId="6360"/>
    <cellStyle name="Cálculo 6 2 7" xfId="9070"/>
    <cellStyle name="Cálculo 6 2 8" xfId="10318"/>
    <cellStyle name="Cálculo 6 2 9" xfId="3407"/>
    <cellStyle name="Cálculo 6 3" xfId="605"/>
    <cellStyle name="Cálculo 6 3 10" xfId="12608"/>
    <cellStyle name="Cálculo 6 3 11" xfId="12395"/>
    <cellStyle name="Cálculo 6 3 12" xfId="14742"/>
    <cellStyle name="Cálculo 6 3 2" xfId="5374"/>
    <cellStyle name="Cálculo 6 3 2 10" xfId="15498"/>
    <cellStyle name="Cálculo 6 3 2 2" xfId="6850"/>
    <cellStyle name="Cálculo 6 3 2 3" xfId="8071"/>
    <cellStyle name="Cálculo 6 3 2 4" xfId="9326"/>
    <cellStyle name="Cálculo 6 3 2 5" xfId="10557"/>
    <cellStyle name="Cálculo 6 3 2 6" xfId="11737"/>
    <cellStyle name="Cálculo 6 3 2 7" xfId="12854"/>
    <cellStyle name="Cálculo 6 3 2 8" xfId="13963"/>
    <cellStyle name="Cálculo 6 3 2 9" xfId="14906"/>
    <cellStyle name="Cálculo 6 3 3" xfId="3552"/>
    <cellStyle name="Cálculo 6 3 4" xfId="3835"/>
    <cellStyle name="Cálculo 6 3 5" xfId="4905"/>
    <cellStyle name="Cálculo 6 3 6" xfId="6388"/>
    <cellStyle name="Cálculo 6 3 7" xfId="9069"/>
    <cellStyle name="Cálculo 6 3 8" xfId="10317"/>
    <cellStyle name="Cálculo 6 3 9" xfId="3408"/>
    <cellStyle name="Cálculo 6 4" xfId="606"/>
    <cellStyle name="Cálculo 6 4 10" xfId="12607"/>
    <cellStyle name="Cálculo 6 4 11" xfId="12371"/>
    <cellStyle name="Cálculo 6 4 12" xfId="14741"/>
    <cellStyle name="Cálculo 6 4 2" xfId="5375"/>
    <cellStyle name="Cálculo 6 4 2 10" xfId="15499"/>
    <cellStyle name="Cálculo 6 4 2 2" xfId="6851"/>
    <cellStyle name="Cálculo 6 4 2 3" xfId="8072"/>
    <cellStyle name="Cálculo 6 4 2 4" xfId="9327"/>
    <cellStyle name="Cálculo 6 4 2 5" xfId="10558"/>
    <cellStyle name="Cálculo 6 4 2 6" xfId="11738"/>
    <cellStyle name="Cálculo 6 4 2 7" xfId="12855"/>
    <cellStyle name="Cálculo 6 4 2 8" xfId="13964"/>
    <cellStyle name="Cálculo 6 4 2 9" xfId="14907"/>
    <cellStyle name="Cálculo 6 4 3" xfId="3553"/>
    <cellStyle name="Cálculo 6 4 4" xfId="3834"/>
    <cellStyle name="Cálculo 6 4 5" xfId="4879"/>
    <cellStyle name="Cálculo 6 4 6" xfId="8504"/>
    <cellStyle name="Cálculo 6 4 7" xfId="9068"/>
    <cellStyle name="Cálculo 6 4 8" xfId="10316"/>
    <cellStyle name="Cálculo 6 4 9" xfId="9407"/>
    <cellStyle name="Cálculo 6 5" xfId="607"/>
    <cellStyle name="Cálculo 6 5 10" xfId="11290"/>
    <cellStyle name="Cálculo 6 5 11" xfId="12387"/>
    <cellStyle name="Cálculo 6 5 12" xfId="13551"/>
    <cellStyle name="Cálculo 6 5 2" xfId="5376"/>
    <cellStyle name="Cálculo 6 5 2 10" xfId="15500"/>
    <cellStyle name="Cálculo 6 5 2 2" xfId="6852"/>
    <cellStyle name="Cálculo 6 5 2 3" xfId="8073"/>
    <cellStyle name="Cálculo 6 5 2 4" xfId="9328"/>
    <cellStyle name="Cálculo 6 5 2 5" xfId="10559"/>
    <cellStyle name="Cálculo 6 5 2 6" xfId="11739"/>
    <cellStyle name="Cálculo 6 5 2 7" xfId="12856"/>
    <cellStyle name="Cálculo 6 5 2 8" xfId="13965"/>
    <cellStyle name="Cálculo 6 5 2 9" xfId="14908"/>
    <cellStyle name="Cálculo 6 5 3" xfId="3554"/>
    <cellStyle name="Cálculo 6 5 4" xfId="3136"/>
    <cellStyle name="Cálculo 6 5 5" xfId="4898"/>
    <cellStyle name="Cálculo 6 5 6" xfId="3867"/>
    <cellStyle name="Cálculo 6 5 7" xfId="7580"/>
    <cellStyle name="Cálculo 6 5 8" xfId="8827"/>
    <cellStyle name="Cálculo 6 5 9" xfId="3409"/>
    <cellStyle name="Cálculo 6 6" xfId="5372"/>
    <cellStyle name="Cálculo 6 6 10" xfId="15496"/>
    <cellStyle name="Cálculo 6 6 2" xfId="6848"/>
    <cellStyle name="Cálculo 6 6 3" xfId="8069"/>
    <cellStyle name="Cálculo 6 6 4" xfId="9324"/>
    <cellStyle name="Cálculo 6 6 5" xfId="10555"/>
    <cellStyle name="Cálculo 6 6 6" xfId="11735"/>
    <cellStyle name="Cálculo 6 6 7" xfId="12852"/>
    <cellStyle name="Cálculo 6 6 8" xfId="13961"/>
    <cellStyle name="Cálculo 6 6 9" xfId="14904"/>
    <cellStyle name="Cálculo 6 7" xfId="3550"/>
    <cellStyle name="Cálculo 6 8" xfId="3837"/>
    <cellStyle name="Cálculo 6 9" xfId="6602"/>
    <cellStyle name="Cálculo 7" xfId="608"/>
    <cellStyle name="Cálculo 7 10" xfId="6363"/>
    <cellStyle name="Cálculo 7 11" xfId="7614"/>
    <cellStyle name="Cálculo 7 12" xfId="8856"/>
    <cellStyle name="Cálculo 7 13" xfId="3410"/>
    <cellStyle name="Cálculo 7 14" xfId="11315"/>
    <cellStyle name="Cálculo 7 15" xfId="13817"/>
    <cellStyle name="Cálculo 7 16" xfId="13563"/>
    <cellStyle name="Cálculo 7 2" xfId="609"/>
    <cellStyle name="Cálculo 7 2 10" xfId="9982"/>
    <cellStyle name="Cálculo 7 2 11" xfId="3396"/>
    <cellStyle name="Cálculo 7 2 12" xfId="13553"/>
    <cellStyle name="Cálculo 7 2 2" xfId="5378"/>
    <cellStyle name="Cálculo 7 2 2 10" xfId="15502"/>
    <cellStyle name="Cálculo 7 2 2 2" xfId="6854"/>
    <cellStyle name="Cálculo 7 2 2 3" xfId="8075"/>
    <cellStyle name="Cálculo 7 2 2 4" xfId="9330"/>
    <cellStyle name="Cálculo 7 2 2 5" xfId="10561"/>
    <cellStyle name="Cálculo 7 2 2 6" xfId="11741"/>
    <cellStyle name="Cálculo 7 2 2 7" xfId="12858"/>
    <cellStyle name="Cálculo 7 2 2 8" xfId="13967"/>
    <cellStyle name="Cálculo 7 2 2 9" xfId="14910"/>
    <cellStyle name="Cálculo 7 2 3" xfId="3556"/>
    <cellStyle name="Cálculo 7 2 4" xfId="3832"/>
    <cellStyle name="Cálculo 7 2 5" xfId="3116"/>
    <cellStyle name="Cálculo 7 2 6" xfId="6676"/>
    <cellStyle name="Cálculo 7 2 7" xfId="7583"/>
    <cellStyle name="Cálculo 7 2 8" xfId="8829"/>
    <cellStyle name="Cálculo 7 2 9" xfId="6933"/>
    <cellStyle name="Cálculo 7 3" xfId="610"/>
    <cellStyle name="Cálculo 7 3 10" xfId="11307"/>
    <cellStyle name="Cálculo 7 3 11" xfId="12377"/>
    <cellStyle name="Cálculo 7 3 12" xfId="13561"/>
    <cellStyle name="Cálculo 7 3 2" xfId="5379"/>
    <cellStyle name="Cálculo 7 3 2 10" xfId="15503"/>
    <cellStyle name="Cálculo 7 3 2 2" xfId="6855"/>
    <cellStyle name="Cálculo 7 3 2 3" xfId="8076"/>
    <cellStyle name="Cálculo 7 3 2 4" xfId="9331"/>
    <cellStyle name="Cálculo 7 3 2 5" xfId="10562"/>
    <cellStyle name="Cálculo 7 3 2 6" xfId="11742"/>
    <cellStyle name="Cálculo 7 3 2 7" xfId="12859"/>
    <cellStyle name="Cálculo 7 3 2 8" xfId="13968"/>
    <cellStyle name="Cálculo 7 3 2 9" xfId="14911"/>
    <cellStyle name="Cálculo 7 3 3" xfId="3557"/>
    <cellStyle name="Cálculo 7 3 4" xfId="3831"/>
    <cellStyle name="Cálculo 7 3 5" xfId="4886"/>
    <cellStyle name="Cálculo 7 3 6" xfId="8505"/>
    <cellStyle name="Cálculo 7 3 7" xfId="7605"/>
    <cellStyle name="Cálculo 7 3 8" xfId="8848"/>
    <cellStyle name="Cálculo 7 3 9" xfId="3411"/>
    <cellStyle name="Cálculo 7 4" xfId="611"/>
    <cellStyle name="Cálculo 7 4 10" xfId="12678"/>
    <cellStyle name="Cálculo 7 4 11" xfId="12402"/>
    <cellStyle name="Cálculo 7 4 12" xfId="14772"/>
    <cellStyle name="Cálculo 7 4 2" xfId="5380"/>
    <cellStyle name="Cálculo 7 4 2 10" xfId="15504"/>
    <cellStyle name="Cálculo 7 4 2 2" xfId="6856"/>
    <cellStyle name="Cálculo 7 4 2 3" xfId="8077"/>
    <cellStyle name="Cálculo 7 4 2 4" xfId="9332"/>
    <cellStyle name="Cálculo 7 4 2 5" xfId="10563"/>
    <cellStyle name="Cálculo 7 4 2 6" xfId="11743"/>
    <cellStyle name="Cálculo 7 4 2 7" xfId="12860"/>
    <cellStyle name="Cálculo 7 4 2 8" xfId="13969"/>
    <cellStyle name="Cálculo 7 4 2 9" xfId="14912"/>
    <cellStyle name="Cálculo 7 4 3" xfId="3558"/>
    <cellStyle name="Cálculo 7 4 4" xfId="3830"/>
    <cellStyle name="Cálculo 7 4 5" xfId="4912"/>
    <cellStyle name="Cálculo 7 4 6" xfId="3864"/>
    <cellStyle name="Cálculo 7 4 7" xfId="9147"/>
    <cellStyle name="Cálculo 7 4 8" xfId="10390"/>
    <cellStyle name="Cálculo 7 4 9" xfId="3412"/>
    <cellStyle name="Cálculo 7 5" xfId="612"/>
    <cellStyle name="Cálculo 7 5 10" xfId="3766"/>
    <cellStyle name="Cálculo 7 5 11" xfId="10525"/>
    <cellStyle name="Cálculo 7 5 12" xfId="3768"/>
    <cellStyle name="Cálculo 7 5 2" xfId="5381"/>
    <cellStyle name="Cálculo 7 5 2 10" xfId="15505"/>
    <cellStyle name="Cálculo 7 5 2 2" xfId="6857"/>
    <cellStyle name="Cálculo 7 5 2 3" xfId="8078"/>
    <cellStyle name="Cálculo 7 5 2 4" xfId="9333"/>
    <cellStyle name="Cálculo 7 5 2 5" xfId="10564"/>
    <cellStyle name="Cálculo 7 5 2 6" xfId="11744"/>
    <cellStyle name="Cálculo 7 5 2 7" xfId="12861"/>
    <cellStyle name="Cálculo 7 5 2 8" xfId="13970"/>
    <cellStyle name="Cálculo 7 5 2 9" xfId="14913"/>
    <cellStyle name="Cálculo 7 5 3" xfId="3559"/>
    <cellStyle name="Cálculo 7 5 4" xfId="3829"/>
    <cellStyle name="Cálculo 7 5 5" xfId="3424"/>
    <cellStyle name="Cálculo 7 5 6" xfId="8143"/>
    <cellStyle name="Cálculo 7 5 7" xfId="6634"/>
    <cellStyle name="Cálculo 7 5 8" xfId="7856"/>
    <cellStyle name="Cálculo 7 5 9" xfId="3413"/>
    <cellStyle name="Cálculo 7 6" xfId="5377"/>
    <cellStyle name="Cálculo 7 6 10" xfId="15501"/>
    <cellStyle name="Cálculo 7 6 2" xfId="6853"/>
    <cellStyle name="Cálculo 7 6 3" xfId="8074"/>
    <cellStyle name="Cálculo 7 6 4" xfId="9329"/>
    <cellStyle name="Cálculo 7 6 5" xfId="10560"/>
    <cellStyle name="Cálculo 7 6 6" xfId="11740"/>
    <cellStyle name="Cálculo 7 6 7" xfId="12857"/>
    <cellStyle name="Cálculo 7 6 8" xfId="13966"/>
    <cellStyle name="Cálculo 7 6 9" xfId="14909"/>
    <cellStyle name="Cálculo 7 7" xfId="3555"/>
    <cellStyle name="Cálculo 7 8" xfId="3833"/>
    <cellStyle name="Cálculo 7 9" xfId="6680"/>
    <cellStyle name="Cálculo 8" xfId="613"/>
    <cellStyle name="Cálculo 8 10" xfId="3866"/>
    <cellStyle name="Cálculo 8 11" xfId="7591"/>
    <cellStyle name="Cálculo 8 12" xfId="8835"/>
    <cellStyle name="Cálculo 8 13" xfId="11809"/>
    <cellStyle name="Cálculo 8 14" xfId="11298"/>
    <cellStyle name="Cálculo 8 15" xfId="12370"/>
    <cellStyle name="Cálculo 8 16" xfId="13559"/>
    <cellStyle name="Cálculo 8 2" xfId="614"/>
    <cellStyle name="Cálculo 8 2 10" xfId="11321"/>
    <cellStyle name="Cálculo 8 2 11" xfId="12393"/>
    <cellStyle name="Cálculo 8 2 12" xfId="13564"/>
    <cellStyle name="Cálculo 8 2 2" xfId="5383"/>
    <cellStyle name="Cálculo 8 2 2 10" xfId="15507"/>
    <cellStyle name="Cálculo 8 2 2 2" xfId="6859"/>
    <cellStyle name="Cálculo 8 2 2 3" xfId="8080"/>
    <cellStyle name="Cálculo 8 2 2 4" xfId="9335"/>
    <cellStyle name="Cálculo 8 2 2 5" xfId="10566"/>
    <cellStyle name="Cálculo 8 2 2 6" xfId="11746"/>
    <cellStyle name="Cálculo 8 2 2 7" xfId="12863"/>
    <cellStyle name="Cálculo 8 2 2 8" xfId="13972"/>
    <cellStyle name="Cálculo 8 2 2 9" xfId="14915"/>
    <cellStyle name="Cálculo 8 2 3" xfId="3561"/>
    <cellStyle name="Cálculo 8 2 4" xfId="3827"/>
    <cellStyle name="Cálculo 8 2 5" xfId="4903"/>
    <cellStyle name="Cálculo 8 2 6" xfId="3865"/>
    <cellStyle name="Cálculo 8 2 7" xfId="7620"/>
    <cellStyle name="Cálculo 8 2 8" xfId="8862"/>
    <cellStyle name="Cálculo 8 2 9" xfId="3414"/>
    <cellStyle name="Cálculo 8 3" xfId="615"/>
    <cellStyle name="Cálculo 8 3 10" xfId="3765"/>
    <cellStyle name="Cálculo 8 3 11" xfId="14385"/>
    <cellStyle name="Cálculo 8 3 12" xfId="12929"/>
    <cellStyle name="Cálculo 8 3 2" xfId="5384"/>
    <cellStyle name="Cálculo 8 3 2 10" xfId="15508"/>
    <cellStyle name="Cálculo 8 3 2 2" xfId="6860"/>
    <cellStyle name="Cálculo 8 3 2 3" xfId="8081"/>
    <cellStyle name="Cálculo 8 3 2 4" xfId="9336"/>
    <cellStyle name="Cálculo 8 3 2 5" xfId="10567"/>
    <cellStyle name="Cálculo 8 3 2 6" xfId="11747"/>
    <cellStyle name="Cálculo 8 3 2 7" xfId="12864"/>
    <cellStyle name="Cálculo 8 3 2 8" xfId="13973"/>
    <cellStyle name="Cálculo 8 3 2 9" xfId="14916"/>
    <cellStyle name="Cálculo 8 3 3" xfId="3562"/>
    <cellStyle name="Cálculo 8 3 4" xfId="3826"/>
    <cellStyle name="Cálculo 8 3 5" xfId="7284"/>
    <cellStyle name="Cálculo 8 3 6" xfId="6367"/>
    <cellStyle name="Cálculo 8 3 7" xfId="3417"/>
    <cellStyle name="Cálculo 8 3 8" xfId="6358"/>
    <cellStyle name="Cálculo 8 3 9" xfId="3415"/>
    <cellStyle name="Cálculo 8 4" xfId="616"/>
    <cellStyle name="Cálculo 8 4 10" xfId="11291"/>
    <cellStyle name="Cálculo 8 4 11" xfId="3397"/>
    <cellStyle name="Cálculo 8 4 12" xfId="13552"/>
    <cellStyle name="Cálculo 8 4 2" xfId="5385"/>
    <cellStyle name="Cálculo 8 4 2 10" xfId="15509"/>
    <cellStyle name="Cálculo 8 4 2 2" xfId="6861"/>
    <cellStyle name="Cálculo 8 4 2 3" xfId="8082"/>
    <cellStyle name="Cálculo 8 4 2 4" xfId="9337"/>
    <cellStyle name="Cálculo 8 4 2 5" xfId="10568"/>
    <cellStyle name="Cálculo 8 4 2 6" xfId="11748"/>
    <cellStyle name="Cálculo 8 4 2 7" xfId="12865"/>
    <cellStyle name="Cálculo 8 4 2 8" xfId="13974"/>
    <cellStyle name="Cálculo 8 4 2 9" xfId="14917"/>
    <cellStyle name="Cálculo 8 4 3" xfId="3563"/>
    <cellStyle name="Cálculo 8 4 4" xfId="3825"/>
    <cellStyle name="Cálculo 8 4 5" xfId="3425"/>
    <cellStyle name="Cálculo 8 4 6" xfId="4771"/>
    <cellStyle name="Cálculo 8 4 7" xfId="7581"/>
    <cellStyle name="Cálculo 8 4 8" xfId="8828"/>
    <cellStyle name="Cálculo 8 4 9" xfId="9406"/>
    <cellStyle name="Cálculo 8 5" xfId="617"/>
    <cellStyle name="Cálculo 8 5 10" xfId="11313"/>
    <cellStyle name="Cálculo 8 5 11" xfId="11208"/>
    <cellStyle name="Cálculo 8 5 12" xfId="13562"/>
    <cellStyle name="Cálculo 8 5 2" xfId="5386"/>
    <cellStyle name="Cálculo 8 5 2 10" xfId="15510"/>
    <cellStyle name="Cálculo 8 5 2 2" xfId="6862"/>
    <cellStyle name="Cálculo 8 5 2 3" xfId="8083"/>
    <cellStyle name="Cálculo 8 5 2 4" xfId="9338"/>
    <cellStyle name="Cálculo 8 5 2 5" xfId="10569"/>
    <cellStyle name="Cálculo 8 5 2 6" xfId="11749"/>
    <cellStyle name="Cálculo 8 5 2 7" xfId="12866"/>
    <cellStyle name="Cálculo 8 5 2 8" xfId="13975"/>
    <cellStyle name="Cálculo 8 5 2 9" xfId="14918"/>
    <cellStyle name="Cálculo 8 5 3" xfId="3564"/>
    <cellStyle name="Cálculo 8 5 4" xfId="3824"/>
    <cellStyle name="Cálculo 8 5 5" xfId="4880"/>
    <cellStyle name="Cálculo 8 5 6" xfId="8506"/>
    <cellStyle name="Cálculo 8 5 7" xfId="7612"/>
    <cellStyle name="Cálculo 8 5 8" xfId="8854"/>
    <cellStyle name="Cálculo 8 5 9" xfId="9102"/>
    <cellStyle name="Cálculo 8 6" xfId="5382"/>
    <cellStyle name="Cálculo 8 6 10" xfId="15506"/>
    <cellStyle name="Cálculo 8 6 2" xfId="6858"/>
    <cellStyle name="Cálculo 8 6 3" xfId="8079"/>
    <cellStyle name="Cálculo 8 6 4" xfId="9334"/>
    <cellStyle name="Cálculo 8 6 5" xfId="10565"/>
    <cellStyle name="Cálculo 8 6 6" xfId="11745"/>
    <cellStyle name="Cálculo 8 6 7" xfId="12862"/>
    <cellStyle name="Cálculo 8 6 8" xfId="13971"/>
    <cellStyle name="Cálculo 8 6 9" xfId="14914"/>
    <cellStyle name="Cálculo 8 7" xfId="3560"/>
    <cellStyle name="Cálculo 8 8" xfId="3828"/>
    <cellStyle name="Cálculo 8 9" xfId="4878"/>
    <cellStyle name="Cálculo 9" xfId="618"/>
    <cellStyle name="Cálculo 9 10" xfId="8142"/>
    <cellStyle name="Cálculo 9 11" xfId="9756"/>
    <cellStyle name="Cálculo 9 12" xfId="10990"/>
    <cellStyle name="Cálculo 9 13" xfId="9101"/>
    <cellStyle name="Cálculo 9 14" xfId="13278"/>
    <cellStyle name="Cálculo 9 15" xfId="11206"/>
    <cellStyle name="Cálculo 9 16" xfId="15274"/>
    <cellStyle name="Cálculo 9 2" xfId="619"/>
    <cellStyle name="Cálculo 9 2 10" xfId="8754"/>
    <cellStyle name="Cálculo 9 2 11" xfId="14386"/>
    <cellStyle name="Cálculo 9 2 12" xfId="12636"/>
    <cellStyle name="Cálculo 9 2 2" xfId="5388"/>
    <cellStyle name="Cálculo 9 2 2 10" xfId="15512"/>
    <cellStyle name="Cálculo 9 2 2 2" xfId="6864"/>
    <cellStyle name="Cálculo 9 2 2 3" xfId="8085"/>
    <cellStyle name="Cálculo 9 2 2 4" xfId="9340"/>
    <cellStyle name="Cálculo 9 2 2 5" xfId="10571"/>
    <cellStyle name="Cálculo 9 2 2 6" xfId="11751"/>
    <cellStyle name="Cálculo 9 2 2 7" xfId="12868"/>
    <cellStyle name="Cálculo 9 2 2 8" xfId="13977"/>
    <cellStyle name="Cálculo 9 2 2 9" xfId="14920"/>
    <cellStyle name="Cálculo 9 2 3" xfId="3566"/>
    <cellStyle name="Cálculo 9 2 4" xfId="3135"/>
    <cellStyle name="Cálculo 9 2 5" xfId="7285"/>
    <cellStyle name="Cálculo 9 2 6" xfId="6361"/>
    <cellStyle name="Cálculo 9 2 7" xfId="6929"/>
    <cellStyle name="Cálculo 9 2 8" xfId="6372"/>
    <cellStyle name="Cálculo 9 2 9" xfId="9405"/>
    <cellStyle name="Cálculo 9 3" xfId="620"/>
    <cellStyle name="Cálculo 9 3 10" xfId="11292"/>
    <cellStyle name="Cálculo 9 3 11" xfId="10527"/>
    <cellStyle name="Cálculo 9 3 12" xfId="13554"/>
    <cellStyle name="Cálculo 9 3 2" xfId="5389"/>
    <cellStyle name="Cálculo 9 3 2 10" xfId="15513"/>
    <cellStyle name="Cálculo 9 3 2 2" xfId="6865"/>
    <cellStyle name="Cálculo 9 3 2 3" xfId="8086"/>
    <cellStyle name="Cálculo 9 3 2 4" xfId="9341"/>
    <cellStyle name="Cálculo 9 3 2 5" xfId="10572"/>
    <cellStyle name="Cálculo 9 3 2 6" xfId="11752"/>
    <cellStyle name="Cálculo 9 3 2 7" xfId="12869"/>
    <cellStyle name="Cálculo 9 3 2 8" xfId="13978"/>
    <cellStyle name="Cálculo 9 3 2 9" xfId="14921"/>
    <cellStyle name="Cálculo 9 3 3" xfId="3567"/>
    <cellStyle name="Cálculo 9 3 4" xfId="3822"/>
    <cellStyle name="Cálculo 9 3 5" xfId="3427"/>
    <cellStyle name="Cálculo 9 3 6" xfId="6385"/>
    <cellStyle name="Cálculo 9 3 7" xfId="7584"/>
    <cellStyle name="Cálculo 9 3 8" xfId="7478"/>
    <cellStyle name="Cálculo 9 3 9" xfId="9100"/>
    <cellStyle name="Cálculo 9 4" xfId="621"/>
    <cellStyle name="Cálculo 9 4 10" xfId="9980"/>
    <cellStyle name="Cálculo 9 4 11" xfId="14034"/>
    <cellStyle name="Cálculo 9 4 12" xfId="13814"/>
    <cellStyle name="Cálculo 9 4 2" xfId="5390"/>
    <cellStyle name="Cálculo 9 4 2 10" xfId="15514"/>
    <cellStyle name="Cálculo 9 4 2 2" xfId="6866"/>
    <cellStyle name="Cálculo 9 4 2 3" xfId="8087"/>
    <cellStyle name="Cálculo 9 4 2 4" xfId="9342"/>
    <cellStyle name="Cálculo 9 4 2 5" xfId="10573"/>
    <cellStyle name="Cálculo 9 4 2 6" xfId="11753"/>
    <cellStyle name="Cálculo 9 4 2 7" xfId="12870"/>
    <cellStyle name="Cálculo 9 4 2 8" xfId="13979"/>
    <cellStyle name="Cálculo 9 4 2 9" xfId="14922"/>
    <cellStyle name="Cálculo 9 4 3" xfId="3568"/>
    <cellStyle name="Cálculo 9 4 4" xfId="3821"/>
    <cellStyle name="Cálculo 9 4 5" xfId="6923"/>
    <cellStyle name="Cálculo 9 4 6" xfId="6399"/>
    <cellStyle name="Cálculo 9 4 7" xfId="7630"/>
    <cellStyle name="Cálculo 9 4 8" xfId="7476"/>
    <cellStyle name="Cálculo 9 4 9" xfId="3416"/>
    <cellStyle name="Cálculo 9 5" xfId="622"/>
    <cellStyle name="Cálculo 9 5 10" xfId="13279"/>
    <cellStyle name="Cálculo 9 5 11" xfId="10526"/>
    <cellStyle name="Cálculo 9 5 12" xfId="15275"/>
    <cellStyle name="Cálculo 9 5 2" xfId="5391"/>
    <cellStyle name="Cálculo 9 5 2 10" xfId="15515"/>
    <cellStyle name="Cálculo 9 5 2 2" xfId="6867"/>
    <cellStyle name="Cálculo 9 5 2 3" xfId="8088"/>
    <cellStyle name="Cálculo 9 5 2 4" xfId="9343"/>
    <cellStyle name="Cálculo 9 5 2 5" xfId="10574"/>
    <cellStyle name="Cálculo 9 5 2 6" xfId="11754"/>
    <cellStyle name="Cálculo 9 5 2 7" xfId="12871"/>
    <cellStyle name="Cálculo 9 5 2 8" xfId="13980"/>
    <cellStyle name="Cálculo 9 5 2 9" xfId="14923"/>
    <cellStyle name="Cálculo 9 5 3" xfId="3569"/>
    <cellStyle name="Cálculo 9 5 4" xfId="3820"/>
    <cellStyle name="Cálculo 9 5 5" xfId="3426"/>
    <cellStyle name="Cálculo 9 5 6" xfId="6379"/>
    <cellStyle name="Cálculo 9 5 7" xfId="9757"/>
    <cellStyle name="Cálculo 9 5 8" xfId="10991"/>
    <cellStyle name="Cálculo 9 5 9" xfId="11808"/>
    <cellStyle name="Cálculo 9 6" xfId="5387"/>
    <cellStyle name="Cálculo 9 6 10" xfId="15511"/>
    <cellStyle name="Cálculo 9 6 2" xfId="6863"/>
    <cellStyle name="Cálculo 9 6 3" xfId="8084"/>
    <cellStyle name="Cálculo 9 6 4" xfId="9339"/>
    <cellStyle name="Cálculo 9 6 5" xfId="10570"/>
    <cellStyle name="Cálculo 9 6 6" xfId="11750"/>
    <cellStyle name="Cálculo 9 6 7" xfId="12867"/>
    <cellStyle name="Cálculo 9 6 8" xfId="13976"/>
    <cellStyle name="Cálculo 9 6 9" xfId="14919"/>
    <cellStyle name="Cálculo 9 7" xfId="3565"/>
    <cellStyle name="Cálculo 9 8" xfId="3823"/>
    <cellStyle name="Cálculo 9 9" xfId="4920"/>
    <cellStyle name="Celda de comprobación 10" xfId="623"/>
    <cellStyle name="Celda de comprobación 10 2" xfId="624"/>
    <cellStyle name="Celda de comprobación 10 3" xfId="625"/>
    <cellStyle name="Celda de comprobación 10 4" xfId="626"/>
    <cellStyle name="Celda de comprobación 10 5" xfId="627"/>
    <cellStyle name="Celda de comprobación 11" xfId="628"/>
    <cellStyle name="Celda de comprobación 12" xfId="629"/>
    <cellStyle name="Celda de comprobación 13" xfId="630"/>
    <cellStyle name="Celda de comprobación 14" xfId="631"/>
    <cellStyle name="Celda de comprobación 15" xfId="134"/>
    <cellStyle name="Celda de comprobación 2" xfId="632"/>
    <cellStyle name="Celda de comprobación 2 2" xfId="633"/>
    <cellStyle name="Celda de comprobación 2 3" xfId="634"/>
    <cellStyle name="Celda de comprobación 2 4" xfId="635"/>
    <cellStyle name="Celda de comprobación 2 5" xfId="636"/>
    <cellStyle name="Celda de comprobación 2 6" xfId="637"/>
    <cellStyle name="Celda de comprobación 3" xfId="638"/>
    <cellStyle name="Celda de comprobación 3 2" xfId="639"/>
    <cellStyle name="Celda de comprobación 3 3" xfId="640"/>
    <cellStyle name="Celda de comprobación 3 4" xfId="641"/>
    <cellStyle name="Celda de comprobación 3 5" xfId="642"/>
    <cellStyle name="Celda de comprobación 4" xfId="643"/>
    <cellStyle name="Celda de comprobación 4 2" xfId="644"/>
    <cellStyle name="Celda de comprobación 4 3" xfId="645"/>
    <cellStyle name="Celda de comprobación 4 4" xfId="646"/>
    <cellStyle name="Celda de comprobación 4 5" xfId="647"/>
    <cellStyle name="Celda de comprobación 5" xfId="648"/>
    <cellStyle name="Celda de comprobación 5 2" xfId="649"/>
    <cellStyle name="Celda de comprobación 5 3" xfId="650"/>
    <cellStyle name="Celda de comprobación 5 4" xfId="651"/>
    <cellStyle name="Celda de comprobación 5 5" xfId="652"/>
    <cellStyle name="Celda de comprobación 6" xfId="653"/>
    <cellStyle name="Celda de comprobación 6 2" xfId="654"/>
    <cellStyle name="Celda de comprobación 6 3" xfId="655"/>
    <cellStyle name="Celda de comprobación 6 4" xfId="656"/>
    <cellStyle name="Celda de comprobación 6 5" xfId="657"/>
    <cellStyle name="Celda de comprobación 7" xfId="658"/>
    <cellStyle name="Celda de comprobación 7 2" xfId="659"/>
    <cellStyle name="Celda de comprobación 7 3" xfId="660"/>
    <cellStyle name="Celda de comprobación 7 4" xfId="661"/>
    <cellStyle name="Celda de comprobación 7 5" xfId="662"/>
    <cellStyle name="Celda de comprobación 8" xfId="663"/>
    <cellStyle name="Celda de comprobación 8 2" xfId="664"/>
    <cellStyle name="Celda de comprobación 8 3" xfId="665"/>
    <cellStyle name="Celda de comprobación 8 4" xfId="666"/>
    <cellStyle name="Celda de comprobación 8 5" xfId="667"/>
    <cellStyle name="Celda de comprobación 9" xfId="668"/>
    <cellStyle name="Celda de comprobación 9 2" xfId="669"/>
    <cellStyle name="Celda de comprobación 9 3" xfId="670"/>
    <cellStyle name="Celda de comprobación 9 4" xfId="671"/>
    <cellStyle name="Celda de comprobación 9 5" xfId="672"/>
    <cellStyle name="Celda vinculada 10" xfId="673"/>
    <cellStyle name="Celda vinculada 10 2" xfId="674"/>
    <cellStyle name="Celda vinculada 10 3" xfId="675"/>
    <cellStyle name="Celda vinculada 10 4" xfId="676"/>
    <cellStyle name="Celda vinculada 10 5" xfId="677"/>
    <cellStyle name="Celda vinculada 11" xfId="678"/>
    <cellStyle name="Celda vinculada 12" xfId="679"/>
    <cellStyle name="Celda vinculada 13" xfId="680"/>
    <cellStyle name="Celda vinculada 14" xfId="681"/>
    <cellStyle name="Celda vinculada 15" xfId="135"/>
    <cellStyle name="Celda vinculada 2" xfId="682"/>
    <cellStyle name="Celda vinculada 2 2" xfId="683"/>
    <cellStyle name="Celda vinculada 2 3" xfId="684"/>
    <cellStyle name="Celda vinculada 2 4" xfId="685"/>
    <cellStyle name="Celda vinculada 2 5" xfId="686"/>
    <cellStyle name="Celda vinculada 2 6" xfId="687"/>
    <cellStyle name="Celda vinculada 3" xfId="688"/>
    <cellStyle name="Celda vinculada 3 2" xfId="689"/>
    <cellStyle name="Celda vinculada 3 3" xfId="690"/>
    <cellStyle name="Celda vinculada 3 4" xfId="691"/>
    <cellStyle name="Celda vinculada 3 5" xfId="692"/>
    <cellStyle name="Celda vinculada 4" xfId="693"/>
    <cellStyle name="Celda vinculada 4 2" xfId="694"/>
    <cellStyle name="Celda vinculada 4 3" xfId="695"/>
    <cellStyle name="Celda vinculada 4 4" xfId="696"/>
    <cellStyle name="Celda vinculada 4 5" xfId="697"/>
    <cellStyle name="Celda vinculada 5" xfId="698"/>
    <cellStyle name="Celda vinculada 5 2" xfId="699"/>
    <cellStyle name="Celda vinculada 5 3" xfId="700"/>
    <cellStyle name="Celda vinculada 5 4" xfId="701"/>
    <cellStyle name="Celda vinculada 5 5" xfId="702"/>
    <cellStyle name="Celda vinculada 6" xfId="703"/>
    <cellStyle name="Celda vinculada 6 2" xfId="704"/>
    <cellStyle name="Celda vinculada 6 3" xfId="705"/>
    <cellStyle name="Celda vinculada 6 4" xfId="706"/>
    <cellStyle name="Celda vinculada 6 5" xfId="707"/>
    <cellStyle name="Celda vinculada 7" xfId="708"/>
    <cellStyle name="Celda vinculada 7 2" xfId="709"/>
    <cellStyle name="Celda vinculada 7 3" xfId="710"/>
    <cellStyle name="Celda vinculada 7 4" xfId="711"/>
    <cellStyle name="Celda vinculada 7 5" xfId="712"/>
    <cellStyle name="Celda vinculada 8" xfId="713"/>
    <cellStyle name="Celda vinculada 8 2" xfId="714"/>
    <cellStyle name="Celda vinculada 8 3" xfId="715"/>
    <cellStyle name="Celda vinculada 8 4" xfId="716"/>
    <cellStyle name="Celda vinculada 8 5" xfId="717"/>
    <cellStyle name="Celda vinculada 9" xfId="718"/>
    <cellStyle name="Celda vinculada 9 2" xfId="719"/>
    <cellStyle name="Celda vinculada 9 3" xfId="720"/>
    <cellStyle name="Celda vinculada 9 4" xfId="721"/>
    <cellStyle name="Celda vinculada 9 5" xfId="722"/>
    <cellStyle name="Check Cell" xfId="136"/>
    <cellStyle name="Check Cell 2" xfId="723"/>
    <cellStyle name="Check Cell 3" xfId="724"/>
    <cellStyle name="Check Cell 4" xfId="725"/>
    <cellStyle name="Check Cell 5" xfId="726"/>
    <cellStyle name="Check Cell 6" xfId="2670"/>
    <cellStyle name="Column_Title" xfId="727"/>
    <cellStyle name="Comma  - Style1" xfId="728"/>
    <cellStyle name="Comma  - Style2" xfId="729"/>
    <cellStyle name="Comma  - Style3" xfId="730"/>
    <cellStyle name="Comma  - Style4" xfId="731"/>
    <cellStyle name="Comma  - Style5" xfId="732"/>
    <cellStyle name="Comma  - Style6" xfId="733"/>
    <cellStyle name="Comma  - Style7" xfId="734"/>
    <cellStyle name="Comma  - Style8" xfId="735"/>
    <cellStyle name="Comma [0]_Aguas Andinas 30.06.05" xfId="736"/>
    <cellStyle name="Comma_Agbar Chile S.A. dic 2004.(Def.)" xfId="737"/>
    <cellStyle name="Comma0" xfId="738"/>
    <cellStyle name="Dane wej?ciowe" xfId="739"/>
    <cellStyle name="Dane wej?ciowe 10" xfId="3603"/>
    <cellStyle name="Dane wej?ciowe 11" xfId="4911"/>
    <cellStyle name="Dane wej?ciowe 12" xfId="3599"/>
    <cellStyle name="Dane wej?ciowe 2" xfId="5392"/>
    <cellStyle name="Dane wej?ciowe 2 10" xfId="15516"/>
    <cellStyle name="Dane wej?ciowe 2 2" xfId="6868"/>
    <cellStyle name="Dane wej?ciowe 2 3" xfId="8089"/>
    <cellStyle name="Dane wej?ciowe 2 4" xfId="9344"/>
    <cellStyle name="Dane wej?ciowe 2 5" xfId="10575"/>
    <cellStyle name="Dane wej?ciowe 2 6" xfId="11755"/>
    <cellStyle name="Dane wej?ciowe 2 7" xfId="12872"/>
    <cellStyle name="Dane wej?ciowe 2 8" xfId="13981"/>
    <cellStyle name="Dane wej?ciowe 2 9" xfId="14924"/>
    <cellStyle name="Dane wej?ciowe 3" xfId="3596"/>
    <cellStyle name="Dane wej?ciowe 4" xfId="3696"/>
    <cellStyle name="Dane wej?ciowe 5" xfId="3591"/>
    <cellStyle name="Dane wej?ciowe 6" xfId="3679"/>
    <cellStyle name="Dane wej?ciowe 7" xfId="3587"/>
    <cellStyle name="Dane wej?ciowe 8" xfId="3672"/>
    <cellStyle name="Dane wej?ciowe 9" xfId="7623"/>
    <cellStyle name="Dane wejściowe" xfId="137"/>
    <cellStyle name="Dane wejściowe 10" xfId="12313"/>
    <cellStyle name="Dane wejściowe 11" xfId="13497"/>
    <cellStyle name="Dane wejściowe 12" xfId="14540"/>
    <cellStyle name="Dane wejściowe 2" xfId="5393"/>
    <cellStyle name="Dane wejściowe 2 10" xfId="15517"/>
    <cellStyle name="Dane wejściowe 2 2" xfId="6869"/>
    <cellStyle name="Dane wejściowe 2 3" xfId="8090"/>
    <cellStyle name="Dane wejściowe 2 4" xfId="9345"/>
    <cellStyle name="Dane wejściowe 2 5" xfId="10576"/>
    <cellStyle name="Dane wejściowe 2 6" xfId="11756"/>
    <cellStyle name="Dane wejściowe 2 7" xfId="12873"/>
    <cellStyle name="Dane wejściowe 2 8" xfId="13982"/>
    <cellStyle name="Dane wejściowe 2 9" xfId="14925"/>
    <cellStyle name="Dane wejściowe 3" xfId="3129"/>
    <cellStyle name="Dane wejściowe 4" xfId="4808"/>
    <cellStyle name="Dane wejściowe 5" xfId="6290"/>
    <cellStyle name="Dane wejściowe 6" xfId="7514"/>
    <cellStyle name="Dane wejściowe 7" xfId="8759"/>
    <cellStyle name="Dane wejściowe 8" xfId="10005"/>
    <cellStyle name="Dane wejściowe 9" xfId="11231"/>
    <cellStyle name="Dane wyj?ciowe" xfId="740"/>
    <cellStyle name="Dane wyj?ciowe 10" xfId="3598"/>
    <cellStyle name="Dane wyj?ciowe 2" xfId="3597"/>
    <cellStyle name="Dane wyj?ciowe 3" xfId="3695"/>
    <cellStyle name="Dane wyj?ciowe 4" xfId="3592"/>
    <cellStyle name="Dane wyj?ciowe 5" xfId="3678"/>
    <cellStyle name="Dane wyj?ciowe 6" xfId="3588"/>
    <cellStyle name="Dane wyj?ciowe 7" xfId="7602"/>
    <cellStyle name="Dane wyj?ciowe 8" xfId="3602"/>
    <cellStyle name="Dane wyj?ciowe 9" xfId="6871"/>
    <cellStyle name="Dane wyjściowe" xfId="138"/>
    <cellStyle name="Dane wyjściowe 10" xfId="14539"/>
    <cellStyle name="Dane wyjściowe 2" xfId="3130"/>
    <cellStyle name="Dane wyjściowe 3" xfId="4807"/>
    <cellStyle name="Dane wyjściowe 4" xfId="6289"/>
    <cellStyle name="Dane wyjściowe 5" xfId="7513"/>
    <cellStyle name="Dane wyjściowe 6" xfId="8758"/>
    <cellStyle name="Dane wyjściowe 7" xfId="11230"/>
    <cellStyle name="Dane wyjściowe 8" xfId="12312"/>
    <cellStyle name="Dane wyjściowe 9" xfId="13496"/>
    <cellStyle name="Date" xfId="741"/>
    <cellStyle name="Dezimal [0]_FBA-6" xfId="742"/>
    <cellStyle name="Dezimal_FBA-6" xfId="743"/>
    <cellStyle name="Dia" xfId="744"/>
    <cellStyle name="Dobre" xfId="139"/>
    <cellStyle name="Emphasis 1" xfId="745"/>
    <cellStyle name="Emphasis 1 10" xfId="746"/>
    <cellStyle name="Emphasis 1 11" xfId="747"/>
    <cellStyle name="Emphasis 1 2" xfId="748"/>
    <cellStyle name="Emphasis 1 2 2" xfId="749"/>
    <cellStyle name="Emphasis 1 2 2 2" xfId="750"/>
    <cellStyle name="Emphasis 1 3" xfId="751"/>
    <cellStyle name="Emphasis 1 4" xfId="752"/>
    <cellStyle name="Emphasis 1 5" xfId="753"/>
    <cellStyle name="Emphasis 1 6" xfId="754"/>
    <cellStyle name="Emphasis 1 7" xfId="755"/>
    <cellStyle name="Emphasis 1 8" xfId="756"/>
    <cellStyle name="Emphasis 1 9" xfId="757"/>
    <cellStyle name="Emphasis 2" xfId="758"/>
    <cellStyle name="Emphasis 2 10" xfId="759"/>
    <cellStyle name="Emphasis 2 11" xfId="760"/>
    <cellStyle name="Emphasis 2 2" xfId="761"/>
    <cellStyle name="Emphasis 2 2 2" xfId="762"/>
    <cellStyle name="Emphasis 2 2 2 2" xfId="763"/>
    <cellStyle name="Emphasis 2 3" xfId="764"/>
    <cellStyle name="Emphasis 2 4" xfId="765"/>
    <cellStyle name="Emphasis 2 5" xfId="766"/>
    <cellStyle name="Emphasis 2 6" xfId="767"/>
    <cellStyle name="Emphasis 2 7" xfId="768"/>
    <cellStyle name="Emphasis 2 8" xfId="769"/>
    <cellStyle name="Emphasis 2 9" xfId="770"/>
    <cellStyle name="Emphasis 3" xfId="771"/>
    <cellStyle name="Encabez1" xfId="772"/>
    <cellStyle name="Encabez2" xfId="773"/>
    <cellStyle name="Encabezado 1 2" xfId="2652"/>
    <cellStyle name="Encabezado 1 3" xfId="182"/>
    <cellStyle name="Encabezado 4 10" xfId="774"/>
    <cellStyle name="Encabezado 4 10 2" xfId="775"/>
    <cellStyle name="Encabezado 4 10 3" xfId="776"/>
    <cellStyle name="Encabezado 4 10 4" xfId="777"/>
    <cellStyle name="Encabezado 4 10 5" xfId="778"/>
    <cellStyle name="Encabezado 4 11" xfId="779"/>
    <cellStyle name="Encabezado 4 12" xfId="780"/>
    <cellStyle name="Encabezado 4 13" xfId="781"/>
    <cellStyle name="Encabezado 4 14" xfId="782"/>
    <cellStyle name="Encabezado 4 15" xfId="140"/>
    <cellStyle name="Encabezado 4 2" xfId="783"/>
    <cellStyle name="Encabezado 4 2 2" xfId="784"/>
    <cellStyle name="Encabezado 4 2 3" xfId="785"/>
    <cellStyle name="Encabezado 4 2 4" xfId="786"/>
    <cellStyle name="Encabezado 4 2 5" xfId="787"/>
    <cellStyle name="Encabezado 4 2 6" xfId="788"/>
    <cellStyle name="Encabezado 4 3" xfId="789"/>
    <cellStyle name="Encabezado 4 3 2" xfId="790"/>
    <cellStyle name="Encabezado 4 3 3" xfId="791"/>
    <cellStyle name="Encabezado 4 3 4" xfId="792"/>
    <cellStyle name="Encabezado 4 3 5" xfId="793"/>
    <cellStyle name="Encabezado 4 4" xfId="794"/>
    <cellStyle name="Encabezado 4 4 2" xfId="795"/>
    <cellStyle name="Encabezado 4 4 3" xfId="796"/>
    <cellStyle name="Encabezado 4 4 4" xfId="797"/>
    <cellStyle name="Encabezado 4 4 5" xfId="798"/>
    <cellStyle name="Encabezado 4 5" xfId="799"/>
    <cellStyle name="Encabezado 4 5 2" xfId="800"/>
    <cellStyle name="Encabezado 4 5 3" xfId="801"/>
    <cellStyle name="Encabezado 4 5 4" xfId="802"/>
    <cellStyle name="Encabezado 4 5 5" xfId="803"/>
    <cellStyle name="Encabezado 4 6" xfId="804"/>
    <cellStyle name="Encabezado 4 6 2" xfId="805"/>
    <cellStyle name="Encabezado 4 6 3" xfId="806"/>
    <cellStyle name="Encabezado 4 6 4" xfId="807"/>
    <cellStyle name="Encabezado 4 6 5" xfId="808"/>
    <cellStyle name="Encabezado 4 7" xfId="809"/>
    <cellStyle name="Encabezado 4 7 2" xfId="810"/>
    <cellStyle name="Encabezado 4 7 3" xfId="811"/>
    <cellStyle name="Encabezado 4 7 4" xfId="812"/>
    <cellStyle name="Encabezado 4 7 5" xfId="813"/>
    <cellStyle name="Encabezado 4 8" xfId="814"/>
    <cellStyle name="Encabezado 4 8 2" xfId="815"/>
    <cellStyle name="Encabezado 4 8 3" xfId="816"/>
    <cellStyle name="Encabezado 4 8 4" xfId="817"/>
    <cellStyle name="Encabezado 4 8 5" xfId="818"/>
    <cellStyle name="Encabezado 4 9" xfId="819"/>
    <cellStyle name="Encabezado 4 9 2" xfId="820"/>
    <cellStyle name="Encabezado 4 9 3" xfId="821"/>
    <cellStyle name="Encabezado 4 9 4" xfId="822"/>
    <cellStyle name="Encabezado 4 9 5" xfId="823"/>
    <cellStyle name="Énfasis1 10" xfId="824"/>
    <cellStyle name="Énfasis1 10 2" xfId="825"/>
    <cellStyle name="Énfasis1 10 3" xfId="826"/>
    <cellStyle name="Énfasis1 10 4" xfId="827"/>
    <cellStyle name="Énfasis1 10 5" xfId="828"/>
    <cellStyle name="Énfasis1 11" xfId="829"/>
    <cellStyle name="Énfasis1 12" xfId="830"/>
    <cellStyle name="Énfasis1 13" xfId="831"/>
    <cellStyle name="Énfasis1 14" xfId="832"/>
    <cellStyle name="Énfasis1 15" xfId="141"/>
    <cellStyle name="Énfasis1 2" xfId="833"/>
    <cellStyle name="Énfasis1 2 2" xfId="834"/>
    <cellStyle name="Énfasis1 2 3" xfId="835"/>
    <cellStyle name="Énfasis1 2 4" xfId="836"/>
    <cellStyle name="Énfasis1 2 5" xfId="837"/>
    <cellStyle name="Énfasis1 2 6" xfId="838"/>
    <cellStyle name="Énfasis1 3" xfId="839"/>
    <cellStyle name="Énfasis1 3 2" xfId="840"/>
    <cellStyle name="Énfasis1 3 3" xfId="841"/>
    <cellStyle name="Énfasis1 3 4" xfId="842"/>
    <cellStyle name="Énfasis1 3 5" xfId="843"/>
    <cellStyle name="Énfasis1 4" xfId="844"/>
    <cellStyle name="Énfasis1 4 2" xfId="845"/>
    <cellStyle name="Énfasis1 4 3" xfId="846"/>
    <cellStyle name="Énfasis1 4 4" xfId="847"/>
    <cellStyle name="Énfasis1 4 5" xfId="848"/>
    <cellStyle name="Énfasis1 5" xfId="849"/>
    <cellStyle name="Énfasis1 5 2" xfId="850"/>
    <cellStyle name="Énfasis1 5 3" xfId="851"/>
    <cellStyle name="Énfasis1 5 4" xfId="852"/>
    <cellStyle name="Énfasis1 5 5" xfId="853"/>
    <cellStyle name="Énfasis1 6" xfId="854"/>
    <cellStyle name="Énfasis1 6 2" xfId="855"/>
    <cellStyle name="Énfasis1 6 3" xfId="856"/>
    <cellStyle name="Énfasis1 6 4" xfId="857"/>
    <cellStyle name="Énfasis1 6 5" xfId="858"/>
    <cellStyle name="Énfasis1 7" xfId="859"/>
    <cellStyle name="Énfasis1 7 2" xfId="860"/>
    <cellStyle name="Énfasis1 7 3" xfId="861"/>
    <cellStyle name="Énfasis1 7 4" xfId="862"/>
    <cellStyle name="Énfasis1 7 5" xfId="863"/>
    <cellStyle name="Énfasis1 8" xfId="864"/>
    <cellStyle name="Énfasis1 8 2" xfId="865"/>
    <cellStyle name="Énfasis1 8 3" xfId="866"/>
    <cellStyle name="Énfasis1 8 4" xfId="867"/>
    <cellStyle name="Énfasis1 8 5" xfId="868"/>
    <cellStyle name="Énfasis1 9" xfId="869"/>
    <cellStyle name="Énfasis1 9 2" xfId="870"/>
    <cellStyle name="Énfasis1 9 3" xfId="871"/>
    <cellStyle name="Énfasis1 9 4" xfId="872"/>
    <cellStyle name="Énfasis1 9 5" xfId="873"/>
    <cellStyle name="Énfasis2 10" xfId="874"/>
    <cellStyle name="Énfasis2 10 2" xfId="875"/>
    <cellStyle name="Énfasis2 10 3" xfId="876"/>
    <cellStyle name="Énfasis2 10 4" xfId="877"/>
    <cellStyle name="Énfasis2 10 5" xfId="878"/>
    <cellStyle name="Énfasis2 11" xfId="879"/>
    <cellStyle name="Énfasis2 12" xfId="880"/>
    <cellStyle name="Énfasis2 13" xfId="881"/>
    <cellStyle name="Énfasis2 14" xfId="882"/>
    <cellStyle name="Énfasis2 15" xfId="142"/>
    <cellStyle name="Énfasis2 2" xfId="883"/>
    <cellStyle name="Énfasis2 2 2" xfId="884"/>
    <cellStyle name="Énfasis2 2 3" xfId="885"/>
    <cellStyle name="Énfasis2 2 4" xfId="886"/>
    <cellStyle name="Énfasis2 2 5" xfId="887"/>
    <cellStyle name="Énfasis2 2 6" xfId="888"/>
    <cellStyle name="Énfasis2 3" xfId="889"/>
    <cellStyle name="Énfasis2 3 2" xfId="890"/>
    <cellStyle name="Énfasis2 3 3" xfId="891"/>
    <cellStyle name="Énfasis2 3 4" xfId="892"/>
    <cellStyle name="Énfasis2 3 5" xfId="893"/>
    <cellStyle name="Énfasis2 4" xfId="894"/>
    <cellStyle name="Énfasis2 4 2" xfId="895"/>
    <cellStyle name="Énfasis2 4 3" xfId="896"/>
    <cellStyle name="Énfasis2 4 4" xfId="897"/>
    <cellStyle name="Énfasis2 4 5" xfId="898"/>
    <cellStyle name="Énfasis2 5" xfId="899"/>
    <cellStyle name="Énfasis2 5 2" xfId="900"/>
    <cellStyle name="Énfasis2 5 3" xfId="901"/>
    <cellStyle name="Énfasis2 5 4" xfId="902"/>
    <cellStyle name="Énfasis2 5 5" xfId="903"/>
    <cellStyle name="Énfasis2 6" xfId="904"/>
    <cellStyle name="Énfasis2 6 2" xfId="905"/>
    <cellStyle name="Énfasis2 6 3" xfId="906"/>
    <cellStyle name="Énfasis2 6 4" xfId="907"/>
    <cellStyle name="Énfasis2 6 5" xfId="908"/>
    <cellStyle name="Énfasis2 7" xfId="909"/>
    <cellStyle name="Énfasis2 7 2" xfId="910"/>
    <cellStyle name="Énfasis2 7 3" xfId="911"/>
    <cellStyle name="Énfasis2 7 4" xfId="912"/>
    <cellStyle name="Énfasis2 7 5" xfId="913"/>
    <cellStyle name="Énfasis2 8" xfId="914"/>
    <cellStyle name="Énfasis2 8 2" xfId="915"/>
    <cellStyle name="Énfasis2 8 3" xfId="916"/>
    <cellStyle name="Énfasis2 8 4" xfId="917"/>
    <cellStyle name="Énfasis2 8 5" xfId="918"/>
    <cellStyle name="Énfasis2 9" xfId="919"/>
    <cellStyle name="Énfasis2 9 2" xfId="920"/>
    <cellStyle name="Énfasis2 9 3" xfId="921"/>
    <cellStyle name="Énfasis2 9 4" xfId="922"/>
    <cellStyle name="Énfasis2 9 5" xfId="923"/>
    <cellStyle name="Énfasis3 10" xfId="924"/>
    <cellStyle name="Énfasis3 10 2" xfId="925"/>
    <cellStyle name="Énfasis3 10 3" xfId="926"/>
    <cellStyle name="Énfasis3 10 4" xfId="927"/>
    <cellStyle name="Énfasis3 10 5" xfId="928"/>
    <cellStyle name="Énfasis3 11" xfId="929"/>
    <cellStyle name="Énfasis3 12" xfId="930"/>
    <cellStyle name="Énfasis3 13" xfId="931"/>
    <cellStyle name="Énfasis3 14" xfId="932"/>
    <cellStyle name="Énfasis3 15" xfId="143"/>
    <cellStyle name="Énfasis3 2" xfId="933"/>
    <cellStyle name="Énfasis3 2 2" xfId="934"/>
    <cellStyle name="Énfasis3 2 3" xfId="935"/>
    <cellStyle name="Énfasis3 2 4" xfId="936"/>
    <cellStyle name="Énfasis3 2 5" xfId="937"/>
    <cellStyle name="Énfasis3 2 6" xfId="938"/>
    <cellStyle name="Énfasis3 3" xfId="939"/>
    <cellStyle name="Énfasis3 3 2" xfId="940"/>
    <cellStyle name="Énfasis3 3 3" xfId="941"/>
    <cellStyle name="Énfasis3 3 4" xfId="942"/>
    <cellStyle name="Énfasis3 3 5" xfId="943"/>
    <cellStyle name="Énfasis3 4" xfId="944"/>
    <cellStyle name="Énfasis3 4 2" xfId="945"/>
    <cellStyle name="Énfasis3 4 3" xfId="946"/>
    <cellStyle name="Énfasis3 4 4" xfId="947"/>
    <cellStyle name="Énfasis3 4 5" xfId="948"/>
    <cellStyle name="Énfasis3 5" xfId="949"/>
    <cellStyle name="Énfasis3 5 2" xfId="950"/>
    <cellStyle name="Énfasis3 5 3" xfId="951"/>
    <cellStyle name="Énfasis3 5 4" xfId="952"/>
    <cellStyle name="Énfasis3 5 5" xfId="953"/>
    <cellStyle name="Énfasis3 6" xfId="954"/>
    <cellStyle name="Énfasis3 6 2" xfId="955"/>
    <cellStyle name="Énfasis3 6 3" xfId="956"/>
    <cellStyle name="Énfasis3 6 4" xfId="957"/>
    <cellStyle name="Énfasis3 6 5" xfId="958"/>
    <cellStyle name="Énfasis3 7" xfId="959"/>
    <cellStyle name="Énfasis3 7 2" xfId="960"/>
    <cellStyle name="Énfasis3 7 3" xfId="961"/>
    <cellStyle name="Énfasis3 7 4" xfId="962"/>
    <cellStyle name="Énfasis3 7 5" xfId="963"/>
    <cellStyle name="Énfasis3 8" xfId="964"/>
    <cellStyle name="Énfasis3 8 2" xfId="965"/>
    <cellStyle name="Énfasis3 8 3" xfId="966"/>
    <cellStyle name="Énfasis3 8 4" xfId="967"/>
    <cellStyle name="Énfasis3 8 5" xfId="968"/>
    <cellStyle name="Énfasis3 9" xfId="969"/>
    <cellStyle name="Énfasis3 9 2" xfId="970"/>
    <cellStyle name="Énfasis3 9 3" xfId="971"/>
    <cellStyle name="Énfasis3 9 4" xfId="972"/>
    <cellStyle name="Énfasis3 9 5" xfId="973"/>
    <cellStyle name="Énfasis4 10" xfId="974"/>
    <cellStyle name="Énfasis4 10 2" xfId="975"/>
    <cellStyle name="Énfasis4 10 3" xfId="976"/>
    <cellStyle name="Énfasis4 10 4" xfId="977"/>
    <cellStyle name="Énfasis4 10 5" xfId="978"/>
    <cellStyle name="Énfasis4 11" xfId="979"/>
    <cellStyle name="Énfasis4 12" xfId="980"/>
    <cellStyle name="Énfasis4 13" xfId="981"/>
    <cellStyle name="Énfasis4 14" xfId="982"/>
    <cellStyle name="Énfasis4 15" xfId="144"/>
    <cellStyle name="Énfasis4 2" xfId="983"/>
    <cellStyle name="Énfasis4 2 2" xfId="984"/>
    <cellStyle name="Énfasis4 2 3" xfId="985"/>
    <cellStyle name="Énfasis4 2 4" xfId="986"/>
    <cellStyle name="Énfasis4 2 5" xfId="987"/>
    <cellStyle name="Énfasis4 2 6" xfId="988"/>
    <cellStyle name="Énfasis4 3" xfId="989"/>
    <cellStyle name="Énfasis4 3 2" xfId="990"/>
    <cellStyle name="Énfasis4 3 3" xfId="991"/>
    <cellStyle name="Énfasis4 3 4" xfId="992"/>
    <cellStyle name="Énfasis4 3 5" xfId="993"/>
    <cellStyle name="Énfasis4 4" xfId="994"/>
    <cellStyle name="Énfasis4 4 2" xfId="995"/>
    <cellStyle name="Énfasis4 4 3" xfId="996"/>
    <cellStyle name="Énfasis4 4 4" xfId="997"/>
    <cellStyle name="Énfasis4 4 5" xfId="998"/>
    <cellStyle name="Énfasis4 5" xfId="999"/>
    <cellStyle name="Énfasis4 5 2" xfId="1000"/>
    <cellStyle name="Énfasis4 5 3" xfId="1001"/>
    <cellStyle name="Énfasis4 5 4" xfId="1002"/>
    <cellStyle name="Énfasis4 5 5" xfId="1003"/>
    <cellStyle name="Énfasis4 6" xfId="1004"/>
    <cellStyle name="Énfasis4 6 2" xfId="1005"/>
    <cellStyle name="Énfasis4 6 3" xfId="1006"/>
    <cellStyle name="Énfasis4 6 4" xfId="1007"/>
    <cellStyle name="Énfasis4 6 5" xfId="1008"/>
    <cellStyle name="Énfasis4 7" xfId="1009"/>
    <cellStyle name="Énfasis4 7 2" xfId="1010"/>
    <cellStyle name="Énfasis4 7 3" xfId="1011"/>
    <cellStyle name="Énfasis4 7 4" xfId="1012"/>
    <cellStyle name="Énfasis4 7 5" xfId="1013"/>
    <cellStyle name="Énfasis4 8" xfId="1014"/>
    <cellStyle name="Énfasis4 8 2" xfId="1015"/>
    <cellStyle name="Énfasis4 8 3" xfId="1016"/>
    <cellStyle name="Énfasis4 8 4" xfId="1017"/>
    <cellStyle name="Énfasis4 8 5" xfId="1018"/>
    <cellStyle name="Énfasis4 9" xfId="1019"/>
    <cellStyle name="Énfasis4 9 2" xfId="1020"/>
    <cellStyle name="Énfasis4 9 3" xfId="1021"/>
    <cellStyle name="Énfasis4 9 4" xfId="1022"/>
    <cellStyle name="Énfasis4 9 5" xfId="1023"/>
    <cellStyle name="Énfasis5 10" xfId="1024"/>
    <cellStyle name="Énfasis5 10 2" xfId="1025"/>
    <cellStyle name="Énfasis5 10 3" xfId="1026"/>
    <cellStyle name="Énfasis5 10 4" xfId="1027"/>
    <cellStyle name="Énfasis5 10 5" xfId="1028"/>
    <cellStyle name="Énfasis5 11" xfId="1029"/>
    <cellStyle name="Énfasis5 12" xfId="1030"/>
    <cellStyle name="Énfasis5 13" xfId="1031"/>
    <cellStyle name="Énfasis5 14" xfId="1032"/>
    <cellStyle name="Énfasis5 15" xfId="145"/>
    <cellStyle name="Énfasis5 2" xfId="1033"/>
    <cellStyle name="Énfasis5 2 2" xfId="1034"/>
    <cellStyle name="Énfasis5 2 3" xfId="1035"/>
    <cellStyle name="Énfasis5 2 4" xfId="1036"/>
    <cellStyle name="Énfasis5 2 5" xfId="1037"/>
    <cellStyle name="Énfasis5 2 6" xfId="1038"/>
    <cellStyle name="Énfasis5 3" xfId="1039"/>
    <cellStyle name="Énfasis5 3 2" xfId="1040"/>
    <cellStyle name="Énfasis5 3 3" xfId="1041"/>
    <cellStyle name="Énfasis5 3 4" xfId="1042"/>
    <cellStyle name="Énfasis5 3 5" xfId="1043"/>
    <cellStyle name="Énfasis5 4" xfId="1044"/>
    <cellStyle name="Énfasis5 4 2" xfId="1045"/>
    <cellStyle name="Énfasis5 4 3" xfId="1046"/>
    <cellStyle name="Énfasis5 4 4" xfId="1047"/>
    <cellStyle name="Énfasis5 4 5" xfId="1048"/>
    <cellStyle name="Énfasis5 5" xfId="1049"/>
    <cellStyle name="Énfasis5 5 2" xfId="1050"/>
    <cellStyle name="Énfasis5 5 3" xfId="1051"/>
    <cellStyle name="Énfasis5 5 4" xfId="1052"/>
    <cellStyle name="Énfasis5 5 5" xfId="1053"/>
    <cellStyle name="Énfasis5 6" xfId="1054"/>
    <cellStyle name="Énfasis5 6 2" xfId="1055"/>
    <cellStyle name="Énfasis5 6 3" xfId="1056"/>
    <cellStyle name="Énfasis5 6 4" xfId="1057"/>
    <cellStyle name="Énfasis5 6 5" xfId="1058"/>
    <cellStyle name="Énfasis5 7" xfId="1059"/>
    <cellStyle name="Énfasis5 7 2" xfId="1060"/>
    <cellStyle name="Énfasis5 7 3" xfId="1061"/>
    <cellStyle name="Énfasis5 7 4" xfId="1062"/>
    <cellStyle name="Énfasis5 7 5" xfId="1063"/>
    <cellStyle name="Énfasis5 8" xfId="1064"/>
    <cellStyle name="Énfasis5 8 2" xfId="1065"/>
    <cellStyle name="Énfasis5 8 3" xfId="1066"/>
    <cellStyle name="Énfasis5 8 4" xfId="1067"/>
    <cellStyle name="Énfasis5 8 5" xfId="1068"/>
    <cellStyle name="Énfasis5 9" xfId="1069"/>
    <cellStyle name="Énfasis5 9 2" xfId="1070"/>
    <cellStyle name="Énfasis5 9 3" xfId="1071"/>
    <cellStyle name="Énfasis5 9 4" xfId="1072"/>
    <cellStyle name="Énfasis5 9 5" xfId="1073"/>
    <cellStyle name="Énfasis6 10" xfId="1074"/>
    <cellStyle name="Énfasis6 10 2" xfId="1075"/>
    <cellStyle name="Énfasis6 10 3" xfId="1076"/>
    <cellStyle name="Énfasis6 10 4" xfId="1077"/>
    <cellStyle name="Énfasis6 10 5" xfId="1078"/>
    <cellStyle name="Énfasis6 11" xfId="1079"/>
    <cellStyle name="Énfasis6 12" xfId="1080"/>
    <cellStyle name="Énfasis6 13" xfId="1081"/>
    <cellStyle name="Énfasis6 14" xfId="1082"/>
    <cellStyle name="Énfasis6 15" xfId="146"/>
    <cellStyle name="Énfasis6 2" xfId="1083"/>
    <cellStyle name="Énfasis6 2 2" xfId="1084"/>
    <cellStyle name="Énfasis6 2 3" xfId="1085"/>
    <cellStyle name="Énfasis6 2 4" xfId="1086"/>
    <cellStyle name="Énfasis6 2 5" xfId="1087"/>
    <cellStyle name="Énfasis6 2 6" xfId="1088"/>
    <cellStyle name="Énfasis6 3" xfId="1089"/>
    <cellStyle name="Énfasis6 3 2" xfId="1090"/>
    <cellStyle name="Énfasis6 3 3" xfId="1091"/>
    <cellStyle name="Énfasis6 3 4" xfId="1092"/>
    <cellStyle name="Énfasis6 3 5" xfId="1093"/>
    <cellStyle name="Énfasis6 4" xfId="1094"/>
    <cellStyle name="Énfasis6 4 2" xfId="1095"/>
    <cellStyle name="Énfasis6 4 3" xfId="1096"/>
    <cellStyle name="Énfasis6 4 4" xfId="1097"/>
    <cellStyle name="Énfasis6 4 5" xfId="1098"/>
    <cellStyle name="Énfasis6 5" xfId="1099"/>
    <cellStyle name="Énfasis6 5 2" xfId="1100"/>
    <cellStyle name="Énfasis6 5 3" xfId="1101"/>
    <cellStyle name="Énfasis6 5 4" xfId="1102"/>
    <cellStyle name="Énfasis6 5 5" xfId="1103"/>
    <cellStyle name="Énfasis6 6" xfId="1104"/>
    <cellStyle name="Énfasis6 6 2" xfId="1105"/>
    <cellStyle name="Énfasis6 6 3" xfId="1106"/>
    <cellStyle name="Énfasis6 6 4" xfId="1107"/>
    <cellStyle name="Énfasis6 6 5" xfId="1108"/>
    <cellStyle name="Énfasis6 7" xfId="1109"/>
    <cellStyle name="Énfasis6 7 2" xfId="1110"/>
    <cellStyle name="Énfasis6 7 3" xfId="1111"/>
    <cellStyle name="Énfasis6 7 4" xfId="1112"/>
    <cellStyle name="Énfasis6 7 5" xfId="1113"/>
    <cellStyle name="Énfasis6 8" xfId="1114"/>
    <cellStyle name="Énfasis6 8 2" xfId="1115"/>
    <cellStyle name="Énfasis6 8 3" xfId="1116"/>
    <cellStyle name="Énfasis6 8 4" xfId="1117"/>
    <cellStyle name="Énfasis6 8 5" xfId="1118"/>
    <cellStyle name="Énfasis6 9" xfId="1119"/>
    <cellStyle name="Énfasis6 9 2" xfId="1120"/>
    <cellStyle name="Énfasis6 9 3" xfId="1121"/>
    <cellStyle name="Énfasis6 9 4" xfId="1122"/>
    <cellStyle name="Énfasis6 9 5" xfId="1123"/>
    <cellStyle name="Entrada 10" xfId="1124"/>
    <cellStyle name="Entrada 10 10" xfId="3673"/>
    <cellStyle name="Entrada 10 11" xfId="3595"/>
    <cellStyle name="Entrada 10 12" xfId="3606"/>
    <cellStyle name="Entrada 10 13" xfId="3420"/>
    <cellStyle name="Entrada 10 14" xfId="7894"/>
    <cellStyle name="Entrada 10 15" xfId="4876"/>
    <cellStyle name="Entrada 10 2" xfId="1125"/>
    <cellStyle name="Entrada 10 2 10" xfId="11229"/>
    <cellStyle name="Entrada 10 2 11" xfId="3600"/>
    <cellStyle name="Entrada 10 2 12" xfId="13495"/>
    <cellStyle name="Entrada 10 2 2" xfId="5397"/>
    <cellStyle name="Entrada 10 2 2 10" xfId="15518"/>
    <cellStyle name="Entrada 10 2 2 2" xfId="6872"/>
    <cellStyle name="Entrada 10 2 2 3" xfId="8093"/>
    <cellStyle name="Entrada 10 2 2 4" xfId="9349"/>
    <cellStyle name="Entrada 10 2 2 5" xfId="10580"/>
    <cellStyle name="Entrada 10 2 2 6" xfId="11757"/>
    <cellStyle name="Entrada 10 2 2 7" xfId="12876"/>
    <cellStyle name="Entrada 10 2 2 8" xfId="13984"/>
    <cellStyle name="Entrada 10 2 2 9" xfId="14926"/>
    <cellStyle name="Entrada 10 2 3" xfId="3771"/>
    <cellStyle name="Entrada 10 2 4" xfId="3584"/>
    <cellStyle name="Entrada 10 2 5" xfId="3693"/>
    <cellStyle name="Entrada 10 2 6" xfId="3487"/>
    <cellStyle name="Entrada 10 2 7" xfId="6266"/>
    <cellStyle name="Entrada 10 2 8" xfId="8757"/>
    <cellStyle name="Entrada 10 2 9" xfId="3607"/>
    <cellStyle name="Entrada 10 3" xfId="1126"/>
    <cellStyle name="Entrada 10 3 10" xfId="8042"/>
    <cellStyle name="Entrada 10 3 11" xfId="3601"/>
    <cellStyle name="Entrada 10 3 12" xfId="6630"/>
    <cellStyle name="Entrada 10 3 2" xfId="5398"/>
    <cellStyle name="Entrada 10 3 2 10" xfId="15519"/>
    <cellStyle name="Entrada 10 3 2 2" xfId="6873"/>
    <cellStyle name="Entrada 10 3 2 3" xfId="8094"/>
    <cellStyle name="Entrada 10 3 2 4" xfId="9350"/>
    <cellStyle name="Entrada 10 3 2 5" xfId="10581"/>
    <cellStyle name="Entrada 10 3 2 6" xfId="11758"/>
    <cellStyle name="Entrada 10 3 2 7" xfId="12877"/>
    <cellStyle name="Entrada 10 3 2 8" xfId="13985"/>
    <cellStyle name="Entrada 10 3 2 9" xfId="14927"/>
    <cellStyle name="Entrada 10 3 3" xfId="3772"/>
    <cellStyle name="Entrada 10 3 4" xfId="3583"/>
    <cellStyle name="Entrada 10 3 5" xfId="3694"/>
    <cellStyle name="Entrada 10 3 6" xfId="3486"/>
    <cellStyle name="Entrada 10 3 7" xfId="3674"/>
    <cellStyle name="Entrada 10 3 8" xfId="3594"/>
    <cellStyle name="Entrada 10 3 9" xfId="3608"/>
    <cellStyle name="Entrada 10 4" xfId="1127"/>
    <cellStyle name="Entrada 10 4 10" xfId="6633"/>
    <cellStyle name="Entrada 10 4 11" xfId="3604"/>
    <cellStyle name="Entrada 10 4 12" xfId="6925"/>
    <cellStyle name="Entrada 10 4 2" xfId="5399"/>
    <cellStyle name="Entrada 10 4 2 10" xfId="15520"/>
    <cellStyle name="Entrada 10 4 2 2" xfId="6874"/>
    <cellStyle name="Entrada 10 4 2 3" xfId="8095"/>
    <cellStyle name="Entrada 10 4 2 4" xfId="9351"/>
    <cellStyle name="Entrada 10 4 2 5" xfId="10582"/>
    <cellStyle name="Entrada 10 4 2 6" xfId="11759"/>
    <cellStyle name="Entrada 10 4 2 7" xfId="12878"/>
    <cellStyle name="Entrada 10 4 2 8" xfId="13986"/>
    <cellStyle name="Entrada 10 4 2 9" xfId="14928"/>
    <cellStyle name="Entrada 10 4 3" xfId="3773"/>
    <cellStyle name="Entrada 10 4 4" xfId="3582"/>
    <cellStyle name="Entrada 10 4 5" xfId="3697"/>
    <cellStyle name="Entrada 10 4 6" xfId="3485"/>
    <cellStyle name="Entrada 10 4 7" xfId="3675"/>
    <cellStyle name="Entrada 10 4 8" xfId="3593"/>
    <cellStyle name="Entrada 10 4 9" xfId="3609"/>
    <cellStyle name="Entrada 10 5" xfId="1128"/>
    <cellStyle name="Entrada 10 5 10" xfId="6928"/>
    <cellStyle name="Entrada 10 5 11" xfId="3605"/>
    <cellStyle name="Entrada 10 5 12" xfId="6924"/>
    <cellStyle name="Entrada 10 5 2" xfId="5400"/>
    <cellStyle name="Entrada 10 5 2 10" xfId="15521"/>
    <cellStyle name="Entrada 10 5 2 2" xfId="6875"/>
    <cellStyle name="Entrada 10 5 2 3" xfId="8096"/>
    <cellStyle name="Entrada 10 5 2 4" xfId="9352"/>
    <cellStyle name="Entrada 10 5 2 5" xfId="10583"/>
    <cellStyle name="Entrada 10 5 2 6" xfId="11760"/>
    <cellStyle name="Entrada 10 5 2 7" xfId="12879"/>
    <cellStyle name="Entrada 10 5 2 8" xfId="13987"/>
    <cellStyle name="Entrada 10 5 2 9" xfId="14929"/>
    <cellStyle name="Entrada 10 5 3" xfId="3774"/>
    <cellStyle name="Entrada 10 5 4" xfId="3581"/>
    <cellStyle name="Entrada 10 5 5" xfId="3698"/>
    <cellStyle name="Entrada 10 5 6" xfId="3484"/>
    <cellStyle name="Entrada 10 5 7" xfId="3676"/>
    <cellStyle name="Entrada 10 5 8" xfId="3590"/>
    <cellStyle name="Entrada 10 5 9" xfId="3610"/>
    <cellStyle name="Entrada 10 6" xfId="3770"/>
    <cellStyle name="Entrada 10 7" xfId="3585"/>
    <cellStyle name="Entrada 10 8" xfId="3692"/>
    <cellStyle name="Entrada 10 9" xfId="3488"/>
    <cellStyle name="Entrada 11" xfId="1129"/>
    <cellStyle name="Entrada 11 10" xfId="11227"/>
    <cellStyle name="Entrada 11 11" xfId="6870"/>
    <cellStyle name="Entrada 11 2" xfId="3775"/>
    <cellStyle name="Entrada 11 3" xfId="3580"/>
    <cellStyle name="Entrada 11 4" xfId="3699"/>
    <cellStyle name="Entrada 11 5" xfId="7917"/>
    <cellStyle name="Entrada 11 6" xfId="3677"/>
    <cellStyle name="Entrada 11 7" xfId="3589"/>
    <cellStyle name="Entrada 11 8" xfId="3611"/>
    <cellStyle name="Entrada 11 9" xfId="9171"/>
    <cellStyle name="Entrada 12" xfId="1130"/>
    <cellStyle name="Entrada 12 10" xfId="11564"/>
    <cellStyle name="Entrada 12 11" xfId="6631"/>
    <cellStyle name="Entrada 12 2" xfId="3776"/>
    <cellStyle name="Entrada 12 3" xfId="3579"/>
    <cellStyle name="Entrada 12 4" xfId="3700"/>
    <cellStyle name="Entrada 12 5" xfId="3483"/>
    <cellStyle name="Entrada 12 6" xfId="3680"/>
    <cellStyle name="Entrada 12 7" xfId="3586"/>
    <cellStyle name="Entrada 12 8" xfId="4804"/>
    <cellStyle name="Entrada 12 9" xfId="7609"/>
    <cellStyle name="Entrada 13" xfId="1131"/>
    <cellStyle name="Entrada 13 10" xfId="3649"/>
    <cellStyle name="Entrada 13 11" xfId="6927"/>
    <cellStyle name="Entrada 13 2" xfId="3777"/>
    <cellStyle name="Entrada 13 3" xfId="3128"/>
    <cellStyle name="Entrada 13 4" xfId="3701"/>
    <cellStyle name="Entrada 13 5" xfId="3482"/>
    <cellStyle name="Entrada 13 6" xfId="3681"/>
    <cellStyle name="Entrada 13 7" xfId="4802"/>
    <cellStyle name="Entrada 13 8" xfId="3612"/>
    <cellStyle name="Entrada 13 9" xfId="8761"/>
    <cellStyle name="Entrada 14" xfId="1132"/>
    <cellStyle name="Entrada 14 10" xfId="3650"/>
    <cellStyle name="Entrada 14 11" xfId="7504"/>
    <cellStyle name="Entrada 14 2" xfId="3778"/>
    <cellStyle name="Entrada 14 3" xfId="3578"/>
    <cellStyle name="Entrada 14 4" xfId="3702"/>
    <cellStyle name="Entrada 14 5" xfId="3165"/>
    <cellStyle name="Entrada 14 6" xfId="3682"/>
    <cellStyle name="Entrada 14 7" xfId="7511"/>
    <cellStyle name="Entrada 14 8" xfId="3613"/>
    <cellStyle name="Entrada 14 9" xfId="7582"/>
    <cellStyle name="Entrada 15" xfId="147"/>
    <cellStyle name="Entrada 15 10" xfId="13494"/>
    <cellStyle name="Entrada 15 11" xfId="14538"/>
    <cellStyle name="Entrada 15 2" xfId="3134"/>
    <cellStyle name="Entrada 15 3" xfId="4803"/>
    <cellStyle name="Entrada 15 4" xfId="6286"/>
    <cellStyle name="Entrada 15 5" xfId="7512"/>
    <cellStyle name="Entrada 15 6" xfId="8755"/>
    <cellStyle name="Entrada 15 7" xfId="10002"/>
    <cellStyle name="Entrada 15 8" xfId="11228"/>
    <cellStyle name="Entrada 15 9" xfId="12311"/>
    <cellStyle name="Entrada 16" xfId="2691"/>
    <cellStyle name="Entrada 17" xfId="2735"/>
    <cellStyle name="Entrada 18" xfId="2780"/>
    <cellStyle name="Entrada 19" xfId="2869"/>
    <cellStyle name="Entrada 2" xfId="1133"/>
    <cellStyle name="Entrada 2 10" xfId="3703"/>
    <cellStyle name="Entrada 2 11" xfId="3481"/>
    <cellStyle name="Entrada 2 12" xfId="3683"/>
    <cellStyle name="Entrada 2 13" xfId="3458"/>
    <cellStyle name="Entrada 2 14" xfId="6288"/>
    <cellStyle name="Entrada 2 15" xfId="9399"/>
    <cellStyle name="Entrada 2 16" xfId="3651"/>
    <cellStyle name="Entrada 2 17" xfId="7503"/>
    <cellStyle name="Entrada 2 2" xfId="1134"/>
    <cellStyle name="Entrada 2 2 10" xfId="9758"/>
    <cellStyle name="Entrada 2 2 11" xfId="3652"/>
    <cellStyle name="Entrada 2 2 12" xfId="7502"/>
    <cellStyle name="Entrada 2 2 2" xfId="5402"/>
    <cellStyle name="Entrada 2 2 2 10" xfId="15523"/>
    <cellStyle name="Entrada 2 2 2 2" xfId="6877"/>
    <cellStyle name="Entrada 2 2 2 3" xfId="8098"/>
    <cellStyle name="Entrada 2 2 2 4" xfId="9354"/>
    <cellStyle name="Entrada 2 2 2 5" xfId="10585"/>
    <cellStyle name="Entrada 2 2 2 6" xfId="11762"/>
    <cellStyle name="Entrada 2 2 2 7" xfId="12881"/>
    <cellStyle name="Entrada 2 2 2 8" xfId="13989"/>
    <cellStyle name="Entrada 2 2 2 9" xfId="14931"/>
    <cellStyle name="Entrada 2 2 3" xfId="3780"/>
    <cellStyle name="Entrada 2 2 4" xfId="3576"/>
    <cellStyle name="Entrada 2 2 5" xfId="3704"/>
    <cellStyle name="Entrada 2 2 6" xfId="6291"/>
    <cellStyle name="Entrada 2 2 7" xfId="3684"/>
    <cellStyle name="Entrada 2 2 8" xfId="4799"/>
    <cellStyle name="Entrada 2 2 9" xfId="3614"/>
    <cellStyle name="Entrada 2 3" xfId="1135"/>
    <cellStyle name="Entrada 2 3 10" xfId="7635"/>
    <cellStyle name="Entrada 2 3 11" xfId="3653"/>
    <cellStyle name="Entrada 2 3 12" xfId="12310"/>
    <cellStyle name="Entrada 2 3 2" xfId="5403"/>
    <cellStyle name="Entrada 2 3 2 10" xfId="15524"/>
    <cellStyle name="Entrada 2 3 2 2" xfId="6878"/>
    <cellStyle name="Entrada 2 3 2 3" xfId="8099"/>
    <cellStyle name="Entrada 2 3 2 4" xfId="9355"/>
    <cellStyle name="Entrada 2 3 2 5" xfId="10586"/>
    <cellStyle name="Entrada 2 3 2 6" xfId="11763"/>
    <cellStyle name="Entrada 2 3 2 7" xfId="12882"/>
    <cellStyle name="Entrada 2 3 2 8" xfId="13990"/>
    <cellStyle name="Entrada 2 3 2 9" xfId="14932"/>
    <cellStyle name="Entrada 2 3 3" xfId="3781"/>
    <cellStyle name="Entrada 2 3 4" xfId="3575"/>
    <cellStyle name="Entrada 2 3 5" xfId="3705"/>
    <cellStyle name="Entrada 2 3 6" xfId="3480"/>
    <cellStyle name="Entrada 2 3 7" xfId="3685"/>
    <cellStyle name="Entrada 2 3 8" xfId="6292"/>
    <cellStyle name="Entrada 2 3 9" xfId="3615"/>
    <cellStyle name="Entrada 2 4" xfId="1136"/>
    <cellStyle name="Entrada 2 4 10" xfId="7589"/>
    <cellStyle name="Entrada 2 4 11" xfId="3654"/>
    <cellStyle name="Entrada 2 4 12" xfId="10074"/>
    <cellStyle name="Entrada 2 4 2" xfId="5404"/>
    <cellStyle name="Entrada 2 4 2 10" xfId="15525"/>
    <cellStyle name="Entrada 2 4 2 2" xfId="6879"/>
    <cellStyle name="Entrada 2 4 2 3" xfId="8100"/>
    <cellStyle name="Entrada 2 4 2 4" xfId="9356"/>
    <cellStyle name="Entrada 2 4 2 5" xfId="10587"/>
    <cellStyle name="Entrada 2 4 2 6" xfId="11764"/>
    <cellStyle name="Entrada 2 4 2 7" xfId="12883"/>
    <cellStyle name="Entrada 2 4 2 8" xfId="13991"/>
    <cellStyle name="Entrada 2 4 2 9" xfId="14933"/>
    <cellStyle name="Entrada 2 4 3" xfId="3782"/>
    <cellStyle name="Entrada 2 4 4" xfId="3574"/>
    <cellStyle name="Entrada 2 4 5" xfId="3706"/>
    <cellStyle name="Entrada 2 4 6" xfId="3479"/>
    <cellStyle name="Entrada 2 4 7" xfId="3686"/>
    <cellStyle name="Entrada 2 4 8" xfId="3457"/>
    <cellStyle name="Entrada 2 4 9" xfId="3616"/>
    <cellStyle name="Entrada 2 5" xfId="1137"/>
    <cellStyle name="Entrada 2 5 10" xfId="3418"/>
    <cellStyle name="Entrada 2 5 11" xfId="3655"/>
    <cellStyle name="Entrada 2 5 12" xfId="9404"/>
    <cellStyle name="Entrada 2 5 2" xfId="5405"/>
    <cellStyle name="Entrada 2 5 2 10" xfId="15526"/>
    <cellStyle name="Entrada 2 5 2 2" xfId="6880"/>
    <cellStyle name="Entrada 2 5 2 3" xfId="8101"/>
    <cellStyle name="Entrada 2 5 2 4" xfId="9357"/>
    <cellStyle name="Entrada 2 5 2 5" xfId="10588"/>
    <cellStyle name="Entrada 2 5 2 6" xfId="11765"/>
    <cellStyle name="Entrada 2 5 2 7" xfId="12884"/>
    <cellStyle name="Entrada 2 5 2 8" xfId="13992"/>
    <cellStyle name="Entrada 2 5 2 9" xfId="14934"/>
    <cellStyle name="Entrada 2 5 3" xfId="3783"/>
    <cellStyle name="Entrada 2 5 4" xfId="3573"/>
    <cellStyle name="Entrada 2 5 5" xfId="3707"/>
    <cellStyle name="Entrada 2 5 6" xfId="3478"/>
    <cellStyle name="Entrada 2 5 7" xfId="3687"/>
    <cellStyle name="Entrada 2 5 8" xfId="3456"/>
    <cellStyle name="Entrada 2 5 9" xfId="3617"/>
    <cellStyle name="Entrada 2 6" xfId="1138"/>
    <cellStyle name="Entrada 2 6 10" xfId="6930"/>
    <cellStyle name="Entrada 2 6 11" xfId="13832"/>
    <cellStyle name="Entrada 2 6 12" xfId="10109"/>
    <cellStyle name="Entrada 2 6 2" xfId="5406"/>
    <cellStyle name="Entrada 2 6 2 10" xfId="15527"/>
    <cellStyle name="Entrada 2 6 2 2" xfId="6881"/>
    <cellStyle name="Entrada 2 6 2 3" xfId="8102"/>
    <cellStyle name="Entrada 2 6 2 4" xfId="9358"/>
    <cellStyle name="Entrada 2 6 2 5" xfId="10589"/>
    <cellStyle name="Entrada 2 6 2 6" xfId="11766"/>
    <cellStyle name="Entrada 2 6 2 7" xfId="12885"/>
    <cellStyle name="Entrada 2 6 2 8" xfId="13993"/>
    <cellStyle name="Entrada 2 6 2 9" xfId="14935"/>
    <cellStyle name="Entrada 2 6 3" xfId="3784"/>
    <cellStyle name="Entrada 2 6 4" xfId="3572"/>
    <cellStyle name="Entrada 2 6 5" xfId="6697"/>
    <cellStyle name="Entrada 2 6 6" xfId="3477"/>
    <cellStyle name="Entrada 2 6 7" xfId="3688"/>
    <cellStyle name="Entrada 2 6 8" xfId="3455"/>
    <cellStyle name="Entrada 2 6 9" xfId="3618"/>
    <cellStyle name="Entrada 2 7" xfId="2832"/>
    <cellStyle name="Entrada 2 7 10" xfId="14930"/>
    <cellStyle name="Entrada 2 7 11" xfId="15522"/>
    <cellStyle name="Entrada 2 7 2" xfId="5401"/>
    <cellStyle name="Entrada 2 7 3" xfId="6876"/>
    <cellStyle name="Entrada 2 7 4" xfId="8097"/>
    <cellStyle name="Entrada 2 7 5" xfId="9353"/>
    <cellStyle name="Entrada 2 7 6" xfId="10584"/>
    <cellStyle name="Entrada 2 7 7" xfId="11761"/>
    <cellStyle name="Entrada 2 7 8" xfId="12880"/>
    <cellStyle name="Entrada 2 7 9" xfId="13988"/>
    <cellStyle name="Entrada 2 8" xfId="3779"/>
    <cellStyle name="Entrada 2 9" xfId="3577"/>
    <cellStyle name="Entrada 20" xfId="2913"/>
    <cellStyle name="Entrada 21" xfId="2957"/>
    <cellStyle name="Entrada 22" xfId="15868"/>
    <cellStyle name="Entrada 3" xfId="1139"/>
    <cellStyle name="Entrada 3 10" xfId="3476"/>
    <cellStyle name="Entrada 3 11" xfId="3689"/>
    <cellStyle name="Entrada 3 12" xfId="3454"/>
    <cellStyle name="Entrada 3 13" xfId="3619"/>
    <cellStyle name="Entrada 3 14" xfId="9400"/>
    <cellStyle name="Entrada 3 15" xfId="7480"/>
    <cellStyle name="Entrada 3 16" xfId="10083"/>
    <cellStyle name="Entrada 3 2" xfId="1140"/>
    <cellStyle name="Entrada 3 2 10" xfId="3419"/>
    <cellStyle name="Entrada 3 2 11" xfId="9149"/>
    <cellStyle name="Entrada 3 2 12" xfId="6932"/>
    <cellStyle name="Entrada 3 2 2" xfId="5408"/>
    <cellStyle name="Entrada 3 2 2 10" xfId="15529"/>
    <cellStyle name="Entrada 3 2 2 2" xfId="6883"/>
    <cellStyle name="Entrada 3 2 2 3" xfId="8104"/>
    <cellStyle name="Entrada 3 2 2 4" xfId="9360"/>
    <cellStyle name="Entrada 3 2 2 5" xfId="10591"/>
    <cellStyle name="Entrada 3 2 2 6" xfId="11768"/>
    <cellStyle name="Entrada 3 2 2 7" xfId="12887"/>
    <cellStyle name="Entrada 3 2 2 8" xfId="13995"/>
    <cellStyle name="Entrada 3 2 2 9" xfId="14937"/>
    <cellStyle name="Entrada 3 2 3" xfId="3786"/>
    <cellStyle name="Entrada 3 2 4" xfId="3570"/>
    <cellStyle name="Entrada 3 2 5" xfId="3709"/>
    <cellStyle name="Entrada 3 2 6" xfId="3475"/>
    <cellStyle name="Entrada 3 2 7" xfId="3690"/>
    <cellStyle name="Entrada 3 2 8" xfId="3453"/>
    <cellStyle name="Entrada 3 2 9" xfId="3620"/>
    <cellStyle name="Entrada 3 3" xfId="1141"/>
    <cellStyle name="Entrada 3 3 10" xfId="12696"/>
    <cellStyle name="Entrada 3 3 11" xfId="3656"/>
    <cellStyle name="Entrada 3 3 12" xfId="14775"/>
    <cellStyle name="Entrada 3 3 2" xfId="5409"/>
    <cellStyle name="Entrada 3 3 2 10" xfId="15530"/>
    <cellStyle name="Entrada 3 3 2 2" xfId="6884"/>
    <cellStyle name="Entrada 3 3 2 3" xfId="8105"/>
    <cellStyle name="Entrada 3 3 2 4" xfId="9361"/>
    <cellStyle name="Entrada 3 3 2 5" xfId="10592"/>
    <cellStyle name="Entrada 3 3 2 6" xfId="11769"/>
    <cellStyle name="Entrada 3 3 2 7" xfId="12888"/>
    <cellStyle name="Entrada 3 3 2 8" xfId="13996"/>
    <cellStyle name="Entrada 3 3 2 9" xfId="14938"/>
    <cellStyle name="Entrada 3 3 3" xfId="3787"/>
    <cellStyle name="Entrada 3 3 4" xfId="3519"/>
    <cellStyle name="Entrada 3 3 5" xfId="3710"/>
    <cellStyle name="Entrada 3 3 6" xfId="3474"/>
    <cellStyle name="Entrada 3 3 7" xfId="9167"/>
    <cellStyle name="Entrada 3 3 8" xfId="10409"/>
    <cellStyle name="Entrada 3 3 9" xfId="3131"/>
    <cellStyle name="Entrada 3 4" xfId="1142"/>
    <cellStyle name="Entrada 3 4 10" xfId="9347"/>
    <cellStyle name="Entrada 3 4 11" xfId="3657"/>
    <cellStyle name="Entrada 3 4 12" xfId="10094"/>
    <cellStyle name="Entrada 3 4 2" xfId="5410"/>
    <cellStyle name="Entrada 3 4 2 10" xfId="15531"/>
    <cellStyle name="Entrada 3 4 2 2" xfId="6885"/>
    <cellStyle name="Entrada 3 4 2 3" xfId="8106"/>
    <cellStyle name="Entrada 3 4 2 4" xfId="9362"/>
    <cellStyle name="Entrada 3 4 2 5" xfId="10593"/>
    <cellStyle name="Entrada 3 4 2 6" xfId="11770"/>
    <cellStyle name="Entrada 3 4 2 7" xfId="12889"/>
    <cellStyle name="Entrada 3 4 2 8" xfId="13997"/>
    <cellStyle name="Entrada 3 4 2 9" xfId="14939"/>
    <cellStyle name="Entrada 3 4 3" xfId="3788"/>
    <cellStyle name="Entrada 3 4 4" xfId="3518"/>
    <cellStyle name="Entrada 3 4 5" xfId="3711"/>
    <cellStyle name="Entrada 3 4 6" xfId="3473"/>
    <cellStyle name="Entrada 3 4 7" xfId="4806"/>
    <cellStyle name="Entrada 3 4 8" xfId="3452"/>
    <cellStyle name="Entrada 3 4 9" xfId="3621"/>
    <cellStyle name="Entrada 3 5" xfId="1143"/>
    <cellStyle name="Entrada 3 5 10" xfId="6263"/>
    <cellStyle name="Entrada 3 5 11" xfId="12314"/>
    <cellStyle name="Entrada 3 5 12" xfId="10076"/>
    <cellStyle name="Entrada 3 5 2" xfId="5411"/>
    <cellStyle name="Entrada 3 5 2 10" xfId="15532"/>
    <cellStyle name="Entrada 3 5 2 2" xfId="6886"/>
    <cellStyle name="Entrada 3 5 2 3" xfId="8107"/>
    <cellStyle name="Entrada 3 5 2 4" xfId="9363"/>
    <cellStyle name="Entrada 3 5 2 5" xfId="10594"/>
    <cellStyle name="Entrada 3 5 2 6" xfId="11771"/>
    <cellStyle name="Entrada 3 5 2 7" xfId="12890"/>
    <cellStyle name="Entrada 3 5 2 8" xfId="13998"/>
    <cellStyle name="Entrada 3 5 2 9" xfId="14940"/>
    <cellStyle name="Entrada 3 5 3" xfId="3789"/>
    <cellStyle name="Entrada 3 5 4" xfId="3517"/>
    <cellStyle name="Entrada 3 5 5" xfId="4809"/>
    <cellStyle name="Entrada 3 5 6" xfId="3472"/>
    <cellStyle name="Entrada 3 5 7" xfId="3691"/>
    <cellStyle name="Entrada 3 5 8" xfId="3451"/>
    <cellStyle name="Entrada 3 5 9" xfId="3622"/>
    <cellStyle name="Entrada 3 6" xfId="5407"/>
    <cellStyle name="Entrada 3 6 10" xfId="15528"/>
    <cellStyle name="Entrada 3 6 2" xfId="6882"/>
    <cellStyle name="Entrada 3 6 3" xfId="8103"/>
    <cellStyle name="Entrada 3 6 4" xfId="9359"/>
    <cellStyle name="Entrada 3 6 5" xfId="10590"/>
    <cellStyle name="Entrada 3 6 6" xfId="11767"/>
    <cellStyle name="Entrada 3 6 7" xfId="12886"/>
    <cellStyle name="Entrada 3 6 8" xfId="13994"/>
    <cellStyle name="Entrada 3 6 9" xfId="14936"/>
    <cellStyle name="Entrada 3 7" xfId="3785"/>
    <cellStyle name="Entrada 3 8" xfId="3571"/>
    <cellStyle name="Entrada 3 9" xfId="3708"/>
    <cellStyle name="Entrada 4" xfId="1144"/>
    <cellStyle name="Entrada 4 10" xfId="3471"/>
    <cellStyle name="Entrada 4 11" xfId="6285"/>
    <cellStyle name="Entrada 4 12" xfId="3450"/>
    <cellStyle name="Entrada 4 13" xfId="3623"/>
    <cellStyle name="Entrada 4 14" xfId="8764"/>
    <cellStyle name="Entrada 4 15" xfId="3658"/>
    <cellStyle name="Entrada 4 16" xfId="12309"/>
    <cellStyle name="Entrada 4 2" xfId="1145"/>
    <cellStyle name="Entrada 4 2 10" xfId="10392"/>
    <cellStyle name="Entrada 4 2 11" xfId="3659"/>
    <cellStyle name="Entrada 4 2 12" xfId="10103"/>
    <cellStyle name="Entrada 4 2 2" xfId="5413"/>
    <cellStyle name="Entrada 4 2 2 10" xfId="15534"/>
    <cellStyle name="Entrada 4 2 2 2" xfId="6888"/>
    <cellStyle name="Entrada 4 2 2 3" xfId="8109"/>
    <cellStyle name="Entrada 4 2 2 4" xfId="9365"/>
    <cellStyle name="Entrada 4 2 2 5" xfId="10596"/>
    <cellStyle name="Entrada 4 2 2 6" xfId="11773"/>
    <cellStyle name="Entrada 4 2 2 7" xfId="12892"/>
    <cellStyle name="Entrada 4 2 2 8" xfId="14000"/>
    <cellStyle name="Entrada 4 2 2 9" xfId="14942"/>
    <cellStyle name="Entrada 4 2 3" xfId="3791"/>
    <cellStyle name="Entrada 4 2 4" xfId="5195"/>
    <cellStyle name="Entrada 4 2 5" xfId="3133"/>
    <cellStyle name="Entrada 4 2 6" xfId="5188"/>
    <cellStyle name="Entrada 4 2 7" xfId="3741"/>
    <cellStyle name="Entrada 4 2 8" xfId="3449"/>
    <cellStyle name="Entrada 4 2 9" xfId="3624"/>
    <cellStyle name="Entrada 4 3" xfId="1146"/>
    <cellStyle name="Entrada 4 3 10" xfId="11232"/>
    <cellStyle name="Entrada 4 3 11" xfId="3660"/>
    <cellStyle name="Entrada 4 3 12" xfId="13498"/>
    <cellStyle name="Entrada 4 3 2" xfId="5414"/>
    <cellStyle name="Entrada 4 3 2 10" xfId="15535"/>
    <cellStyle name="Entrada 4 3 2 2" xfId="6889"/>
    <cellStyle name="Entrada 4 3 2 3" xfId="8110"/>
    <cellStyle name="Entrada 4 3 2 4" xfId="9366"/>
    <cellStyle name="Entrada 4 3 2 5" xfId="10597"/>
    <cellStyle name="Entrada 4 3 2 6" xfId="11774"/>
    <cellStyle name="Entrada 4 3 2 7" xfId="12893"/>
    <cellStyle name="Entrada 4 3 2 8" xfId="14001"/>
    <cellStyle name="Entrada 4 3 2 9" xfId="14943"/>
    <cellStyle name="Entrada 4 3 3" xfId="3792"/>
    <cellStyle name="Entrada 4 3 4" xfId="3516"/>
    <cellStyle name="Entrada 4 3 5" xfId="3713"/>
    <cellStyle name="Entrada 4 3 6" xfId="3470"/>
    <cellStyle name="Entrada 4 3 7" xfId="7515"/>
    <cellStyle name="Entrada 4 3 8" xfId="8760"/>
    <cellStyle name="Entrada 4 3 9" xfId="3625"/>
    <cellStyle name="Entrada 4 4" xfId="1147"/>
    <cellStyle name="Entrada 4 4 10" xfId="9401"/>
    <cellStyle name="Entrada 4 4 11" xfId="4805"/>
    <cellStyle name="Entrada 4 4 12" xfId="10073"/>
    <cellStyle name="Entrada 4 4 2" xfId="5415"/>
    <cellStyle name="Entrada 4 4 2 10" xfId="15536"/>
    <cellStyle name="Entrada 4 4 2 2" xfId="6890"/>
    <cellStyle name="Entrada 4 4 2 3" xfId="8111"/>
    <cellStyle name="Entrada 4 4 2 4" xfId="9367"/>
    <cellStyle name="Entrada 4 4 2 5" xfId="10598"/>
    <cellStyle name="Entrada 4 4 2 6" xfId="11775"/>
    <cellStyle name="Entrada 4 4 2 7" xfId="12894"/>
    <cellStyle name="Entrada 4 4 2 8" xfId="14002"/>
    <cellStyle name="Entrada 4 4 2 9" xfId="14944"/>
    <cellStyle name="Entrada 4 4 3" xfId="3793"/>
    <cellStyle name="Entrada 4 4 4" xfId="3515"/>
    <cellStyle name="Entrada 4 4 5" xfId="3714"/>
    <cellStyle name="Entrada 4 4 6" xfId="3469"/>
    <cellStyle name="Entrada 4 4 7" xfId="3742"/>
    <cellStyle name="Entrada 4 4 8" xfId="3448"/>
    <cellStyle name="Entrada 4 4 9" xfId="3626"/>
    <cellStyle name="Entrada 4 5" xfId="1148"/>
    <cellStyle name="Entrada 4 5 10" xfId="10000"/>
    <cellStyle name="Entrada 4 5 11" xfId="3661"/>
    <cellStyle name="Entrada 4 5 12" xfId="11519"/>
    <cellStyle name="Entrada 4 5 2" xfId="5416"/>
    <cellStyle name="Entrada 4 5 2 10" xfId="15537"/>
    <cellStyle name="Entrada 4 5 2 2" xfId="6891"/>
    <cellStyle name="Entrada 4 5 2 3" xfId="8112"/>
    <cellStyle name="Entrada 4 5 2 4" xfId="9368"/>
    <cellStyle name="Entrada 4 5 2 5" xfId="10599"/>
    <cellStyle name="Entrada 4 5 2 6" xfId="11776"/>
    <cellStyle name="Entrada 4 5 2 7" xfId="12895"/>
    <cellStyle name="Entrada 4 5 2 8" xfId="14003"/>
    <cellStyle name="Entrada 4 5 2 9" xfId="14945"/>
    <cellStyle name="Entrada 4 5 3" xfId="3794"/>
    <cellStyle name="Entrada 4 5 4" xfId="3514"/>
    <cellStyle name="Entrada 4 5 5" xfId="3715"/>
    <cellStyle name="Entrada 4 5 6" xfId="3468"/>
    <cellStyle name="Entrada 4 5 7" xfId="3743"/>
    <cellStyle name="Entrada 4 5 8" xfId="3447"/>
    <cellStyle name="Entrada 4 5 9" xfId="3627"/>
    <cellStyle name="Entrada 4 6" xfId="5412"/>
    <cellStyle name="Entrada 4 6 10" xfId="15533"/>
    <cellStyle name="Entrada 4 6 2" xfId="6887"/>
    <cellStyle name="Entrada 4 6 3" xfId="8108"/>
    <cellStyle name="Entrada 4 6 4" xfId="9364"/>
    <cellStyle name="Entrada 4 6 5" xfId="10595"/>
    <cellStyle name="Entrada 4 6 6" xfId="11772"/>
    <cellStyle name="Entrada 4 6 7" xfId="12891"/>
    <cellStyle name="Entrada 4 6 8" xfId="13999"/>
    <cellStyle name="Entrada 4 6 9" xfId="14941"/>
    <cellStyle name="Entrada 4 7" xfId="3790"/>
    <cellStyle name="Entrada 4 8" xfId="3125"/>
    <cellStyle name="Entrada 4 9" xfId="3712"/>
    <cellStyle name="Entrada 5" xfId="1149"/>
    <cellStyle name="Entrada 5 10" xfId="3124"/>
    <cellStyle name="Entrada 5 11" xfId="3744"/>
    <cellStyle name="Entrada 5 12" xfId="3446"/>
    <cellStyle name="Entrada 5 13" xfId="3628"/>
    <cellStyle name="Entrada 5 14" xfId="9999"/>
    <cellStyle name="Entrada 5 15" xfId="6287"/>
    <cellStyle name="Entrada 5 16" xfId="11520"/>
    <cellStyle name="Entrada 5 2" xfId="1150"/>
    <cellStyle name="Entrada 5 2 10" xfId="9998"/>
    <cellStyle name="Entrada 5 2 11" xfId="3662"/>
    <cellStyle name="Entrada 5 2 12" xfId="11521"/>
    <cellStyle name="Entrada 5 2 2" xfId="5418"/>
    <cellStyle name="Entrada 5 2 2 10" xfId="15539"/>
    <cellStyle name="Entrada 5 2 2 2" xfId="6893"/>
    <cellStyle name="Entrada 5 2 2 3" xfId="8114"/>
    <cellStyle name="Entrada 5 2 2 4" xfId="9370"/>
    <cellStyle name="Entrada 5 2 2 5" xfId="10601"/>
    <cellStyle name="Entrada 5 2 2 6" xfId="11778"/>
    <cellStyle name="Entrada 5 2 2 7" xfId="12897"/>
    <cellStyle name="Entrada 5 2 2 8" xfId="14005"/>
    <cellStyle name="Entrada 5 2 2 9" xfId="14947"/>
    <cellStyle name="Entrada 5 2 3" xfId="3796"/>
    <cellStyle name="Entrada 5 2 4" xfId="3512"/>
    <cellStyle name="Entrada 5 2 5" xfId="3717"/>
    <cellStyle name="Entrada 5 2 6" xfId="6698"/>
    <cellStyle name="Entrada 5 2 7" xfId="3745"/>
    <cellStyle name="Entrada 5 2 8" xfId="3445"/>
    <cellStyle name="Entrada 5 2 9" xfId="3629"/>
    <cellStyle name="Entrada 5 3" xfId="1151"/>
    <cellStyle name="Entrada 5 3 10" xfId="9346"/>
    <cellStyle name="Entrada 5 3 11" xfId="11226"/>
    <cellStyle name="Entrada 5 3 12" xfId="11522"/>
    <cellStyle name="Entrada 5 3 2" xfId="5419"/>
    <cellStyle name="Entrada 5 3 2 10" xfId="15540"/>
    <cellStyle name="Entrada 5 3 2 2" xfId="6894"/>
    <cellStyle name="Entrada 5 3 2 3" xfId="8115"/>
    <cellStyle name="Entrada 5 3 2 4" xfId="9371"/>
    <cellStyle name="Entrada 5 3 2 5" xfId="10602"/>
    <cellStyle name="Entrada 5 3 2 6" xfId="11779"/>
    <cellStyle name="Entrada 5 3 2 7" xfId="12898"/>
    <cellStyle name="Entrada 5 3 2 8" xfId="14006"/>
    <cellStyle name="Entrada 5 3 2 9" xfId="14948"/>
    <cellStyle name="Entrada 5 3 3" xfId="3797"/>
    <cellStyle name="Entrada 5 3 4" xfId="3511"/>
    <cellStyle name="Entrada 5 3 5" xfId="3718"/>
    <cellStyle name="Entrada 5 3 6" xfId="5187"/>
    <cellStyle name="Entrada 5 3 7" xfId="3746"/>
    <cellStyle name="Entrada 5 3 8" xfId="3444"/>
    <cellStyle name="Entrada 5 3 9" xfId="3630"/>
    <cellStyle name="Entrada 5 4" xfId="1152"/>
    <cellStyle name="Entrada 5 4 10" xfId="9348"/>
    <cellStyle name="Entrada 5 4 11" xfId="3663"/>
    <cellStyle name="Entrada 5 4 12" xfId="11233"/>
    <cellStyle name="Entrada 5 4 2" xfId="5420"/>
    <cellStyle name="Entrada 5 4 2 10" xfId="15541"/>
    <cellStyle name="Entrada 5 4 2 2" xfId="6895"/>
    <cellStyle name="Entrada 5 4 2 3" xfId="8116"/>
    <cellStyle name="Entrada 5 4 2 4" xfId="9372"/>
    <cellStyle name="Entrada 5 4 2 5" xfId="10603"/>
    <cellStyle name="Entrada 5 4 2 6" xfId="11780"/>
    <cellStyle name="Entrada 5 4 2 7" xfId="12899"/>
    <cellStyle name="Entrada 5 4 2 8" xfId="14007"/>
    <cellStyle name="Entrada 5 4 2 9" xfId="14949"/>
    <cellStyle name="Entrada 5 4 3" xfId="3798"/>
    <cellStyle name="Entrada 5 4 4" xfId="3510"/>
    <cellStyle name="Entrada 5 4 5" xfId="3719"/>
    <cellStyle name="Entrada 5 4 6" xfId="5186"/>
    <cellStyle name="Entrada 5 4 7" xfId="3747"/>
    <cellStyle name="Entrada 5 4 8" xfId="3443"/>
    <cellStyle name="Entrada 5 4 9" xfId="3631"/>
    <cellStyle name="Entrada 5 5" xfId="1153"/>
    <cellStyle name="Entrada 5 5 10" xfId="7619"/>
    <cellStyle name="Entrada 5 5 11" xfId="3664"/>
    <cellStyle name="Entrada 5 5 12" xfId="11523"/>
    <cellStyle name="Entrada 5 5 2" xfId="5421"/>
    <cellStyle name="Entrada 5 5 2 10" xfId="15542"/>
    <cellStyle name="Entrada 5 5 2 2" xfId="6896"/>
    <cellStyle name="Entrada 5 5 2 3" xfId="8117"/>
    <cellStyle name="Entrada 5 5 2 4" xfId="9373"/>
    <cellStyle name="Entrada 5 5 2 5" xfId="10604"/>
    <cellStyle name="Entrada 5 5 2 6" xfId="11781"/>
    <cellStyle name="Entrada 5 5 2 7" xfId="12900"/>
    <cellStyle name="Entrada 5 5 2 8" xfId="14008"/>
    <cellStyle name="Entrada 5 5 2 9" xfId="14950"/>
    <cellStyle name="Entrada 5 5 3" xfId="3799"/>
    <cellStyle name="Entrada 5 5 4" xfId="3509"/>
    <cellStyle name="Entrada 5 5 5" xfId="3720"/>
    <cellStyle name="Entrada 5 5 6" xfId="4801"/>
    <cellStyle name="Entrada 5 5 7" xfId="3748"/>
    <cellStyle name="Entrada 5 5 8" xfId="3442"/>
    <cellStyle name="Entrada 5 5 9" xfId="3632"/>
    <cellStyle name="Entrada 5 6" xfId="5417"/>
    <cellStyle name="Entrada 5 6 10" xfId="15538"/>
    <cellStyle name="Entrada 5 6 2" xfId="6892"/>
    <cellStyle name="Entrada 5 6 3" xfId="8113"/>
    <cellStyle name="Entrada 5 6 4" xfId="9369"/>
    <cellStyle name="Entrada 5 6 5" xfId="10600"/>
    <cellStyle name="Entrada 5 6 6" xfId="11777"/>
    <cellStyle name="Entrada 5 6 7" xfId="12896"/>
    <cellStyle name="Entrada 5 6 8" xfId="14004"/>
    <cellStyle name="Entrada 5 6 9" xfId="14946"/>
    <cellStyle name="Entrada 5 7" xfId="3795"/>
    <cellStyle name="Entrada 5 8" xfId="3513"/>
    <cellStyle name="Entrada 5 9" xfId="3716"/>
    <cellStyle name="Entrada 6" xfId="1154"/>
    <cellStyle name="Entrada 6 10" xfId="4800"/>
    <cellStyle name="Entrada 6 11" xfId="6284"/>
    <cellStyle name="Entrada 6 12" xfId="7510"/>
    <cellStyle name="Entrada 6 13" xfId="3633"/>
    <cellStyle name="Entrada 6 14" xfId="9098"/>
    <cellStyle name="Entrada 6 15" xfId="3665"/>
    <cellStyle name="Entrada 6 16" xfId="11524"/>
    <cellStyle name="Entrada 6 2" xfId="1155"/>
    <cellStyle name="Entrada 6 2 10" xfId="11581"/>
    <cellStyle name="Entrada 6 2 11" xfId="3666"/>
    <cellStyle name="Entrada 6 2 12" xfId="11525"/>
    <cellStyle name="Entrada 6 2 2" xfId="5423"/>
    <cellStyle name="Entrada 6 2 2 10" xfId="15544"/>
    <cellStyle name="Entrada 6 2 2 2" xfId="6898"/>
    <cellStyle name="Entrada 6 2 2 3" xfId="8119"/>
    <cellStyle name="Entrada 6 2 2 4" xfId="9375"/>
    <cellStyle name="Entrada 6 2 2 5" xfId="10606"/>
    <cellStyle name="Entrada 6 2 2 6" xfId="11783"/>
    <cellStyle name="Entrada 6 2 2 7" xfId="12902"/>
    <cellStyle name="Entrada 6 2 2 8" xfId="14010"/>
    <cellStyle name="Entrada 6 2 2 9" xfId="14952"/>
    <cellStyle name="Entrada 6 2 3" xfId="3801"/>
    <cellStyle name="Entrada 6 2 4" xfId="3507"/>
    <cellStyle name="Entrada 6 2 5" xfId="3722"/>
    <cellStyle name="Entrada 6 2 6" xfId="3123"/>
    <cellStyle name="Entrada 6 2 7" xfId="3749"/>
    <cellStyle name="Entrada 6 2 8" xfId="3441"/>
    <cellStyle name="Entrada 6 2 9" xfId="3634"/>
    <cellStyle name="Entrada 6 3" xfId="1156"/>
    <cellStyle name="Entrada 6 3 10" xfId="10091"/>
    <cellStyle name="Entrada 6 3 11" xfId="12697"/>
    <cellStyle name="Entrada 6 3 12" xfId="11526"/>
    <cellStyle name="Entrada 6 3 2" xfId="5424"/>
    <cellStyle name="Entrada 6 3 2 10" xfId="15545"/>
    <cellStyle name="Entrada 6 3 2 2" xfId="6899"/>
    <cellStyle name="Entrada 6 3 2 3" xfId="8120"/>
    <cellStyle name="Entrada 6 3 2 4" xfId="9376"/>
    <cellStyle name="Entrada 6 3 2 5" xfId="10607"/>
    <cellStyle name="Entrada 6 3 2 6" xfId="11784"/>
    <cellStyle name="Entrada 6 3 2 7" xfId="12903"/>
    <cellStyle name="Entrada 6 3 2 8" xfId="14011"/>
    <cellStyle name="Entrada 6 3 2 9" xfId="14953"/>
    <cellStyle name="Entrada 6 3 3" xfId="3802"/>
    <cellStyle name="Entrada 6 3 4" xfId="3506"/>
    <cellStyle name="Entrada 6 3 5" xfId="3723"/>
    <cellStyle name="Entrada 6 3 6" xfId="3122"/>
    <cellStyle name="Entrada 6 3 7" xfId="3750"/>
    <cellStyle name="Entrada 6 3 8" xfId="3440"/>
    <cellStyle name="Entrada 6 3 9" xfId="3635"/>
    <cellStyle name="Entrada 6 4" xfId="1157"/>
    <cellStyle name="Entrada 6 4 10" xfId="10111"/>
    <cellStyle name="Entrada 6 4 11" xfId="11225"/>
    <cellStyle name="Entrada 6 4 12" xfId="12308"/>
    <cellStyle name="Entrada 6 4 2" xfId="5425"/>
    <cellStyle name="Entrada 6 4 2 10" xfId="15546"/>
    <cellStyle name="Entrada 6 4 2 2" xfId="6900"/>
    <cellStyle name="Entrada 6 4 2 3" xfId="8121"/>
    <cellStyle name="Entrada 6 4 2 4" xfId="9377"/>
    <cellStyle name="Entrada 6 4 2 5" xfId="10608"/>
    <cellStyle name="Entrada 6 4 2 6" xfId="11785"/>
    <cellStyle name="Entrada 6 4 2 7" xfId="12904"/>
    <cellStyle name="Entrada 6 4 2 8" xfId="14012"/>
    <cellStyle name="Entrada 6 4 2 9" xfId="14954"/>
    <cellStyle name="Entrada 6 4 3" xfId="3803"/>
    <cellStyle name="Entrada 6 4 4" xfId="3505"/>
    <cellStyle name="Entrada 6 4 5" xfId="3724"/>
    <cellStyle name="Entrada 6 4 6" xfId="3121"/>
    <cellStyle name="Entrada 6 4 7" xfId="3751"/>
    <cellStyle name="Entrada 6 4 8" xfId="3439"/>
    <cellStyle name="Entrada 6 4 9" xfId="3636"/>
    <cellStyle name="Entrada 6 5" xfId="1158"/>
    <cellStyle name="Entrada 6 5 10" xfId="10098"/>
    <cellStyle name="Entrada 6 5 11" xfId="11224"/>
    <cellStyle name="Entrada 6 5 12" xfId="11527"/>
    <cellStyle name="Entrada 6 5 2" xfId="5426"/>
    <cellStyle name="Entrada 6 5 2 10" xfId="15547"/>
    <cellStyle name="Entrada 6 5 2 2" xfId="6901"/>
    <cellStyle name="Entrada 6 5 2 3" xfId="8122"/>
    <cellStyle name="Entrada 6 5 2 4" xfId="9378"/>
    <cellStyle name="Entrada 6 5 2 5" xfId="10609"/>
    <cellStyle name="Entrada 6 5 2 6" xfId="11786"/>
    <cellStyle name="Entrada 6 5 2 7" xfId="12905"/>
    <cellStyle name="Entrada 6 5 2 8" xfId="14013"/>
    <cellStyle name="Entrada 6 5 2 9" xfId="14955"/>
    <cellStyle name="Entrada 6 5 3" xfId="3804"/>
    <cellStyle name="Entrada 6 5 4" xfId="3504"/>
    <cellStyle name="Entrada 6 5 5" xfId="3725"/>
    <cellStyle name="Entrada 6 5 6" xfId="3120"/>
    <cellStyle name="Entrada 6 5 7" xfId="4810"/>
    <cellStyle name="Entrada 6 5 8" xfId="3438"/>
    <cellStyle name="Entrada 6 5 9" xfId="3637"/>
    <cellStyle name="Entrada 6 6" xfId="5422"/>
    <cellStyle name="Entrada 6 6 10" xfId="15543"/>
    <cellStyle name="Entrada 6 6 2" xfId="6897"/>
    <cellStyle name="Entrada 6 6 3" xfId="8118"/>
    <cellStyle name="Entrada 6 6 4" xfId="9374"/>
    <cellStyle name="Entrada 6 6 5" xfId="10605"/>
    <cellStyle name="Entrada 6 6 6" xfId="11782"/>
    <cellStyle name="Entrada 6 6 7" xfId="12901"/>
    <cellStyle name="Entrada 6 6 8" xfId="14009"/>
    <cellStyle name="Entrada 6 6 9" xfId="14951"/>
    <cellStyle name="Entrada 6 7" xfId="3800"/>
    <cellStyle name="Entrada 6 8" xfId="3508"/>
    <cellStyle name="Entrada 6 9" xfId="3721"/>
    <cellStyle name="Entrada 7" xfId="1159"/>
    <cellStyle name="Entrada 7 10" xfId="6699"/>
    <cellStyle name="Entrada 7 11" xfId="3752"/>
    <cellStyle name="Entrada 7 12" xfId="9168"/>
    <cellStyle name="Entrada 7 13" xfId="3638"/>
    <cellStyle name="Entrada 7 14" xfId="10075"/>
    <cellStyle name="Entrada 7 15" xfId="11223"/>
    <cellStyle name="Entrada 7 16" xfId="11528"/>
    <cellStyle name="Entrada 7 2" xfId="1160"/>
    <cellStyle name="Entrada 7 2 10" xfId="11806"/>
    <cellStyle name="Entrada 7 2 11" xfId="11222"/>
    <cellStyle name="Entrada 7 2 12" xfId="11529"/>
    <cellStyle name="Entrada 7 2 2" xfId="5428"/>
    <cellStyle name="Entrada 7 2 2 10" xfId="15549"/>
    <cellStyle name="Entrada 7 2 2 2" xfId="6903"/>
    <cellStyle name="Entrada 7 2 2 3" xfId="8124"/>
    <cellStyle name="Entrada 7 2 2 4" xfId="9380"/>
    <cellStyle name="Entrada 7 2 2 5" xfId="10611"/>
    <cellStyle name="Entrada 7 2 2 6" xfId="11788"/>
    <cellStyle name="Entrada 7 2 2 7" xfId="12907"/>
    <cellStyle name="Entrada 7 2 2 8" xfId="14015"/>
    <cellStyle name="Entrada 7 2 2 9" xfId="14957"/>
    <cellStyle name="Entrada 7 2 3" xfId="3806"/>
    <cellStyle name="Entrada 7 2 4" xfId="3502"/>
    <cellStyle name="Entrada 7 2 5" xfId="3727"/>
    <cellStyle name="Entrada 7 2 6" xfId="3119"/>
    <cellStyle name="Entrada 7 2 7" xfId="3753"/>
    <cellStyle name="Entrada 7 2 8" xfId="7509"/>
    <cellStyle name="Entrada 7 2 9" xfId="3639"/>
    <cellStyle name="Entrada 7 3" xfId="1161"/>
    <cellStyle name="Entrada 7 3 10" xfId="12153"/>
    <cellStyle name="Entrada 7 3 11" xfId="3667"/>
    <cellStyle name="Entrada 7 3 12" xfId="11530"/>
    <cellStyle name="Entrada 7 3 2" xfId="5429"/>
    <cellStyle name="Entrada 7 3 2 10" xfId="15550"/>
    <cellStyle name="Entrada 7 3 2 2" xfId="6904"/>
    <cellStyle name="Entrada 7 3 2 3" xfId="8125"/>
    <cellStyle name="Entrada 7 3 2 4" xfId="9381"/>
    <cellStyle name="Entrada 7 3 2 5" xfId="10612"/>
    <cellStyle name="Entrada 7 3 2 6" xfId="11789"/>
    <cellStyle name="Entrada 7 3 2 7" xfId="12908"/>
    <cellStyle name="Entrada 7 3 2 8" xfId="14016"/>
    <cellStyle name="Entrada 7 3 2 9" xfId="14958"/>
    <cellStyle name="Entrada 7 3 3" xfId="3807"/>
    <cellStyle name="Entrada 7 3 4" xfId="3501"/>
    <cellStyle name="Entrada 7 3 5" xfId="3728"/>
    <cellStyle name="Entrada 7 3 6" xfId="3118"/>
    <cellStyle name="Entrada 7 3 7" xfId="3754"/>
    <cellStyle name="Entrada 7 3 8" xfId="7508"/>
    <cellStyle name="Entrada 7 3 9" xfId="3640"/>
    <cellStyle name="Entrada 7 4" xfId="1162"/>
    <cellStyle name="Entrada 7 4 10" xfId="10167"/>
    <cellStyle name="Entrada 7 4 11" xfId="3668"/>
    <cellStyle name="Entrada 7 4 12" xfId="13833"/>
    <cellStyle name="Entrada 7 4 2" xfId="5430"/>
    <cellStyle name="Entrada 7 4 2 10" xfId="15551"/>
    <cellStyle name="Entrada 7 4 2 2" xfId="6905"/>
    <cellStyle name="Entrada 7 4 2 3" xfId="8126"/>
    <cellStyle name="Entrada 7 4 2 4" xfId="9382"/>
    <cellStyle name="Entrada 7 4 2 5" xfId="10613"/>
    <cellStyle name="Entrada 7 4 2 6" xfId="11790"/>
    <cellStyle name="Entrada 7 4 2 7" xfId="12909"/>
    <cellStyle name="Entrada 7 4 2 8" xfId="14017"/>
    <cellStyle name="Entrada 7 4 2 9" xfId="14959"/>
    <cellStyle name="Entrada 7 4 3" xfId="3808"/>
    <cellStyle name="Entrada 7 4 4" xfId="3500"/>
    <cellStyle name="Entrada 7 4 5" xfId="3729"/>
    <cellStyle name="Entrada 7 4 6" xfId="6705"/>
    <cellStyle name="Entrada 7 4 7" xfId="3755"/>
    <cellStyle name="Entrada 7 4 8" xfId="7507"/>
    <cellStyle name="Entrada 7 4 9" xfId="3641"/>
    <cellStyle name="Entrada 7 5" xfId="1163"/>
    <cellStyle name="Entrada 7 5 10" xfId="10081"/>
    <cellStyle name="Entrada 7 5 11" xfId="3669"/>
    <cellStyle name="Entrada 7 5 12" xfId="12307"/>
    <cellStyle name="Entrada 7 5 2" xfId="5431"/>
    <cellStyle name="Entrada 7 5 2 10" xfId="15552"/>
    <cellStyle name="Entrada 7 5 2 2" xfId="6906"/>
    <cellStyle name="Entrada 7 5 2 3" xfId="8127"/>
    <cellStyle name="Entrada 7 5 2 4" xfId="9383"/>
    <cellStyle name="Entrada 7 5 2 5" xfId="10614"/>
    <cellStyle name="Entrada 7 5 2 6" xfId="11791"/>
    <cellStyle name="Entrada 7 5 2 7" xfId="12910"/>
    <cellStyle name="Entrada 7 5 2 8" xfId="14018"/>
    <cellStyle name="Entrada 7 5 2 9" xfId="14960"/>
    <cellStyle name="Entrada 7 5 3" xfId="3809"/>
    <cellStyle name="Entrada 7 5 4" xfId="3499"/>
    <cellStyle name="Entrada 7 5 5" xfId="3730"/>
    <cellStyle name="Entrada 7 5 6" xfId="3467"/>
    <cellStyle name="Entrada 7 5 7" xfId="3756"/>
    <cellStyle name="Entrada 7 5 8" xfId="7506"/>
    <cellStyle name="Entrada 7 5 9" xfId="10003"/>
    <cellStyle name="Entrada 7 6" xfId="5427"/>
    <cellStyle name="Entrada 7 6 10" xfId="15548"/>
    <cellStyle name="Entrada 7 6 2" xfId="6902"/>
    <cellStyle name="Entrada 7 6 3" xfId="8123"/>
    <cellStyle name="Entrada 7 6 4" xfId="9379"/>
    <cellStyle name="Entrada 7 6 5" xfId="10610"/>
    <cellStyle name="Entrada 7 6 6" xfId="11787"/>
    <cellStyle name="Entrada 7 6 7" xfId="12906"/>
    <cellStyle name="Entrada 7 6 8" xfId="14014"/>
    <cellStyle name="Entrada 7 6 9" xfId="14956"/>
    <cellStyle name="Entrada 7 7" xfId="3805"/>
    <cellStyle name="Entrada 7 8" xfId="3503"/>
    <cellStyle name="Entrada 7 9" xfId="3726"/>
    <cellStyle name="Entrada 8" xfId="1164"/>
    <cellStyle name="Entrada 8 10" xfId="6917"/>
    <cellStyle name="Entrada 8 11" xfId="3757"/>
    <cellStyle name="Entrada 8 12" xfId="3437"/>
    <cellStyle name="Entrada 8 13" xfId="3642"/>
    <cellStyle name="Entrada 8 14" xfId="7592"/>
    <cellStyle name="Entrada 8 15" xfId="4777"/>
    <cellStyle name="Entrada 8 16" xfId="12306"/>
    <cellStyle name="Entrada 8 2" xfId="1165"/>
    <cellStyle name="Entrada 8 2 10" xfId="9099"/>
    <cellStyle name="Entrada 8 2 11" xfId="12698"/>
    <cellStyle name="Entrada 8 2 12" xfId="12305"/>
    <cellStyle name="Entrada 8 2 2" xfId="5433"/>
    <cellStyle name="Entrada 8 2 2 10" xfId="15554"/>
    <cellStyle name="Entrada 8 2 2 2" xfId="6908"/>
    <cellStyle name="Entrada 8 2 2 3" xfId="8129"/>
    <cellStyle name="Entrada 8 2 2 4" xfId="9385"/>
    <cellStyle name="Entrada 8 2 2 5" xfId="10616"/>
    <cellStyle name="Entrada 8 2 2 6" xfId="11793"/>
    <cellStyle name="Entrada 8 2 2 7" xfId="12912"/>
    <cellStyle name="Entrada 8 2 2 8" xfId="14020"/>
    <cellStyle name="Entrada 8 2 2 9" xfId="14962"/>
    <cellStyle name="Entrada 8 2 3" xfId="3811"/>
    <cellStyle name="Entrada 8 2 4" xfId="3497"/>
    <cellStyle name="Entrada 8 2 5" xfId="3732"/>
    <cellStyle name="Entrada 8 2 6" xfId="6918"/>
    <cellStyle name="Entrada 8 2 7" xfId="3758"/>
    <cellStyle name="Entrada 8 2 8" xfId="3436"/>
    <cellStyle name="Entrada 8 2 9" xfId="3643"/>
    <cellStyle name="Entrada 8 3" xfId="1166"/>
    <cellStyle name="Entrada 8 3 10" xfId="11807"/>
    <cellStyle name="Entrada 8 3 11" xfId="6682"/>
    <cellStyle name="Entrada 8 3 12" xfId="12304"/>
    <cellStyle name="Entrada 8 3 2" xfId="5434"/>
    <cellStyle name="Entrada 8 3 2 10" xfId="15555"/>
    <cellStyle name="Entrada 8 3 2 2" xfId="6909"/>
    <cellStyle name="Entrada 8 3 2 3" xfId="8130"/>
    <cellStyle name="Entrada 8 3 2 4" xfId="9386"/>
    <cellStyle name="Entrada 8 3 2 5" xfId="10617"/>
    <cellStyle name="Entrada 8 3 2 6" xfId="11794"/>
    <cellStyle name="Entrada 8 3 2 7" xfId="12913"/>
    <cellStyle name="Entrada 8 3 2 8" xfId="14021"/>
    <cellStyle name="Entrada 8 3 2 9" xfId="14963"/>
    <cellStyle name="Entrada 8 3 3" xfId="3812"/>
    <cellStyle name="Entrada 8 3 4" xfId="3496"/>
    <cellStyle name="Entrada 8 3 5" xfId="3733"/>
    <cellStyle name="Entrada 8 3 6" xfId="3466"/>
    <cellStyle name="Entrada 8 3 7" xfId="6283"/>
    <cellStyle name="Entrada 8 3 8" xfId="3117"/>
    <cellStyle name="Entrada 8 3 9" xfId="3644"/>
    <cellStyle name="Entrada 8 4" xfId="1167"/>
    <cellStyle name="Entrada 8 4 10" xfId="9403"/>
    <cellStyle name="Entrada 8 4 11" xfId="3670"/>
    <cellStyle name="Entrada 8 4 12" xfId="11531"/>
    <cellStyle name="Entrada 8 4 2" xfId="5435"/>
    <cellStyle name="Entrada 8 4 2 10" xfId="15556"/>
    <cellStyle name="Entrada 8 4 2 2" xfId="6910"/>
    <cellStyle name="Entrada 8 4 2 3" xfId="8131"/>
    <cellStyle name="Entrada 8 4 2 4" xfId="9387"/>
    <cellStyle name="Entrada 8 4 2 5" xfId="10618"/>
    <cellStyle name="Entrada 8 4 2 6" xfId="11795"/>
    <cellStyle name="Entrada 8 4 2 7" xfId="12914"/>
    <cellStyle name="Entrada 8 4 2 8" xfId="14022"/>
    <cellStyle name="Entrada 8 4 2 9" xfId="14964"/>
    <cellStyle name="Entrada 8 4 3" xfId="3813"/>
    <cellStyle name="Entrada 8 4 4" xfId="3495"/>
    <cellStyle name="Entrada 8 4 5" xfId="3734"/>
    <cellStyle name="Entrada 8 4 6" xfId="3465"/>
    <cellStyle name="Entrada 8 4 7" xfId="3759"/>
    <cellStyle name="Entrada 8 4 8" xfId="3435"/>
    <cellStyle name="Entrada 8 4 9" xfId="3645"/>
    <cellStyle name="Entrada 8 5" xfId="1168"/>
    <cellStyle name="Entrada 8 5 10" xfId="12152"/>
    <cellStyle name="Entrada 8 5 11" xfId="12706"/>
    <cellStyle name="Entrada 8 5 12" xfId="11532"/>
    <cellStyle name="Entrada 8 5 2" xfId="5436"/>
    <cellStyle name="Entrada 8 5 2 10" xfId="15557"/>
    <cellStyle name="Entrada 8 5 2 2" xfId="6911"/>
    <cellStyle name="Entrada 8 5 2 3" xfId="8132"/>
    <cellStyle name="Entrada 8 5 2 4" xfId="9388"/>
    <cellStyle name="Entrada 8 5 2 5" xfId="10619"/>
    <cellStyle name="Entrada 8 5 2 6" xfId="11796"/>
    <cellStyle name="Entrada 8 5 2 7" xfId="12915"/>
    <cellStyle name="Entrada 8 5 2 8" xfId="14023"/>
    <cellStyle name="Entrada 8 5 2 9" xfId="14965"/>
    <cellStyle name="Entrada 8 5 3" xfId="3814"/>
    <cellStyle name="Entrada 8 5 4" xfId="3494"/>
    <cellStyle name="Entrada 8 5 5" xfId="3735"/>
    <cellStyle name="Entrada 8 5 6" xfId="3464"/>
    <cellStyle name="Entrada 8 5 7" xfId="3760"/>
    <cellStyle name="Entrada 8 5 8" xfId="9169"/>
    <cellStyle name="Entrada 8 5 9" xfId="8756"/>
    <cellStyle name="Entrada 8 6" xfId="5432"/>
    <cellStyle name="Entrada 8 6 10" xfId="15553"/>
    <cellStyle name="Entrada 8 6 2" xfId="6907"/>
    <cellStyle name="Entrada 8 6 3" xfId="8128"/>
    <cellStyle name="Entrada 8 6 4" xfId="9384"/>
    <cellStyle name="Entrada 8 6 5" xfId="10615"/>
    <cellStyle name="Entrada 8 6 6" xfId="11792"/>
    <cellStyle name="Entrada 8 6 7" xfId="12911"/>
    <cellStyle name="Entrada 8 6 8" xfId="14019"/>
    <cellStyle name="Entrada 8 6 9" xfId="14961"/>
    <cellStyle name="Entrada 8 7" xfId="3810"/>
    <cellStyle name="Entrada 8 8" xfId="3498"/>
    <cellStyle name="Entrada 8 9" xfId="3731"/>
    <cellStyle name="Entrada 9" xfId="1169"/>
    <cellStyle name="Entrada 9 10" xfId="3463"/>
    <cellStyle name="Entrada 9 11" xfId="3761"/>
    <cellStyle name="Entrada 9 12" xfId="3434"/>
    <cellStyle name="Entrada 9 13" xfId="3646"/>
    <cellStyle name="Entrada 9 14" xfId="8732"/>
    <cellStyle name="Entrada 9 15" xfId="3132"/>
    <cellStyle name="Entrada 9 16" xfId="11533"/>
    <cellStyle name="Entrada 9 2" xfId="1170"/>
    <cellStyle name="Entrada 9 2 10" xfId="8734"/>
    <cellStyle name="Entrada 9 2 11" xfId="12921"/>
    <cellStyle name="Entrada 9 2 12" xfId="11534"/>
    <cellStyle name="Entrada 9 2 2" xfId="5438"/>
    <cellStyle name="Entrada 9 2 2 10" xfId="15559"/>
    <cellStyle name="Entrada 9 2 2 2" xfId="6913"/>
    <cellStyle name="Entrada 9 2 2 3" xfId="8134"/>
    <cellStyle name="Entrada 9 2 2 4" xfId="9390"/>
    <cellStyle name="Entrada 9 2 2 5" xfId="10621"/>
    <cellStyle name="Entrada 9 2 2 6" xfId="11798"/>
    <cellStyle name="Entrada 9 2 2 7" xfId="12917"/>
    <cellStyle name="Entrada 9 2 2 8" xfId="14025"/>
    <cellStyle name="Entrada 9 2 2 9" xfId="14967"/>
    <cellStyle name="Entrada 9 2 3" xfId="3816"/>
    <cellStyle name="Entrada 9 2 4" xfId="3492"/>
    <cellStyle name="Entrada 9 2 5" xfId="3737"/>
    <cellStyle name="Entrada 9 2 6" xfId="3462"/>
    <cellStyle name="Entrada 9 2 7" xfId="3762"/>
    <cellStyle name="Entrada 9 2 8" xfId="3433"/>
    <cellStyle name="Entrada 9 2 9" xfId="7895"/>
    <cellStyle name="Entrada 9 3" xfId="1171"/>
    <cellStyle name="Entrada 9 3 10" xfId="6636"/>
    <cellStyle name="Entrada 9 3 11" xfId="12922"/>
    <cellStyle name="Entrada 9 3 12" xfId="13834"/>
    <cellStyle name="Entrada 9 3 2" xfId="5439"/>
    <cellStyle name="Entrada 9 3 2 10" xfId="15560"/>
    <cellStyle name="Entrada 9 3 2 2" xfId="6914"/>
    <cellStyle name="Entrada 9 3 2 3" xfId="8135"/>
    <cellStyle name="Entrada 9 3 2 4" xfId="9391"/>
    <cellStyle name="Entrada 9 3 2 5" xfId="10622"/>
    <cellStyle name="Entrada 9 3 2 6" xfId="11799"/>
    <cellStyle name="Entrada 9 3 2 7" xfId="12918"/>
    <cellStyle name="Entrada 9 3 2 8" xfId="14026"/>
    <cellStyle name="Entrada 9 3 2 9" xfId="14968"/>
    <cellStyle name="Entrada 9 3 3" xfId="3817"/>
    <cellStyle name="Entrada 9 3 4" xfId="3491"/>
    <cellStyle name="Entrada 9 3 5" xfId="3738"/>
    <cellStyle name="Entrada 9 3 6" xfId="3461"/>
    <cellStyle name="Entrada 9 3 7" xfId="7918"/>
    <cellStyle name="Entrada 9 3 8" xfId="9177"/>
    <cellStyle name="Entrada 9 3 9" xfId="3647"/>
    <cellStyle name="Entrada 9 4" xfId="1172"/>
    <cellStyle name="Entrada 9 4 10" xfId="12151"/>
    <cellStyle name="Entrada 9 4 11" xfId="10004"/>
    <cellStyle name="Entrada 9 4 12" xfId="11535"/>
    <cellStyle name="Entrada 9 4 2" xfId="5440"/>
    <cellStyle name="Entrada 9 4 2 10" xfId="15561"/>
    <cellStyle name="Entrada 9 4 2 2" xfId="6915"/>
    <cellStyle name="Entrada 9 4 2 3" xfId="8136"/>
    <cellStyle name="Entrada 9 4 2 4" xfId="9392"/>
    <cellStyle name="Entrada 9 4 2 5" xfId="10623"/>
    <cellStyle name="Entrada 9 4 2 6" xfId="11800"/>
    <cellStyle name="Entrada 9 4 2 7" xfId="12919"/>
    <cellStyle name="Entrada 9 4 2 8" xfId="14027"/>
    <cellStyle name="Entrada 9 4 2 9" xfId="14969"/>
    <cellStyle name="Entrada 9 4 3" xfId="3818"/>
    <cellStyle name="Entrada 9 4 4" xfId="3490"/>
    <cellStyle name="Entrada 9 4 5" xfId="3739"/>
    <cellStyle name="Entrada 9 4 6" xfId="3460"/>
    <cellStyle name="Entrada 9 4 7" xfId="6282"/>
    <cellStyle name="Entrada 9 4 8" xfId="3432"/>
    <cellStyle name="Entrada 9 4 9" xfId="3648"/>
    <cellStyle name="Entrada 9 5" xfId="1173"/>
    <cellStyle name="Entrada 9 5 10" xfId="10101"/>
    <cellStyle name="Entrada 9 5 11" xfId="3671"/>
    <cellStyle name="Entrada 9 5 12" xfId="11536"/>
    <cellStyle name="Entrada 9 5 2" xfId="5441"/>
    <cellStyle name="Entrada 9 5 2 10" xfId="15562"/>
    <cellStyle name="Entrada 9 5 2 2" xfId="6916"/>
    <cellStyle name="Entrada 9 5 2 3" xfId="8137"/>
    <cellStyle name="Entrada 9 5 2 4" xfId="9393"/>
    <cellStyle name="Entrada 9 5 2 5" xfId="10624"/>
    <cellStyle name="Entrada 9 5 2 6" xfId="11801"/>
    <cellStyle name="Entrada 9 5 2 7" xfId="12920"/>
    <cellStyle name="Entrada 9 5 2 8" xfId="14028"/>
    <cellStyle name="Entrada 9 5 2 9" xfId="14970"/>
    <cellStyle name="Entrada 9 5 3" xfId="3819"/>
    <cellStyle name="Entrada 9 5 4" xfId="3489"/>
    <cellStyle name="Entrada 9 5 5" xfId="3740"/>
    <cellStyle name="Entrada 9 5 6" xfId="3459"/>
    <cellStyle name="Entrada 9 5 7" xfId="6281"/>
    <cellStyle name="Entrada 9 5 8" xfId="9394"/>
    <cellStyle name="Entrada 9 5 9" xfId="9984"/>
    <cellStyle name="Entrada 9 6" xfId="5437"/>
    <cellStyle name="Entrada 9 6 10" xfId="15558"/>
    <cellStyle name="Entrada 9 6 2" xfId="6912"/>
    <cellStyle name="Entrada 9 6 3" xfId="8133"/>
    <cellStyle name="Entrada 9 6 4" xfId="9389"/>
    <cellStyle name="Entrada 9 6 5" xfId="10620"/>
    <cellStyle name="Entrada 9 6 6" xfId="11797"/>
    <cellStyle name="Entrada 9 6 7" xfId="12916"/>
    <cellStyle name="Entrada 9 6 8" xfId="14024"/>
    <cellStyle name="Entrada 9 6 9" xfId="14966"/>
    <cellStyle name="Entrada 9 7" xfId="3815"/>
    <cellStyle name="Entrada 9 8" xfId="3493"/>
    <cellStyle name="Entrada 9 9" xfId="3736"/>
    <cellStyle name="Euro" xfId="148"/>
    <cellStyle name="Euro 2" xfId="1174"/>
    <cellStyle name="Euro 3" xfId="1175"/>
    <cellStyle name="Euro 4" xfId="1176"/>
    <cellStyle name="Euro 5" xfId="1177"/>
    <cellStyle name="Euro 6" xfId="1178"/>
    <cellStyle name="Euro 7" xfId="1179"/>
    <cellStyle name="Euro 8" xfId="1180"/>
    <cellStyle name="Euro 9" xfId="1181"/>
    <cellStyle name="Explanatory Text" xfId="149"/>
    <cellStyle name="F2" xfId="1182"/>
    <cellStyle name="F3" xfId="1183"/>
    <cellStyle name="F4" xfId="1184"/>
    <cellStyle name="F5" xfId="1185"/>
    <cellStyle name="F6" xfId="1186"/>
    <cellStyle name="F7" xfId="1187"/>
    <cellStyle name="F8" xfId="1188"/>
    <cellStyle name="Fecha" xfId="1189"/>
    <cellStyle name="Fijo" xfId="1190"/>
    <cellStyle name="Financiero" xfId="1191"/>
    <cellStyle name="Fixed" xfId="1192"/>
    <cellStyle name="Good" xfId="150"/>
    <cellStyle name="Good 2" xfId="1193"/>
    <cellStyle name="Good 3" xfId="1194"/>
    <cellStyle name="Good 4" xfId="1195"/>
    <cellStyle name="Good 5" xfId="1196"/>
    <cellStyle name="Good 6" xfId="2671"/>
    <cellStyle name="Heading 1" xfId="151"/>
    <cellStyle name="Heading 2" xfId="152"/>
    <cellStyle name="Heading 3" xfId="153"/>
    <cellStyle name="Heading 4" xfId="154"/>
    <cellStyle name="Heading 4 2" xfId="1197"/>
    <cellStyle name="Heading 4 3" xfId="1198"/>
    <cellStyle name="Heading 4 4" xfId="1199"/>
    <cellStyle name="Heading 4 5" xfId="1200"/>
    <cellStyle name="Heading 4 6" xfId="2672"/>
    <cellStyle name="Heading1" xfId="1201"/>
    <cellStyle name="Heading2" xfId="1202"/>
    <cellStyle name="Hipervínculo 2" xfId="1203"/>
    <cellStyle name="Hipervínculo 3" xfId="5442"/>
    <cellStyle name="Hipervínculo 4" xfId="5443"/>
    <cellStyle name="Incorrecto 10" xfId="1204"/>
    <cellStyle name="Incorrecto 10 2" xfId="1205"/>
    <cellStyle name="Incorrecto 10 3" xfId="1206"/>
    <cellStyle name="Incorrecto 10 4" xfId="1207"/>
    <cellStyle name="Incorrecto 10 5" xfId="1208"/>
    <cellStyle name="Incorrecto 11" xfId="1209"/>
    <cellStyle name="Incorrecto 12" xfId="1210"/>
    <cellStyle name="Incorrecto 13" xfId="1211"/>
    <cellStyle name="Incorrecto 14" xfId="1212"/>
    <cellStyle name="Incorrecto 15" xfId="155"/>
    <cellStyle name="Incorrecto 2" xfId="1213"/>
    <cellStyle name="Incorrecto 2 2" xfId="1214"/>
    <cellStyle name="Incorrecto 2 3" xfId="1215"/>
    <cellStyle name="Incorrecto 2 4" xfId="1216"/>
    <cellStyle name="Incorrecto 2 5" xfId="1217"/>
    <cellStyle name="Incorrecto 2 6" xfId="1218"/>
    <cellStyle name="Incorrecto 3" xfId="1219"/>
    <cellStyle name="Incorrecto 3 2" xfId="1220"/>
    <cellStyle name="Incorrecto 3 3" xfId="1221"/>
    <cellStyle name="Incorrecto 3 4" xfId="1222"/>
    <cellStyle name="Incorrecto 3 5" xfId="1223"/>
    <cellStyle name="Incorrecto 4" xfId="1224"/>
    <cellStyle name="Incorrecto 4 2" xfId="1225"/>
    <cellStyle name="Incorrecto 4 3" xfId="1226"/>
    <cellStyle name="Incorrecto 4 4" xfId="1227"/>
    <cellStyle name="Incorrecto 4 5" xfId="1228"/>
    <cellStyle name="Incorrecto 5" xfId="1229"/>
    <cellStyle name="Incorrecto 5 2" xfId="1230"/>
    <cellStyle name="Incorrecto 5 3" xfId="1231"/>
    <cellStyle name="Incorrecto 5 4" xfId="1232"/>
    <cellStyle name="Incorrecto 5 5" xfId="1233"/>
    <cellStyle name="Incorrecto 6" xfId="1234"/>
    <cellStyle name="Incorrecto 6 2" xfId="1235"/>
    <cellStyle name="Incorrecto 6 3" xfId="1236"/>
    <cellStyle name="Incorrecto 6 4" xfId="1237"/>
    <cellStyle name="Incorrecto 6 5" xfId="1238"/>
    <cellStyle name="Incorrecto 7" xfId="1239"/>
    <cellStyle name="Incorrecto 7 2" xfId="1240"/>
    <cellStyle name="Incorrecto 7 3" xfId="1241"/>
    <cellStyle name="Incorrecto 7 4" xfId="1242"/>
    <cellStyle name="Incorrecto 7 5" xfId="1243"/>
    <cellStyle name="Incorrecto 8" xfId="1244"/>
    <cellStyle name="Incorrecto 8 2" xfId="1245"/>
    <cellStyle name="Incorrecto 8 3" xfId="1246"/>
    <cellStyle name="Incorrecto 8 4" xfId="1247"/>
    <cellStyle name="Incorrecto 8 5" xfId="1248"/>
    <cellStyle name="Incorrecto 9" xfId="1249"/>
    <cellStyle name="Incorrecto 9 2" xfId="1250"/>
    <cellStyle name="Incorrecto 9 3" xfId="1251"/>
    <cellStyle name="Incorrecto 9 4" xfId="1252"/>
    <cellStyle name="Incorrecto 9 5" xfId="1253"/>
    <cellStyle name="Input" xfId="156"/>
    <cellStyle name="Input 10" xfId="7505"/>
    <cellStyle name="Input 11" xfId="8753"/>
    <cellStyle name="Input 12" xfId="10001"/>
    <cellStyle name="Input 13" xfId="11221"/>
    <cellStyle name="Input 14" xfId="12303"/>
    <cellStyle name="Input 15" xfId="13493"/>
    <cellStyle name="Input 16" xfId="14537"/>
    <cellStyle name="Input 2" xfId="1254"/>
    <cellStyle name="Input 2 10" xfId="3400"/>
    <cellStyle name="Input 2 11" xfId="12928"/>
    <cellStyle name="Input 2 12" xfId="14033"/>
    <cellStyle name="Input 2 2" xfId="5444"/>
    <cellStyle name="Input 2 2 10" xfId="15563"/>
    <cellStyle name="Input 2 2 2" xfId="6919"/>
    <cellStyle name="Input 2 2 3" xfId="8138"/>
    <cellStyle name="Input 2 2 4" xfId="9395"/>
    <cellStyle name="Input 2 2 5" xfId="10627"/>
    <cellStyle name="Input 2 2 6" xfId="11802"/>
    <cellStyle name="Input 2 2 7" xfId="12923"/>
    <cellStyle name="Input 2 2 8" xfId="14029"/>
    <cellStyle name="Input 2 2 9" xfId="14971"/>
    <cellStyle name="Input 2 3" xfId="3884"/>
    <cellStyle name="Input 2 4" xfId="3431"/>
    <cellStyle name="Input 2 5" xfId="3860"/>
    <cellStyle name="Input 2 6" xfId="6926"/>
    <cellStyle name="Input 2 7" xfId="7852"/>
    <cellStyle name="Input 2 8" xfId="7594"/>
    <cellStyle name="Input 2 9" xfId="3763"/>
    <cellStyle name="Input 3" xfId="1255"/>
    <cellStyle name="Input 3 10" xfId="3399"/>
    <cellStyle name="Input 3 11" xfId="12927"/>
    <cellStyle name="Input 3 12" xfId="13983"/>
    <cellStyle name="Input 3 2" xfId="5445"/>
    <cellStyle name="Input 3 2 10" xfId="15564"/>
    <cellStyle name="Input 3 2 2" xfId="6920"/>
    <cellStyle name="Input 3 2 3" xfId="8139"/>
    <cellStyle name="Input 3 2 4" xfId="9396"/>
    <cellStyle name="Input 3 2 5" xfId="10628"/>
    <cellStyle name="Input 3 2 6" xfId="11803"/>
    <cellStyle name="Input 3 2 7" xfId="12924"/>
    <cellStyle name="Input 3 2 8" xfId="14030"/>
    <cellStyle name="Input 3 2 9" xfId="14972"/>
    <cellStyle name="Input 3 3" xfId="3885"/>
    <cellStyle name="Input 3 4" xfId="3430"/>
    <cellStyle name="Input 3 5" xfId="3861"/>
    <cellStyle name="Input 3 6" xfId="4887"/>
    <cellStyle name="Input 3 7" xfId="7853"/>
    <cellStyle name="Input 3 8" xfId="7579"/>
    <cellStyle name="Input 3 9" xfId="10625"/>
    <cellStyle name="Input 4" xfId="1256"/>
    <cellStyle name="Input 4 10" xfId="3398"/>
    <cellStyle name="Input 4 11" xfId="12874"/>
    <cellStyle name="Input 4 12" xfId="12397"/>
    <cellStyle name="Input 4 2" xfId="5446"/>
    <cellStyle name="Input 4 2 10" xfId="15565"/>
    <cellStyle name="Input 4 2 2" xfId="6921"/>
    <cellStyle name="Input 4 2 3" xfId="8140"/>
    <cellStyle name="Input 4 2 4" xfId="9397"/>
    <cellStyle name="Input 4 2 5" xfId="10629"/>
    <cellStyle name="Input 4 2 6" xfId="11804"/>
    <cellStyle name="Input 4 2 7" xfId="12925"/>
    <cellStyle name="Input 4 2 8" xfId="14031"/>
    <cellStyle name="Input 4 2 9" xfId="14973"/>
    <cellStyle name="Input 4 3" xfId="3886"/>
    <cellStyle name="Input 4 4" xfId="3429"/>
    <cellStyle name="Input 4 5" xfId="3862"/>
    <cellStyle name="Input 4 6" xfId="6632"/>
    <cellStyle name="Input 4 7" xfId="7854"/>
    <cellStyle name="Input 4 8" xfId="9097"/>
    <cellStyle name="Input 4 9" xfId="10626"/>
    <cellStyle name="Input 5" xfId="1257"/>
    <cellStyle name="Input 5 10" xfId="10528"/>
    <cellStyle name="Input 5 11" xfId="12875"/>
    <cellStyle name="Input 5 12" xfId="12379"/>
    <cellStyle name="Input 5 2" xfId="5447"/>
    <cellStyle name="Input 5 2 10" xfId="15566"/>
    <cellStyle name="Input 5 2 2" xfId="6922"/>
    <cellStyle name="Input 5 2 3" xfId="8141"/>
    <cellStyle name="Input 5 2 4" xfId="9398"/>
    <cellStyle name="Input 5 2 5" xfId="10630"/>
    <cellStyle name="Input 5 2 6" xfId="11805"/>
    <cellStyle name="Input 5 2 7" xfId="12926"/>
    <cellStyle name="Input 5 2 8" xfId="14032"/>
    <cellStyle name="Input 5 2 9" xfId="14974"/>
    <cellStyle name="Input 5 3" xfId="3887"/>
    <cellStyle name="Input 5 4" xfId="3428"/>
    <cellStyle name="Input 5 5" xfId="3863"/>
    <cellStyle name="Input 5 6" xfId="3421"/>
    <cellStyle name="Input 5 7" xfId="7855"/>
    <cellStyle name="Input 5 8" xfId="9402"/>
    <cellStyle name="Input 5 9" xfId="3764"/>
    <cellStyle name="Input 6" xfId="2673"/>
    <cellStyle name="Input 6 10" xfId="14776"/>
    <cellStyle name="Input 6 11" xfId="15468"/>
    <cellStyle name="Input 6 2" xfId="5214"/>
    <cellStyle name="Input 6 3" xfId="6700"/>
    <cellStyle name="Input 6 4" xfId="7919"/>
    <cellStyle name="Input 6 5" xfId="9170"/>
    <cellStyle name="Input 6 6" xfId="10410"/>
    <cellStyle name="Input 6 7" xfId="11580"/>
    <cellStyle name="Input 6 8" xfId="12699"/>
    <cellStyle name="Input 6 9" xfId="13835"/>
    <cellStyle name="Input 7" xfId="3142"/>
    <cellStyle name="Input 8" xfId="4798"/>
    <cellStyle name="Input 9" xfId="6280"/>
    <cellStyle name="Komórka po??czona" xfId="1258"/>
    <cellStyle name="Komórka połączona" xfId="157"/>
    <cellStyle name="Komórka zaznaczona" xfId="158"/>
    <cellStyle name="Linked Cell" xfId="159"/>
    <cellStyle name="Linked Cell 2" xfId="1259"/>
    <cellStyle name="Linked Cell 3" xfId="1260"/>
    <cellStyle name="Linked Cell 4" xfId="1261"/>
    <cellStyle name="Linked Cell 5" xfId="1262"/>
    <cellStyle name="Linked Cell 6" xfId="2674"/>
    <cellStyle name="Millares" xfId="40" builtinId="3"/>
    <cellStyle name="Millares [0]" xfId="18" builtinId="6"/>
    <cellStyle name="Millares [0] 10" xfId="34"/>
    <cellStyle name="Millares [0] 10 2" xfId="59"/>
    <cellStyle name="Millares [0] 11" xfId="5449"/>
    <cellStyle name="Millares [0] 12" xfId="5825"/>
    <cellStyle name="Millares [0] 2" xfId="4"/>
    <cellStyle name="Millares [0] 2 2" xfId="52"/>
    <cellStyle name="Millares [0] 2 2 2" xfId="1264"/>
    <cellStyle name="Millares [0] 2 3" xfId="1265"/>
    <cellStyle name="Millares [0] 2 3 2" xfId="5450"/>
    <cellStyle name="Millares [0] 2 4" xfId="1263"/>
    <cellStyle name="Millares [0] 2 5" xfId="5824"/>
    <cellStyle name="Millares [0] 3" xfId="10"/>
    <cellStyle name="Millares [0] 3 2" xfId="57"/>
    <cellStyle name="Millares [0] 3 3" xfId="1266"/>
    <cellStyle name="Millares [0] 3 4" xfId="5823"/>
    <cellStyle name="Millares [0] 4" xfId="31"/>
    <cellStyle name="Millares [0] 4 2" xfId="60"/>
    <cellStyle name="Millares [0] 4 3" xfId="1267"/>
    <cellStyle name="Millares [0] 5" xfId="21"/>
    <cellStyle name="Millares [0] 6" xfId="50"/>
    <cellStyle name="Millares [0] 6 2" xfId="1268"/>
    <cellStyle name="Millares [0] 7" xfId="2649"/>
    <cellStyle name="Millares [0] 8" xfId="38"/>
    <cellStyle name="Millares [0] 8 2" xfId="58"/>
    <cellStyle name="Millares [0] 9" xfId="29"/>
    <cellStyle name="Millares [0] 9 2" xfId="61"/>
    <cellStyle name="Millares 10" xfId="2569"/>
    <cellStyle name="Millares 10 2" xfId="2570"/>
    <cellStyle name="Millares 11" xfId="2571"/>
    <cellStyle name="Millares 11 2" xfId="2572"/>
    <cellStyle name="Millares 12" xfId="2573"/>
    <cellStyle name="Millares 12 2" xfId="2574"/>
    <cellStyle name="Millares 13" xfId="2575"/>
    <cellStyle name="Millares 13 2" xfId="2576"/>
    <cellStyle name="Millares 14" xfId="2577"/>
    <cellStyle name="Millares 14 2" xfId="2578"/>
    <cellStyle name="Millares 15" xfId="2579"/>
    <cellStyle name="Millares 15 2" xfId="2580"/>
    <cellStyle name="Millares 16" xfId="2581"/>
    <cellStyle name="Millares 16 2" xfId="2582"/>
    <cellStyle name="Millares 17" xfId="2583"/>
    <cellStyle name="Millares 17 2" xfId="2584"/>
    <cellStyle name="Millares 18" xfId="2585"/>
    <cellStyle name="Millares 18 2" xfId="2586"/>
    <cellStyle name="Millares 19" xfId="2587"/>
    <cellStyle name="Millares 19 2" xfId="2588"/>
    <cellStyle name="Millares 2" xfId="48"/>
    <cellStyle name="Millares 2 2" xfId="1270"/>
    <cellStyle name="Millares 2 3" xfId="1269"/>
    <cellStyle name="Millares 20" xfId="2589"/>
    <cellStyle name="Millares 20 2" xfId="2590"/>
    <cellStyle name="Millares 21" xfId="2591"/>
    <cellStyle name="Millares 21 2" xfId="2592"/>
    <cellStyle name="Millares 22" xfId="2593"/>
    <cellStyle name="Millares 22 2" xfId="2594"/>
    <cellStyle name="Millares 22 3" xfId="15910"/>
    <cellStyle name="Millares 23" xfId="2595"/>
    <cellStyle name="Millares 24" xfId="2596"/>
    <cellStyle name="Millares 25" xfId="2597"/>
    <cellStyle name="Millares 26" xfId="2659"/>
    <cellStyle name="Millares 27" xfId="2662"/>
    <cellStyle name="Millares 28" xfId="5448"/>
    <cellStyle name="Millares 29" xfId="5395"/>
    <cellStyle name="Millares 3" xfId="27"/>
    <cellStyle name="Millares 3 2" xfId="47"/>
    <cellStyle name="Millares 3 2 2" xfId="62"/>
    <cellStyle name="Millares 3 2 3" xfId="2598"/>
    <cellStyle name="Millares 3 2 4" xfId="5452"/>
    <cellStyle name="Millares 3 3" xfId="5451"/>
    <cellStyle name="Millares 30" xfId="5394"/>
    <cellStyle name="Millares 31" xfId="5396"/>
    <cellStyle name="Millares 4" xfId="22"/>
    <cellStyle name="Millares 4 2" xfId="2599"/>
    <cellStyle name="Millares 4 3" xfId="5453"/>
    <cellStyle name="Millares 5" xfId="49"/>
    <cellStyle name="Millares 5 2" xfId="2600"/>
    <cellStyle name="Millares 5 3" xfId="1271"/>
    <cellStyle name="Millares 5 4" xfId="5454"/>
    <cellStyle name="Millares 6" xfId="1272"/>
    <cellStyle name="Millares 6 2" xfId="2601"/>
    <cellStyle name="Millares 6 3" xfId="5455"/>
    <cellStyle name="Millares 7" xfId="1273"/>
    <cellStyle name="Millares 7 2" xfId="1274"/>
    <cellStyle name="Millares 7 2 2" xfId="5457"/>
    <cellStyle name="Millares 7 3" xfId="5456"/>
    <cellStyle name="Millares 8" xfId="1275"/>
    <cellStyle name="Millares 8 2" xfId="2602"/>
    <cellStyle name="Millares 8 3" xfId="5458"/>
    <cellStyle name="Millares 9" xfId="2603"/>
    <cellStyle name="Millares 9 2" xfId="2604"/>
    <cellStyle name="Millares 9 3" xfId="5459"/>
    <cellStyle name="Moneda [0] 2" xfId="1276"/>
    <cellStyle name="Moneda [0] 2 2" xfId="1277"/>
    <cellStyle name="Moneda [0] 3" xfId="1278"/>
    <cellStyle name="Moneda [0] 4" xfId="1279"/>
    <cellStyle name="Moneda [0] 5" xfId="1280"/>
    <cellStyle name="Moneda [0] 6" xfId="1281"/>
    <cellStyle name="Moneda 2" xfId="1282"/>
    <cellStyle name="Moneda 2 2" xfId="1283"/>
    <cellStyle name="Moneda 2 3" xfId="5460"/>
    <cellStyle name="Moneda 3" xfId="1284"/>
    <cellStyle name="Moneda 4" xfId="1285"/>
    <cellStyle name="Moneda 5" xfId="1286"/>
    <cellStyle name="Moneda 6" xfId="1287"/>
    <cellStyle name="Monetario" xfId="1288"/>
    <cellStyle name="Monetario0" xfId="1289"/>
    <cellStyle name="Nag?ówek 1" xfId="1290"/>
    <cellStyle name="Nag?ówek 2" xfId="1291"/>
    <cellStyle name="Nag?ówek 3" xfId="1292"/>
    <cellStyle name="Nag?ówek 4" xfId="1293"/>
    <cellStyle name="Nagłówek 1" xfId="160"/>
    <cellStyle name="Nagłówek 2" xfId="161"/>
    <cellStyle name="Nagłówek 3" xfId="162"/>
    <cellStyle name="Nagłówek 4" xfId="163"/>
    <cellStyle name="Neutral 10" xfId="1294"/>
    <cellStyle name="Neutral 10 2" xfId="1295"/>
    <cellStyle name="Neutral 10 3" xfId="1296"/>
    <cellStyle name="Neutral 10 4" xfId="1297"/>
    <cellStyle name="Neutral 10 5" xfId="1298"/>
    <cellStyle name="Neutral 11" xfId="1299"/>
    <cellStyle name="Neutral 12" xfId="1300"/>
    <cellStyle name="Neutral 13" xfId="1301"/>
    <cellStyle name="Neutral 14" xfId="1302"/>
    <cellStyle name="Neutral 15" xfId="164"/>
    <cellStyle name="Neutral 2" xfId="1303"/>
    <cellStyle name="Neutral 2 2" xfId="1304"/>
    <cellStyle name="Neutral 2 3" xfId="1305"/>
    <cellStyle name="Neutral 2 4" xfId="1306"/>
    <cellStyle name="Neutral 2 5" xfId="1307"/>
    <cellStyle name="Neutral 2 6" xfId="1308"/>
    <cellStyle name="Neutral 3" xfId="1309"/>
    <cellStyle name="Neutral 3 2" xfId="1310"/>
    <cellStyle name="Neutral 3 3" xfId="1311"/>
    <cellStyle name="Neutral 3 4" xfId="1312"/>
    <cellStyle name="Neutral 3 5" xfId="1313"/>
    <cellStyle name="Neutral 4" xfId="1314"/>
    <cellStyle name="Neutral 4 2" xfId="1315"/>
    <cellStyle name="Neutral 4 3" xfId="1316"/>
    <cellStyle name="Neutral 4 4" xfId="1317"/>
    <cellStyle name="Neutral 4 5" xfId="1318"/>
    <cellStyle name="Neutral 5" xfId="1319"/>
    <cellStyle name="Neutral 5 2" xfId="1320"/>
    <cellStyle name="Neutral 5 3" xfId="1321"/>
    <cellStyle name="Neutral 5 4" xfId="1322"/>
    <cellStyle name="Neutral 5 5" xfId="1323"/>
    <cellStyle name="Neutral 6" xfId="1324"/>
    <cellStyle name="Neutral 6 2" xfId="1325"/>
    <cellStyle name="Neutral 6 3" xfId="1326"/>
    <cellStyle name="Neutral 6 4" xfId="1327"/>
    <cellStyle name="Neutral 6 5" xfId="1328"/>
    <cellStyle name="Neutral 7" xfId="1329"/>
    <cellStyle name="Neutral 7 2" xfId="1330"/>
    <cellStyle name="Neutral 7 3" xfId="1331"/>
    <cellStyle name="Neutral 7 4" xfId="1332"/>
    <cellStyle name="Neutral 7 5" xfId="1333"/>
    <cellStyle name="Neutral 8" xfId="1334"/>
    <cellStyle name="Neutral 8 2" xfId="1335"/>
    <cellStyle name="Neutral 8 3" xfId="1336"/>
    <cellStyle name="Neutral 8 4" xfId="1337"/>
    <cellStyle name="Neutral 8 5" xfId="1338"/>
    <cellStyle name="Neutral 9" xfId="1339"/>
    <cellStyle name="Neutral 9 2" xfId="1340"/>
    <cellStyle name="Neutral 9 3" xfId="1341"/>
    <cellStyle name="Neutral 9 4" xfId="1342"/>
    <cellStyle name="Neutral 9 5" xfId="1343"/>
    <cellStyle name="Neutralne" xfId="165"/>
    <cellStyle name="Normal" xfId="0" builtinId="0"/>
    <cellStyle name="Normal - Formatvorlage1" xfId="1344"/>
    <cellStyle name="Normal - Style1" xfId="1345"/>
    <cellStyle name="Normal 10" xfId="1346"/>
    <cellStyle name="Normal 10 2" xfId="14"/>
    <cellStyle name="Normal 10 3" xfId="2605"/>
    <cellStyle name="Normal 11" xfId="1347"/>
    <cellStyle name="Normal 11 2" xfId="2606"/>
    <cellStyle name="Normal 11 2 2" xfId="5461"/>
    <cellStyle name="Normal 12" xfId="2607"/>
    <cellStyle name="Normal 12 2" xfId="2608"/>
    <cellStyle name="Normal 12 2 2" xfId="5463"/>
    <cellStyle name="Normal 12 3" xfId="5462"/>
    <cellStyle name="Normal 13" xfId="20"/>
    <cellStyle name="Normal 13 2" xfId="2609"/>
    <cellStyle name="Normal 13 2 2" xfId="5465"/>
    <cellStyle name="Normal 13 3" xfId="5464"/>
    <cellStyle name="Normal 14" xfId="2610"/>
    <cellStyle name="Normal 14 2" xfId="2611"/>
    <cellStyle name="Normal 14 3" xfId="2680"/>
    <cellStyle name="Normal 15" xfId="2612"/>
    <cellStyle name="Normal 15 2" xfId="2613"/>
    <cellStyle name="Normal 15 2 2" xfId="5467"/>
    <cellStyle name="Normal 15 3" xfId="5466"/>
    <cellStyle name="Normal 16" xfId="2614"/>
    <cellStyle name="Normal 16 2" xfId="2615"/>
    <cellStyle name="Normal 16 3" xfId="5468"/>
    <cellStyle name="Normal 17" xfId="1348"/>
    <cellStyle name="Normal 17 2" xfId="2616"/>
    <cellStyle name="Normal 17 3" xfId="2617"/>
    <cellStyle name="Normal 18" xfId="2618"/>
    <cellStyle name="Normal 18 2" xfId="2619"/>
    <cellStyle name="Normal 19" xfId="2620"/>
    <cellStyle name="Normal 19 2" xfId="2621"/>
    <cellStyle name="Normal 2" xfId="2"/>
    <cellStyle name="Normal 2 10" xfId="1349"/>
    <cellStyle name="Normal 2 11" xfId="2650"/>
    <cellStyle name="Normal 2 11 2" xfId="5469"/>
    <cellStyle name="Normal 2 12" xfId="166"/>
    <cellStyle name="Normal 2 12 2" xfId="5470"/>
    <cellStyle name="Normal 2 2" xfId="17"/>
    <cellStyle name="Normal 2 2 2" xfId="32"/>
    <cellStyle name="Normal 2 2 2 2" xfId="5471"/>
    <cellStyle name="Normal 2 3" xfId="11"/>
    <cellStyle name="Normal 2 3 2" xfId="2622"/>
    <cellStyle name="Normal 2 4" xfId="16"/>
    <cellStyle name="Normal 2 4 2" xfId="2623"/>
    <cellStyle name="Normal 2 4 2 2" xfId="45"/>
    <cellStyle name="Normal 2 4 3" xfId="1350"/>
    <cellStyle name="Normal 2 5" xfId="1351"/>
    <cellStyle name="Normal 2 5 2" xfId="2624"/>
    <cellStyle name="Normal 2 6" xfId="1352"/>
    <cellStyle name="Normal 2 6 2" xfId="2625"/>
    <cellStyle name="Normal 2 7" xfId="1353"/>
    <cellStyle name="Normal 2 7 2" xfId="2626"/>
    <cellStyle name="Normal 2 7 3" xfId="5472"/>
    <cellStyle name="Normal 2 8" xfId="1354"/>
    <cellStyle name="Normal 2 8 2" xfId="5473"/>
    <cellStyle name="Normal 2 9" xfId="1355"/>
    <cellStyle name="Normal 2 9 2" xfId="5474"/>
    <cellStyle name="Normal 2_Combinación de negocios - AA-IAMv3" xfId="5475"/>
    <cellStyle name="Normal 20" xfId="2627"/>
    <cellStyle name="Normal 20 2" xfId="2628"/>
    <cellStyle name="Normal 21" xfId="1356"/>
    <cellStyle name="Normal 21 2" xfId="2629"/>
    <cellStyle name="Normal 22" xfId="1357"/>
    <cellStyle name="Normal 23" xfId="1358"/>
    <cellStyle name="Normal 24" xfId="1359"/>
    <cellStyle name="Normal 25" xfId="1360"/>
    <cellStyle name="Normal 26" xfId="1361"/>
    <cellStyle name="Normal 27" xfId="2648"/>
    <cellStyle name="Normal 28" xfId="2655"/>
    <cellStyle name="Normal 29" xfId="2657"/>
    <cellStyle name="Normal 3" xfId="30"/>
    <cellStyle name="Normal 3 2" xfId="9"/>
    <cellStyle name="Normal 3 2 2" xfId="5817"/>
    <cellStyle name="Normal 3 3" xfId="24"/>
    <cellStyle name="Normal 3 4" xfId="36"/>
    <cellStyle name="Normal 3 5" xfId="5476"/>
    <cellStyle name="Normal 30" xfId="2654"/>
    <cellStyle name="Normal 31" xfId="2656"/>
    <cellStyle name="Normal 32" xfId="2653"/>
    <cellStyle name="Normal 33" xfId="2658"/>
    <cellStyle name="Normal 34" xfId="2661"/>
    <cellStyle name="Normal 35" xfId="37"/>
    <cellStyle name="Normal 36" xfId="28"/>
    <cellStyle name="Normal 37" xfId="33"/>
    <cellStyle name="Normal 38" xfId="19"/>
    <cellStyle name="Normal 39" xfId="46"/>
    <cellStyle name="Normal 4" xfId="1362"/>
    <cellStyle name="Normal 4 2" xfId="2630"/>
    <cellStyle name="Normal 4 3" xfId="2675"/>
    <cellStyle name="Normal 4 4" xfId="5816"/>
    <cellStyle name="Normal 40" xfId="63"/>
    <cellStyle name="Normal 40 2" xfId="3060"/>
    <cellStyle name="Normal 41" xfId="1920"/>
    <cellStyle name="Normal 41 2" xfId="4522"/>
    <cellStyle name="Normal 42" xfId="2664"/>
    <cellStyle name="Normal 42 2" xfId="5207"/>
    <cellStyle name="Normal 43" xfId="2669"/>
    <cellStyle name="Normal 43 2" xfId="5211"/>
    <cellStyle name="Normal 44" xfId="2665"/>
    <cellStyle name="Normal 44 2" xfId="5208"/>
    <cellStyle name="Normal 45" xfId="2663"/>
    <cellStyle name="Normal 45 2" xfId="5206"/>
    <cellStyle name="Normal 46" xfId="2668"/>
    <cellStyle name="Normal 46 2" xfId="5210"/>
    <cellStyle name="Normal 47" xfId="2666"/>
    <cellStyle name="Normal 48" xfId="2667"/>
    <cellStyle name="Normal 49" xfId="2688"/>
    <cellStyle name="Normal 49 2" xfId="5222"/>
    <cellStyle name="Normal 5" xfId="44"/>
    <cellStyle name="Normal 5 2" xfId="2631"/>
    <cellStyle name="Normal 5 3" xfId="1363"/>
    <cellStyle name="Normal 5 4" xfId="2676"/>
    <cellStyle name="Normal 5 5" xfId="5477"/>
    <cellStyle name="Normal 50" xfId="2690"/>
    <cellStyle name="Normal 50 2" xfId="5805"/>
    <cellStyle name="Normal 51" xfId="2719"/>
    <cellStyle name="Normal 51 2" xfId="5806"/>
    <cellStyle name="Normal 52" xfId="2734"/>
    <cellStyle name="Normal 52 2" xfId="5807"/>
    <cellStyle name="Normal 53" xfId="2766"/>
    <cellStyle name="Normal 54" xfId="2767"/>
    <cellStyle name="Normal 55" xfId="2777"/>
    <cellStyle name="Normal 55 2" xfId="5809"/>
    <cellStyle name="Normal 56" xfId="2779"/>
    <cellStyle name="Normal 56 2" xfId="5811"/>
    <cellStyle name="Normal 57" xfId="2822"/>
    <cellStyle name="Normal 57 2" xfId="5812"/>
    <cellStyle name="Normal 58" xfId="2823"/>
    <cellStyle name="Normal 58 2" xfId="5815"/>
    <cellStyle name="Normal 59" xfId="2867"/>
    <cellStyle name="Normal 59 2" xfId="5813"/>
    <cellStyle name="Normal 6" xfId="12"/>
    <cellStyle name="Normal 6 2" xfId="1364"/>
    <cellStyle name="Normal 6 3" xfId="5478"/>
    <cellStyle name="Normal 60" xfId="2911"/>
    <cellStyle name="Normal 60 2" xfId="5814"/>
    <cellStyle name="Normal 61" xfId="2955"/>
    <cellStyle name="Normal 61 2" xfId="5818"/>
    <cellStyle name="Normal 62" xfId="5821"/>
    <cellStyle name="Normal 63" xfId="5819"/>
    <cellStyle name="Normal 64" xfId="5820"/>
    <cellStyle name="Normal 65" xfId="5822"/>
    <cellStyle name="Normal 66" xfId="15866"/>
    <cellStyle name="Normal 67" xfId="15911"/>
    <cellStyle name="Normal 68" xfId="15912"/>
    <cellStyle name="Normal 7" xfId="13"/>
    <cellStyle name="Normal 7 2" xfId="2632"/>
    <cellStyle name="Normal 7 2 2" xfId="5480"/>
    <cellStyle name="Normal 7 3" xfId="5479"/>
    <cellStyle name="Normal 8" xfId="1365"/>
    <cellStyle name="Normal 8 2" xfId="2633"/>
    <cellStyle name="Normal 9" xfId="1366"/>
    <cellStyle name="Normal 9 2" xfId="2634"/>
    <cellStyle name="Normal_Hoja1" xfId="26"/>
    <cellStyle name="Normal_Hoja3" xfId="41"/>
    <cellStyle name="Notas 10" xfId="1367"/>
    <cellStyle name="Notas 10 10" xfId="8024"/>
    <cellStyle name="Notas 10 11" xfId="3897"/>
    <cellStyle name="Notas 10 12" xfId="3390"/>
    <cellStyle name="Notas 10 13" xfId="3871"/>
    <cellStyle name="Notas 10 14" xfId="8040"/>
    <cellStyle name="Notas 10 15" xfId="10578"/>
    <cellStyle name="Notas 10 16" xfId="10383"/>
    <cellStyle name="Notas 10 2" xfId="1368"/>
    <cellStyle name="Notas 10 2 10" xfId="11544"/>
    <cellStyle name="Notas 10 2 11" xfId="8858"/>
    <cellStyle name="Notas 10 2 12" xfId="12825"/>
    <cellStyle name="Notas 10 2 2" xfId="5482"/>
    <cellStyle name="Notas 10 2 2 10" xfId="15567"/>
    <cellStyle name="Notas 10 2 2 2" xfId="6955"/>
    <cellStyle name="Notas 10 2 2 3" xfId="8175"/>
    <cellStyle name="Notas 10 2 2 4" xfId="9428"/>
    <cellStyle name="Notas 10 2 2 5" xfId="10660"/>
    <cellStyle name="Notas 10 2 2 6" xfId="11820"/>
    <cellStyle name="Notas 10 2 2 7" xfId="12948"/>
    <cellStyle name="Notas 10 2 2 8" xfId="14054"/>
    <cellStyle name="Notas 10 2 2 9" xfId="14975"/>
    <cellStyle name="Notas 10 2 3" xfId="3994"/>
    <cellStyle name="Notas 10 2 4" xfId="3335"/>
    <cellStyle name="Notas 10 2 5" xfId="5143"/>
    <cellStyle name="Notas 10 2 6" xfId="8023"/>
    <cellStyle name="Notas 10 2 7" xfId="5193"/>
    <cellStyle name="Notas 10 2 8" xfId="8037"/>
    <cellStyle name="Notas 10 2 9" xfId="8147"/>
    <cellStyle name="Notas 10 3" xfId="1369"/>
    <cellStyle name="Notas 10 3 10" xfId="10519"/>
    <cellStyle name="Notas 10 3 11" xfId="10009"/>
    <cellStyle name="Notas 10 3 12" xfId="10100"/>
    <cellStyle name="Notas 10 3 2" xfId="5483"/>
    <cellStyle name="Notas 10 3 2 10" xfId="15568"/>
    <cellStyle name="Notas 10 3 2 2" xfId="6956"/>
    <cellStyle name="Notas 10 3 2 3" xfId="8176"/>
    <cellStyle name="Notas 10 3 2 4" xfId="9429"/>
    <cellStyle name="Notas 10 3 2 5" xfId="10661"/>
    <cellStyle name="Notas 10 3 2 6" xfId="11821"/>
    <cellStyle name="Notas 10 3 2 7" xfId="12949"/>
    <cellStyle name="Notas 10 3 2 8" xfId="14055"/>
    <cellStyle name="Notas 10 3 2 9" xfId="14976"/>
    <cellStyle name="Notas 10 3 3" xfId="3995"/>
    <cellStyle name="Notas 10 3 4" xfId="3334"/>
    <cellStyle name="Notas 10 3 5" xfId="5144"/>
    <cellStyle name="Notas 10 3 6" xfId="3367"/>
    <cellStyle name="Notas 10 3 7" xfId="3035"/>
    <cellStyle name="Notas 10 3 8" xfId="8036"/>
    <cellStyle name="Notas 10 3 9" xfId="3872"/>
    <cellStyle name="Notas 10 4" xfId="1370"/>
    <cellStyle name="Notas 10 4 10" xfId="3394"/>
    <cellStyle name="Notas 10 4 11" xfId="11563"/>
    <cellStyle name="Notas 10 4 12" xfId="11810"/>
    <cellStyle name="Notas 10 4 2" xfId="5484"/>
    <cellStyle name="Notas 10 4 2 10" xfId="15569"/>
    <cellStyle name="Notas 10 4 2 2" xfId="6957"/>
    <cellStyle name="Notas 10 4 2 3" xfId="8177"/>
    <cellStyle name="Notas 10 4 2 4" xfId="9430"/>
    <cellStyle name="Notas 10 4 2 5" xfId="10662"/>
    <cellStyle name="Notas 10 4 2 6" xfId="11822"/>
    <cellStyle name="Notas 10 4 2 7" xfId="12950"/>
    <cellStyle name="Notas 10 4 2 8" xfId="14056"/>
    <cellStyle name="Notas 10 4 2 9" xfId="14977"/>
    <cellStyle name="Notas 10 4 3" xfId="3996"/>
    <cellStyle name="Notas 10 4 4" xfId="3333"/>
    <cellStyle name="Notas 10 4 5" xfId="5145"/>
    <cellStyle name="Notas 10 4 6" xfId="8022"/>
    <cellStyle name="Notas 10 4 7" xfId="3055"/>
    <cellStyle name="Notas 10 4 8" xfId="3389"/>
    <cellStyle name="Notas 10 4 9" xfId="7859"/>
    <cellStyle name="Notas 10 5" xfId="1371"/>
    <cellStyle name="Notas 10 5 10" xfId="10518"/>
    <cellStyle name="Notas 10 5 11" xfId="8838"/>
    <cellStyle name="Notas 10 5 12" xfId="12823"/>
    <cellStyle name="Notas 10 5 2" xfId="5485"/>
    <cellStyle name="Notas 10 5 2 10" xfId="15570"/>
    <cellStyle name="Notas 10 5 2 2" xfId="6958"/>
    <cellStyle name="Notas 10 5 2 3" xfId="8178"/>
    <cellStyle name="Notas 10 5 2 4" xfId="9431"/>
    <cellStyle name="Notas 10 5 2 5" xfId="10663"/>
    <cellStyle name="Notas 10 5 2 6" xfId="11823"/>
    <cellStyle name="Notas 10 5 2 7" xfId="12951"/>
    <cellStyle name="Notas 10 5 2 8" xfId="14057"/>
    <cellStyle name="Notas 10 5 2 9" xfId="14978"/>
    <cellStyle name="Notas 10 5 3" xfId="3997"/>
    <cellStyle name="Notas 10 5 4" xfId="3332"/>
    <cellStyle name="Notas 10 5 5" xfId="5146"/>
    <cellStyle name="Notas 10 5 6" xfId="3366"/>
    <cellStyle name="Notas 10 5 7" xfId="3027"/>
    <cellStyle name="Notas 10 5 8" xfId="3388"/>
    <cellStyle name="Notas 10 5 9" xfId="8148"/>
    <cellStyle name="Notas 10 6" xfId="5481"/>
    <cellStyle name="Notas 10 7" xfId="3993"/>
    <cellStyle name="Notas 10 8" xfId="3336"/>
    <cellStyle name="Notas 10 9" xfId="5142"/>
    <cellStyle name="Notas 11" xfId="1372"/>
    <cellStyle name="Notas 11 10" xfId="8826"/>
    <cellStyle name="Notas 11 11" xfId="12824"/>
    <cellStyle name="Notas 11 2" xfId="3998"/>
    <cellStyle name="Notas 11 3" xfId="3331"/>
    <cellStyle name="Notas 11 4" xfId="5147"/>
    <cellStyle name="Notas 11 5" xfId="8021"/>
    <cellStyle name="Notas 11 6" xfId="6821"/>
    <cellStyle name="Notas 11 7" xfId="3387"/>
    <cellStyle name="Notas 11 8" xfId="10640"/>
    <cellStyle name="Notas 11 9" xfId="8039"/>
    <cellStyle name="Notas 12" xfId="1373"/>
    <cellStyle name="Notas 12 10" xfId="13933"/>
    <cellStyle name="Notas 12 11" xfId="10162"/>
    <cellStyle name="Notas 12 2" xfId="3999"/>
    <cellStyle name="Notas 12 3" xfId="3330"/>
    <cellStyle name="Notas 12 4" xfId="6803"/>
    <cellStyle name="Notas 12 5" xfId="3365"/>
    <cellStyle name="Notas 12 6" xfId="3058"/>
    <cellStyle name="Notas 12 7" xfId="8035"/>
    <cellStyle name="Notas 12 8" xfId="3873"/>
    <cellStyle name="Notas 12 9" xfId="3115"/>
    <cellStyle name="Notas 13" xfId="1374"/>
    <cellStyle name="Notas 13 10" xfId="13932"/>
    <cellStyle name="Notas 13 11" xfId="12822"/>
    <cellStyle name="Notas 13 2" xfId="4000"/>
    <cellStyle name="Notas 13 3" xfId="3329"/>
    <cellStyle name="Notas 13 4" xfId="6802"/>
    <cellStyle name="Notas 13 5" xfId="8020"/>
    <cellStyle name="Notas 13 6" xfId="6820"/>
    <cellStyle name="Notas 13 7" xfId="8034"/>
    <cellStyle name="Notas 13 8" xfId="3874"/>
    <cellStyle name="Notas 13 9" xfId="11562"/>
    <cellStyle name="Notas 14" xfId="1375"/>
    <cellStyle name="Notas 14 10" xfId="13931"/>
    <cellStyle name="Notas 14 11" xfId="11537"/>
    <cellStyle name="Notas 14 2" xfId="4001"/>
    <cellStyle name="Notas 14 3" xfId="3328"/>
    <cellStyle name="Notas 14 4" xfId="6801"/>
    <cellStyle name="Notas 14 5" xfId="3364"/>
    <cellStyle name="Notas 14 6" xfId="5120"/>
    <cellStyle name="Notas 14 7" xfId="8033"/>
    <cellStyle name="Notas 14 8" xfId="8150"/>
    <cellStyle name="Notas 14 9" xfId="11567"/>
    <cellStyle name="Notas 15" xfId="167"/>
    <cellStyle name="Notas 15 10" xfId="13492"/>
    <cellStyle name="Notas 15 11" xfId="14536"/>
    <cellStyle name="Notas 15 2" xfId="3153"/>
    <cellStyle name="Notas 15 3" xfId="4792"/>
    <cellStyle name="Notas 15 4" xfId="6272"/>
    <cellStyle name="Notas 15 5" xfId="7495"/>
    <cellStyle name="Notas 15 6" xfId="8745"/>
    <cellStyle name="Notas 15 7" xfId="9992"/>
    <cellStyle name="Notas 15 8" xfId="11218"/>
    <cellStyle name="Notas 15 9" xfId="12300"/>
    <cellStyle name="Notas 16" xfId="2692"/>
    <cellStyle name="Notas 17" xfId="2733"/>
    <cellStyle name="Notas 18" xfId="2781"/>
    <cellStyle name="Notas 19" xfId="2870"/>
    <cellStyle name="Notas 2" xfId="1376"/>
    <cellStyle name="Notas 2 10" xfId="6800"/>
    <cellStyle name="Notas 2 11" xfId="8019"/>
    <cellStyle name="Notas 2 12" xfId="9279"/>
    <cellStyle name="Notas 2 13" xfId="10517"/>
    <cellStyle name="Notas 2 14" xfId="8149"/>
    <cellStyle name="Notas 2 15" xfId="12808"/>
    <cellStyle name="Notas 2 16" xfId="13930"/>
    <cellStyle name="Notas 2 17" xfId="14877"/>
    <cellStyle name="Notas 2 2" xfId="1377"/>
    <cellStyle name="Notas 2 2 10" xfId="12807"/>
    <cellStyle name="Notas 2 2 11" xfId="13929"/>
    <cellStyle name="Notas 2 2 12" xfId="14876"/>
    <cellStyle name="Notas 2 2 2" xfId="5487"/>
    <cellStyle name="Notas 2 2 2 10" xfId="15572"/>
    <cellStyle name="Notas 2 2 2 2" xfId="6960"/>
    <cellStyle name="Notas 2 2 2 3" xfId="8180"/>
    <cellStyle name="Notas 2 2 2 4" xfId="9433"/>
    <cellStyle name="Notas 2 2 2 5" xfId="10665"/>
    <cellStyle name="Notas 2 2 2 6" xfId="11825"/>
    <cellStyle name="Notas 2 2 2 7" xfId="12953"/>
    <cellStyle name="Notas 2 2 2 8" xfId="14059"/>
    <cellStyle name="Notas 2 2 2 9" xfId="14980"/>
    <cellStyle name="Notas 2 2 3" xfId="4003"/>
    <cellStyle name="Notas 2 2 4" xfId="3326"/>
    <cellStyle name="Notas 2 2 5" xfId="6799"/>
    <cellStyle name="Notas 2 2 6" xfId="3363"/>
    <cellStyle name="Notas 2 2 7" xfId="9278"/>
    <cellStyle name="Notas 2 2 8" xfId="10516"/>
    <cellStyle name="Notas 2 2 9" xfId="3875"/>
    <cellStyle name="Notas 2 3" xfId="1378"/>
    <cellStyle name="Notas 2 3 10" xfId="12806"/>
    <cellStyle name="Notas 2 3 11" xfId="10345"/>
    <cellStyle name="Notas 2 3 12" xfId="14875"/>
    <cellStyle name="Notas 2 3 2" xfId="5488"/>
    <cellStyle name="Notas 2 3 2 10" xfId="15573"/>
    <cellStyle name="Notas 2 3 2 2" xfId="6961"/>
    <cellStyle name="Notas 2 3 2 3" xfId="8181"/>
    <cellStyle name="Notas 2 3 2 4" xfId="9434"/>
    <cellStyle name="Notas 2 3 2 5" xfId="10666"/>
    <cellStyle name="Notas 2 3 2 6" xfId="11826"/>
    <cellStyle name="Notas 2 3 2 7" xfId="12954"/>
    <cellStyle name="Notas 2 3 2 8" xfId="14060"/>
    <cellStyle name="Notas 2 3 2 9" xfId="14981"/>
    <cellStyle name="Notas 2 3 3" xfId="4004"/>
    <cellStyle name="Notas 2 3 4" xfId="3325"/>
    <cellStyle name="Notas 2 3 5" xfId="5148"/>
    <cellStyle name="Notas 2 3 6" xfId="3362"/>
    <cellStyle name="Notas 2 3 7" xfId="9277"/>
    <cellStyle name="Notas 2 3 8" xfId="10515"/>
    <cellStyle name="Notas 2 3 9" xfId="7860"/>
    <cellStyle name="Notas 2 4" xfId="1379"/>
    <cellStyle name="Notas 2 4 10" xfId="12805"/>
    <cellStyle name="Notas 2 4 11" xfId="13928"/>
    <cellStyle name="Notas 2 4 12" xfId="14874"/>
    <cellStyle name="Notas 2 4 2" xfId="5489"/>
    <cellStyle name="Notas 2 4 2 10" xfId="15574"/>
    <cellStyle name="Notas 2 4 2 2" xfId="6962"/>
    <cellStyle name="Notas 2 4 2 3" xfId="8182"/>
    <cellStyle name="Notas 2 4 2 4" xfId="9435"/>
    <cellStyle name="Notas 2 4 2 5" xfId="10667"/>
    <cellStyle name="Notas 2 4 2 6" xfId="11827"/>
    <cellStyle name="Notas 2 4 2 7" xfId="12955"/>
    <cellStyle name="Notas 2 4 2 8" xfId="14061"/>
    <cellStyle name="Notas 2 4 2 9" xfId="14982"/>
    <cellStyle name="Notas 2 4 3" xfId="4005"/>
    <cellStyle name="Notas 2 4 4" xfId="3324"/>
    <cellStyle name="Notas 2 4 5" xfId="6798"/>
    <cellStyle name="Notas 2 4 6" xfId="8018"/>
    <cellStyle name="Notas 2 4 7" xfId="9276"/>
    <cellStyle name="Notas 2 4 8" xfId="10514"/>
    <cellStyle name="Notas 2 4 9" xfId="8151"/>
    <cellStyle name="Notas 2 5" xfId="1380"/>
    <cellStyle name="Notas 2 5 10" xfId="12804"/>
    <cellStyle name="Notas 2 5 11" xfId="10632"/>
    <cellStyle name="Notas 2 5 12" xfId="14873"/>
    <cellStyle name="Notas 2 5 2" xfId="5490"/>
    <cellStyle name="Notas 2 5 2 10" xfId="15575"/>
    <cellStyle name="Notas 2 5 2 2" xfId="6963"/>
    <cellStyle name="Notas 2 5 2 3" xfId="8183"/>
    <cellStyle name="Notas 2 5 2 4" xfId="9436"/>
    <cellStyle name="Notas 2 5 2 5" xfId="10668"/>
    <cellStyle name="Notas 2 5 2 6" xfId="11828"/>
    <cellStyle name="Notas 2 5 2 7" xfId="12956"/>
    <cellStyle name="Notas 2 5 2 8" xfId="14062"/>
    <cellStyle name="Notas 2 5 2 9" xfId="14983"/>
    <cellStyle name="Notas 2 5 3" xfId="4006"/>
    <cellStyle name="Notas 2 5 4" xfId="3323"/>
    <cellStyle name="Notas 2 5 5" xfId="5202"/>
    <cellStyle name="Notas 2 5 6" xfId="3361"/>
    <cellStyle name="Notas 2 5 7" xfId="9275"/>
    <cellStyle name="Notas 2 5 8" xfId="10513"/>
    <cellStyle name="Notas 2 5 9" xfId="7861"/>
    <cellStyle name="Notas 2 6" xfId="1381"/>
    <cellStyle name="Notas 2 6 10" xfId="11569"/>
    <cellStyle name="Notas 2 6 11" xfId="13927"/>
    <cellStyle name="Notas 2 6 12" xfId="12821"/>
    <cellStyle name="Notas 2 6 2" xfId="5491"/>
    <cellStyle name="Notas 2 6 2 10" xfId="15576"/>
    <cellStyle name="Notas 2 6 2 2" xfId="6964"/>
    <cellStyle name="Notas 2 6 2 3" xfId="8184"/>
    <cellStyle name="Notas 2 6 2 4" xfId="9437"/>
    <cellStyle name="Notas 2 6 2 5" xfId="10669"/>
    <cellStyle name="Notas 2 6 2 6" xfId="11829"/>
    <cellStyle name="Notas 2 6 2 7" xfId="12957"/>
    <cellStyle name="Notas 2 6 2 8" xfId="14063"/>
    <cellStyle name="Notas 2 6 2 9" xfId="14984"/>
    <cellStyle name="Notas 2 6 3" xfId="4007"/>
    <cellStyle name="Notas 2 6 4" xfId="3322"/>
    <cellStyle name="Notas 2 6 5" xfId="6797"/>
    <cellStyle name="Notas 2 6 6" xfId="8017"/>
    <cellStyle name="Notas 2 6 7" xfId="5121"/>
    <cellStyle name="Notas 2 6 8" xfId="8032"/>
    <cellStyle name="Notas 2 6 9" xfId="7862"/>
    <cellStyle name="Notas 2 7" xfId="2833"/>
    <cellStyle name="Notas 2 7 10" xfId="14979"/>
    <cellStyle name="Notas 2 7 11" xfId="15571"/>
    <cellStyle name="Notas 2 7 2" xfId="5486"/>
    <cellStyle name="Notas 2 7 3" xfId="6959"/>
    <cellStyle name="Notas 2 7 4" xfId="8179"/>
    <cellStyle name="Notas 2 7 5" xfId="9432"/>
    <cellStyle name="Notas 2 7 6" xfId="10664"/>
    <cellStyle name="Notas 2 7 7" xfId="11824"/>
    <cellStyle name="Notas 2 7 8" xfId="12952"/>
    <cellStyle name="Notas 2 7 9" xfId="14058"/>
    <cellStyle name="Notas 2 8" xfId="4002"/>
    <cellStyle name="Notas 2 9" xfId="3327"/>
    <cellStyle name="Notas 20" xfId="2914"/>
    <cellStyle name="Notas 21" xfId="2958"/>
    <cellStyle name="Notas 22" xfId="15869"/>
    <cellStyle name="Notas 3" xfId="1382"/>
    <cellStyle name="Notas 3 10" xfId="3360"/>
    <cellStyle name="Notas 3 11" xfId="9274"/>
    <cellStyle name="Notas 3 12" xfId="10512"/>
    <cellStyle name="Notas 3 13" xfId="8152"/>
    <cellStyle name="Notas 3 14" xfId="12803"/>
    <cellStyle name="Notas 3 15" xfId="10631"/>
    <cellStyle name="Notas 3 16" xfId="14872"/>
    <cellStyle name="Notas 3 2" xfId="1383"/>
    <cellStyle name="Notas 3 2 10" xfId="10102"/>
    <cellStyle name="Notas 3 2 11" xfId="13926"/>
    <cellStyle name="Notas 3 2 12" xfId="10384"/>
    <cellStyle name="Notas 3 2 2" xfId="5493"/>
    <cellStyle name="Notas 3 2 2 10" xfId="15578"/>
    <cellStyle name="Notas 3 2 2 2" xfId="6966"/>
    <cellStyle name="Notas 3 2 2 3" xfId="8186"/>
    <cellStyle name="Notas 3 2 2 4" xfId="9439"/>
    <cellStyle name="Notas 3 2 2 5" xfId="10671"/>
    <cellStyle name="Notas 3 2 2 6" xfId="11831"/>
    <cellStyle name="Notas 3 2 2 7" xfId="12959"/>
    <cellStyle name="Notas 3 2 2 8" xfId="14065"/>
    <cellStyle name="Notas 3 2 2 9" xfId="14986"/>
    <cellStyle name="Notas 3 2 3" xfId="4009"/>
    <cellStyle name="Notas 3 2 4" xfId="3320"/>
    <cellStyle name="Notas 3 2 5" xfId="6796"/>
    <cellStyle name="Notas 3 2 6" xfId="3359"/>
    <cellStyle name="Notas 3 2 7" xfId="6818"/>
    <cellStyle name="Notas 3 2 8" xfId="8031"/>
    <cellStyle name="Notas 3 2 9" xfId="8752"/>
    <cellStyle name="Notas 3 3" xfId="1384"/>
    <cellStyle name="Notas 3 3 10" xfId="12802"/>
    <cellStyle name="Notas 3 3 11" xfId="10577"/>
    <cellStyle name="Notas 3 3 12" xfId="14871"/>
    <cellStyle name="Notas 3 3 2" xfId="5494"/>
    <cellStyle name="Notas 3 3 2 10" xfId="15579"/>
    <cellStyle name="Notas 3 3 2 2" xfId="6967"/>
    <cellStyle name="Notas 3 3 2 3" xfId="8187"/>
    <cellStyle name="Notas 3 3 2 4" xfId="9440"/>
    <cellStyle name="Notas 3 3 2 5" xfId="10672"/>
    <cellStyle name="Notas 3 3 2 6" xfId="11832"/>
    <cellStyle name="Notas 3 3 2 7" xfId="12960"/>
    <cellStyle name="Notas 3 3 2 8" xfId="14066"/>
    <cellStyle name="Notas 3 3 2 9" xfId="14987"/>
    <cellStyle name="Notas 3 3 3" xfId="4010"/>
    <cellStyle name="Notas 3 3 4" xfId="3319"/>
    <cellStyle name="Notas 3 3 5" xfId="3025"/>
    <cellStyle name="Notas 3 3 6" xfId="8015"/>
    <cellStyle name="Notas 3 3 7" xfId="9273"/>
    <cellStyle name="Notas 3 3 8" xfId="10511"/>
    <cellStyle name="Notas 3 3 9" xfId="8751"/>
    <cellStyle name="Notas 3 4" xfId="1385"/>
    <cellStyle name="Notas 3 4 10" xfId="10163"/>
    <cellStyle name="Notas 3 4 11" xfId="13925"/>
    <cellStyle name="Notas 3 4 12" xfId="12820"/>
    <cellStyle name="Notas 3 4 2" xfId="5495"/>
    <cellStyle name="Notas 3 4 2 10" xfId="15580"/>
    <cellStyle name="Notas 3 4 2 2" xfId="6968"/>
    <cellStyle name="Notas 3 4 2 3" xfId="8188"/>
    <cellStyle name="Notas 3 4 2 4" xfId="9441"/>
    <cellStyle name="Notas 3 4 2 5" xfId="10673"/>
    <cellStyle name="Notas 3 4 2 6" xfId="11833"/>
    <cellStyle name="Notas 3 4 2 7" xfId="12961"/>
    <cellStyle name="Notas 3 4 2 8" xfId="14067"/>
    <cellStyle name="Notas 3 4 2 9" xfId="14988"/>
    <cellStyle name="Notas 3 4 3" xfId="4011"/>
    <cellStyle name="Notas 3 4 4" xfId="3318"/>
    <cellStyle name="Notas 3 4 5" xfId="6795"/>
    <cellStyle name="Notas 3 4 6" xfId="8016"/>
    <cellStyle name="Notas 3 4 7" xfId="6819"/>
    <cellStyle name="Notas 3 4 8" xfId="3386"/>
    <cellStyle name="Notas 3 4 9" xfId="8750"/>
    <cellStyle name="Notas 3 5" xfId="1386"/>
    <cellStyle name="Notas 3 5 10" xfId="12801"/>
    <cellStyle name="Notas 3 5 11" xfId="10579"/>
    <cellStyle name="Notas 3 5 12" xfId="14870"/>
    <cellStyle name="Notas 3 5 2" xfId="5496"/>
    <cellStyle name="Notas 3 5 2 10" xfId="15581"/>
    <cellStyle name="Notas 3 5 2 2" xfId="6969"/>
    <cellStyle name="Notas 3 5 2 3" xfId="8189"/>
    <cellStyle name="Notas 3 5 2 4" xfId="9442"/>
    <cellStyle name="Notas 3 5 2 5" xfId="10674"/>
    <cellStyle name="Notas 3 5 2 6" xfId="11834"/>
    <cellStyle name="Notas 3 5 2 7" xfId="12962"/>
    <cellStyle name="Notas 3 5 2 8" xfId="14068"/>
    <cellStyle name="Notas 3 5 2 9" xfId="14989"/>
    <cellStyle name="Notas 3 5 3" xfId="4012"/>
    <cellStyle name="Notas 3 5 4" xfId="3317"/>
    <cellStyle name="Notas 3 5 5" xfId="3045"/>
    <cellStyle name="Notas 3 5 6" xfId="4794"/>
    <cellStyle name="Notas 3 5 7" xfId="9272"/>
    <cellStyle name="Notas 3 5 8" xfId="10510"/>
    <cellStyle name="Notas 3 5 9" xfId="8749"/>
    <cellStyle name="Notas 3 6" xfId="5492"/>
    <cellStyle name="Notas 3 6 10" xfId="15577"/>
    <cellStyle name="Notas 3 6 2" xfId="6965"/>
    <cellStyle name="Notas 3 6 3" xfId="8185"/>
    <cellStyle name="Notas 3 6 4" xfId="9438"/>
    <cellStyle name="Notas 3 6 5" xfId="10670"/>
    <cellStyle name="Notas 3 6 6" xfId="11830"/>
    <cellStyle name="Notas 3 6 7" xfId="12958"/>
    <cellStyle name="Notas 3 6 8" xfId="14064"/>
    <cellStyle name="Notas 3 6 9" xfId="14985"/>
    <cellStyle name="Notas 3 7" xfId="4008"/>
    <cellStyle name="Notas 3 8" xfId="3321"/>
    <cellStyle name="Notas 3 9" xfId="5205"/>
    <cellStyle name="Notas 4" xfId="1387"/>
    <cellStyle name="Notas 4 10" xfId="8014"/>
    <cellStyle name="Notas 4 11" xfId="5122"/>
    <cellStyle name="Notas 4 12" xfId="8030"/>
    <cellStyle name="Notas 4 13" xfId="10010"/>
    <cellStyle name="Notas 4 14" xfId="12145"/>
    <cellStyle name="Notas 4 15" xfId="8861"/>
    <cellStyle name="Notas 4 16" xfId="11538"/>
    <cellStyle name="Notas 4 2" xfId="1388"/>
    <cellStyle name="Notas 4 2 10" xfId="12800"/>
    <cellStyle name="Notas 4 2 11" xfId="13924"/>
    <cellStyle name="Notas 4 2 12" xfId="14869"/>
    <cellStyle name="Notas 4 2 2" xfId="5498"/>
    <cellStyle name="Notas 4 2 2 10" xfId="15583"/>
    <cellStyle name="Notas 4 2 2 2" xfId="6971"/>
    <cellStyle name="Notas 4 2 2 3" xfId="8191"/>
    <cellStyle name="Notas 4 2 2 4" xfId="9444"/>
    <cellStyle name="Notas 4 2 2 5" xfId="10676"/>
    <cellStyle name="Notas 4 2 2 6" xfId="11836"/>
    <cellStyle name="Notas 4 2 2 7" xfId="12964"/>
    <cellStyle name="Notas 4 2 2 8" xfId="14070"/>
    <cellStyle name="Notas 4 2 2 9" xfId="14991"/>
    <cellStyle name="Notas 4 2 3" xfId="4014"/>
    <cellStyle name="Notas 4 2 4" xfId="3113"/>
    <cellStyle name="Notas 4 2 5" xfId="6794"/>
    <cellStyle name="Notas 4 2 6" xfId="4929"/>
    <cellStyle name="Notas 4 2 7" xfId="9271"/>
    <cellStyle name="Notas 4 2 8" xfId="10509"/>
    <cellStyle name="Notas 4 2 9" xfId="10011"/>
    <cellStyle name="Notas 4 3" xfId="1389"/>
    <cellStyle name="Notas 4 3 10" xfId="10107"/>
    <cellStyle name="Notas 4 3 11" xfId="11220"/>
    <cellStyle name="Notas 4 3 12" xfId="10085"/>
    <cellStyle name="Notas 4 3 2" xfId="5499"/>
    <cellStyle name="Notas 4 3 2 10" xfId="15584"/>
    <cellStyle name="Notas 4 3 2 2" xfId="6972"/>
    <cellStyle name="Notas 4 3 2 3" xfId="8192"/>
    <cellStyle name="Notas 4 3 2 4" xfId="9445"/>
    <cellStyle name="Notas 4 3 2 5" xfId="10677"/>
    <cellStyle name="Notas 4 3 2 6" xfId="11837"/>
    <cellStyle name="Notas 4 3 2 7" xfId="12965"/>
    <cellStyle name="Notas 4 3 2 8" xfId="14071"/>
    <cellStyle name="Notas 4 3 2 9" xfId="14992"/>
    <cellStyle name="Notas 4 3 3" xfId="4015"/>
    <cellStyle name="Notas 4 3 4" xfId="3315"/>
    <cellStyle name="Notas 4 3 5" xfId="5149"/>
    <cellStyle name="Notas 4 3 6" xfId="8013"/>
    <cellStyle name="Notas 4 3 7" xfId="6817"/>
    <cellStyle name="Notas 4 3 8" xfId="3385"/>
    <cellStyle name="Notas 4 3 9" xfId="10012"/>
    <cellStyle name="Notas 4 4" xfId="1390"/>
    <cellStyle name="Notas 4 4 10" xfId="10096"/>
    <cellStyle name="Notas 4 4 11" xfId="13923"/>
    <cellStyle name="Notas 4 4 12" xfId="10523"/>
    <cellStyle name="Notas 4 4 2" xfId="5500"/>
    <cellStyle name="Notas 4 4 2 10" xfId="15585"/>
    <cellStyle name="Notas 4 4 2 2" xfId="6973"/>
    <cellStyle name="Notas 4 4 2 3" xfId="8193"/>
    <cellStyle name="Notas 4 4 2 4" xfId="9446"/>
    <cellStyle name="Notas 4 4 2 5" xfId="10678"/>
    <cellStyle name="Notas 4 4 2 6" xfId="11838"/>
    <cellStyle name="Notas 4 4 2 7" xfId="12966"/>
    <cellStyle name="Notas 4 4 2 8" xfId="14072"/>
    <cellStyle name="Notas 4 4 2 9" xfId="14993"/>
    <cellStyle name="Notas 4 4 3" xfId="4016"/>
    <cellStyle name="Notas 4 4 4" xfId="3314"/>
    <cellStyle name="Notas 4 4 5" xfId="6793"/>
    <cellStyle name="Notas 4 4 6" xfId="3358"/>
    <cellStyle name="Notas 4 4 7" xfId="5123"/>
    <cellStyle name="Notas 4 4 8" xfId="8029"/>
    <cellStyle name="Notas 4 4 9" xfId="10013"/>
    <cellStyle name="Notas 4 5" xfId="1391"/>
    <cellStyle name="Notas 4 5 10" xfId="12799"/>
    <cellStyle name="Notas 4 5 11" xfId="9977"/>
    <cellStyle name="Notas 4 5 12" xfId="14868"/>
    <cellStyle name="Notas 4 5 2" xfId="5501"/>
    <cellStyle name="Notas 4 5 2 10" xfId="15586"/>
    <cellStyle name="Notas 4 5 2 2" xfId="6974"/>
    <cellStyle name="Notas 4 5 2 3" xfId="8194"/>
    <cellStyle name="Notas 4 5 2 4" xfId="9447"/>
    <cellStyle name="Notas 4 5 2 5" xfId="10679"/>
    <cellStyle name="Notas 4 5 2 6" xfId="11839"/>
    <cellStyle name="Notas 4 5 2 7" xfId="12967"/>
    <cellStyle name="Notas 4 5 2 8" xfId="14073"/>
    <cellStyle name="Notas 4 5 2 9" xfId="14994"/>
    <cellStyle name="Notas 4 5 3" xfId="4017"/>
    <cellStyle name="Notas 4 5 4" xfId="3313"/>
    <cellStyle name="Notas 4 5 5" xfId="3020"/>
    <cellStyle name="Notas 4 5 6" xfId="8012"/>
    <cellStyle name="Notas 4 5 7" xfId="9270"/>
    <cellStyle name="Notas 4 5 8" xfId="10508"/>
    <cellStyle name="Notas 4 5 9" xfId="10014"/>
    <cellStyle name="Notas 4 6" xfId="5497"/>
    <cellStyle name="Notas 4 6 10" xfId="15582"/>
    <cellStyle name="Notas 4 6 2" xfId="6970"/>
    <cellStyle name="Notas 4 6 3" xfId="8190"/>
    <cellStyle name="Notas 4 6 4" xfId="9443"/>
    <cellStyle name="Notas 4 6 5" xfId="10675"/>
    <cellStyle name="Notas 4 6 6" xfId="11835"/>
    <cellStyle name="Notas 4 6 7" xfId="12963"/>
    <cellStyle name="Notas 4 6 8" xfId="14069"/>
    <cellStyle name="Notas 4 6 9" xfId="14990"/>
    <cellStyle name="Notas 4 7" xfId="4013"/>
    <cellStyle name="Notas 4 8" xfId="3316"/>
    <cellStyle name="Notas 4 9" xfId="3059"/>
    <cellStyle name="Notas 5" xfId="1392"/>
    <cellStyle name="Notas 5 10" xfId="3357"/>
    <cellStyle name="Notas 5 11" xfId="6816"/>
    <cellStyle name="Notas 5 12" xfId="7497"/>
    <cellStyle name="Notas 5 13" xfId="10015"/>
    <cellStyle name="Notas 5 14" xfId="11814"/>
    <cellStyle name="Notas 5 15" xfId="10346"/>
    <cellStyle name="Notas 5 16" xfId="10522"/>
    <cellStyle name="Notas 5 2" xfId="1393"/>
    <cellStyle name="Notas 5 2 10" xfId="12798"/>
    <cellStyle name="Notas 5 2 11" xfId="13921"/>
    <cellStyle name="Notas 5 2 12" xfId="14867"/>
    <cellStyle name="Notas 5 2 2" xfId="5503"/>
    <cellStyle name="Notas 5 2 2 10" xfId="15588"/>
    <cellStyle name="Notas 5 2 2 2" xfId="6976"/>
    <cellStyle name="Notas 5 2 2 3" xfId="8196"/>
    <cellStyle name="Notas 5 2 2 4" xfId="9449"/>
    <cellStyle name="Notas 5 2 2 5" xfId="10681"/>
    <cellStyle name="Notas 5 2 2 6" xfId="11841"/>
    <cellStyle name="Notas 5 2 2 7" xfId="12969"/>
    <cellStyle name="Notas 5 2 2 8" xfId="14075"/>
    <cellStyle name="Notas 5 2 2 9" xfId="14996"/>
    <cellStyle name="Notas 5 2 3" xfId="4019"/>
    <cellStyle name="Notas 5 2 4" xfId="3311"/>
    <cellStyle name="Notas 5 2 5" xfId="6791"/>
    <cellStyle name="Notas 5 2 6" xfId="3356"/>
    <cellStyle name="Notas 5 2 7" xfId="9269"/>
    <cellStyle name="Notas 5 2 8" xfId="10507"/>
    <cellStyle name="Notas 5 2 9" xfId="10016"/>
    <cellStyle name="Notas 5 3" xfId="1394"/>
    <cellStyle name="Notas 5 3 10" xfId="11566"/>
    <cellStyle name="Notas 5 3 11" xfId="13922"/>
    <cellStyle name="Notas 5 3 12" xfId="12819"/>
    <cellStyle name="Notas 5 3 2" xfId="5504"/>
    <cellStyle name="Notas 5 3 2 10" xfId="15589"/>
    <cellStyle name="Notas 5 3 2 2" xfId="6977"/>
    <cellStyle name="Notas 5 3 2 3" xfId="8197"/>
    <cellStyle name="Notas 5 3 2 4" xfId="9450"/>
    <cellStyle name="Notas 5 3 2 5" xfId="10682"/>
    <cellStyle name="Notas 5 3 2 6" xfId="11842"/>
    <cellStyle name="Notas 5 3 2 7" xfId="12970"/>
    <cellStyle name="Notas 5 3 2 8" xfId="14076"/>
    <cellStyle name="Notas 5 3 2 9" xfId="14997"/>
    <cellStyle name="Notas 5 3 3" xfId="4020"/>
    <cellStyle name="Notas 5 3 4" xfId="3310"/>
    <cellStyle name="Notas 5 3 5" xfId="6792"/>
    <cellStyle name="Notas 5 3 6" xfId="4917"/>
    <cellStyle name="Notas 5 3 7" xfId="5124"/>
    <cellStyle name="Notas 5 3 8" xfId="7639"/>
    <cellStyle name="Notas 5 3 9" xfId="3876"/>
    <cellStyle name="Notas 5 4" xfId="1395"/>
    <cellStyle name="Notas 5 4 10" xfId="11568"/>
    <cellStyle name="Notas 5 4 11" xfId="10633"/>
    <cellStyle name="Notas 5 4 12" xfId="12818"/>
    <cellStyle name="Notas 5 4 2" xfId="5505"/>
    <cellStyle name="Notas 5 4 2 10" xfId="15590"/>
    <cellStyle name="Notas 5 4 2 2" xfId="6978"/>
    <cellStyle name="Notas 5 4 2 3" xfId="8198"/>
    <cellStyle name="Notas 5 4 2 4" xfId="9451"/>
    <cellStyle name="Notas 5 4 2 5" xfId="10683"/>
    <cellStyle name="Notas 5 4 2 6" xfId="11843"/>
    <cellStyle name="Notas 5 4 2 7" xfId="12971"/>
    <cellStyle name="Notas 5 4 2 8" xfId="14077"/>
    <cellStyle name="Notas 5 4 2 9" xfId="14998"/>
    <cellStyle name="Notas 5 4 3" xfId="4021"/>
    <cellStyle name="Notas 5 4 4" xfId="3309"/>
    <cellStyle name="Notas 5 4 5" xfId="3046"/>
    <cellStyle name="Notas 5 4 6" xfId="6637"/>
    <cellStyle name="Notas 5 4 7" xfId="6815"/>
    <cellStyle name="Notas 5 4 8" xfId="3384"/>
    <cellStyle name="Notas 5 4 9" xfId="3877"/>
    <cellStyle name="Notas 5 5" xfId="1396"/>
    <cellStyle name="Notas 5 5 10" xfId="12796"/>
    <cellStyle name="Notas 5 5 11" xfId="13920"/>
    <cellStyle name="Notas 5 5 12" xfId="14865"/>
    <cellStyle name="Notas 5 5 2" xfId="5506"/>
    <cellStyle name="Notas 5 5 2 10" xfId="15591"/>
    <cellStyle name="Notas 5 5 2 2" xfId="6979"/>
    <cellStyle name="Notas 5 5 2 3" xfId="8199"/>
    <cellStyle name="Notas 5 5 2 4" xfId="9452"/>
    <cellStyle name="Notas 5 5 2 5" xfId="10684"/>
    <cellStyle name="Notas 5 5 2 6" xfId="11844"/>
    <cellStyle name="Notas 5 5 2 7" xfId="12972"/>
    <cellStyle name="Notas 5 5 2 8" xfId="14078"/>
    <cellStyle name="Notas 5 5 2 9" xfId="14999"/>
    <cellStyle name="Notas 5 5 3" xfId="4022"/>
    <cellStyle name="Notas 5 5 4" xfId="3308"/>
    <cellStyle name="Notas 5 5 5" xfId="6790"/>
    <cellStyle name="Notas 5 5 6" xfId="8011"/>
    <cellStyle name="Notas 5 5 7" xfId="9267"/>
    <cellStyle name="Notas 5 5 8" xfId="10505"/>
    <cellStyle name="Notas 5 5 9" xfId="3878"/>
    <cellStyle name="Notas 5 6" xfId="5502"/>
    <cellStyle name="Notas 5 6 10" xfId="15587"/>
    <cellStyle name="Notas 5 6 2" xfId="6975"/>
    <cellStyle name="Notas 5 6 3" xfId="8195"/>
    <cellStyle name="Notas 5 6 4" xfId="9448"/>
    <cellStyle name="Notas 5 6 5" xfId="10680"/>
    <cellStyle name="Notas 5 6 6" xfId="11840"/>
    <cellStyle name="Notas 5 6 7" xfId="12968"/>
    <cellStyle name="Notas 5 6 8" xfId="14074"/>
    <cellStyle name="Notas 5 6 9" xfId="14995"/>
    <cellStyle name="Notas 5 7" xfId="4018"/>
    <cellStyle name="Notas 5 8" xfId="3312"/>
    <cellStyle name="Notas 5 9" xfId="5150"/>
    <cellStyle name="Notas 6" xfId="1397"/>
    <cellStyle name="Notas 6 10" xfId="8010"/>
    <cellStyle name="Notas 6 11" xfId="9268"/>
    <cellStyle name="Notas 6 12" xfId="10506"/>
    <cellStyle name="Notas 6 13" xfId="3879"/>
    <cellStyle name="Notas 6 14" xfId="12797"/>
    <cellStyle name="Notas 6 15" xfId="8836"/>
    <cellStyle name="Notas 6 16" xfId="14866"/>
    <cellStyle name="Notas 6 2" xfId="1398"/>
    <cellStyle name="Notas 6 2 10" xfId="13919"/>
    <cellStyle name="Notas 6 2 11" xfId="12302"/>
    <cellStyle name="Notas 6 2 2" xfId="4024"/>
    <cellStyle name="Notas 6 2 3" xfId="3306"/>
    <cellStyle name="Notas 6 2 4" xfId="6789"/>
    <cellStyle name="Notas 6 2 5" xfId="3355"/>
    <cellStyle name="Notas 6 2 6" xfId="5125"/>
    <cellStyle name="Notas 6 2 7" xfId="8028"/>
    <cellStyle name="Notas 6 2 8" xfId="3880"/>
    <cellStyle name="Notas 6 2 9" xfId="11565"/>
    <cellStyle name="Notas 6 3" xfId="1399"/>
    <cellStyle name="Notas 6 3 10" xfId="12795"/>
    <cellStyle name="Notas 6 3 11" xfId="11559"/>
    <cellStyle name="Notas 6 3 12" xfId="14864"/>
    <cellStyle name="Notas 6 3 2" xfId="5508"/>
    <cellStyle name="Notas 6 3 2 10" xfId="15593"/>
    <cellStyle name="Notas 6 3 2 2" xfId="6981"/>
    <cellStyle name="Notas 6 3 2 3" xfId="8201"/>
    <cellStyle name="Notas 6 3 2 4" xfId="9454"/>
    <cellStyle name="Notas 6 3 2 5" xfId="10686"/>
    <cellStyle name="Notas 6 3 2 6" xfId="11846"/>
    <cellStyle name="Notas 6 3 2 7" xfId="12974"/>
    <cellStyle name="Notas 6 3 2 8" xfId="14080"/>
    <cellStyle name="Notas 6 3 2 9" xfId="15001"/>
    <cellStyle name="Notas 6 3 3" xfId="4025"/>
    <cellStyle name="Notas 6 3 4" xfId="3305"/>
    <cellStyle name="Notas 6 3 5" xfId="3900"/>
    <cellStyle name="Notas 6 3 6" xfId="6638"/>
    <cellStyle name="Notas 6 3 7" xfId="9266"/>
    <cellStyle name="Notas 6 3 8" xfId="10504"/>
    <cellStyle name="Notas 6 3 9" xfId="3881"/>
    <cellStyle name="Notas 6 4" xfId="1400"/>
    <cellStyle name="Notas 6 4 10" xfId="11570"/>
    <cellStyle name="Notas 6 4 11" xfId="13918"/>
    <cellStyle name="Notas 6 4 12" xfId="11204"/>
    <cellStyle name="Notas 6 4 2" xfId="5509"/>
    <cellStyle name="Notas 6 4 2 10" xfId="15594"/>
    <cellStyle name="Notas 6 4 2 2" xfId="6982"/>
    <cellStyle name="Notas 6 4 2 3" xfId="8202"/>
    <cellStyle name="Notas 6 4 2 4" xfId="9455"/>
    <cellStyle name="Notas 6 4 2 5" xfId="10687"/>
    <cellStyle name="Notas 6 4 2 6" xfId="11847"/>
    <cellStyle name="Notas 6 4 2 7" xfId="12975"/>
    <cellStyle name="Notas 6 4 2 8" xfId="14081"/>
    <cellStyle name="Notas 6 4 2 9" xfId="15002"/>
    <cellStyle name="Notas 6 4 3" xfId="4026"/>
    <cellStyle name="Notas 6 4 4" xfId="3304"/>
    <cellStyle name="Notas 6 4 5" xfId="6788"/>
    <cellStyle name="Notas 6 4 6" xfId="6934"/>
    <cellStyle name="Notas 6 4 7" xfId="5126"/>
    <cellStyle name="Notas 6 4 8" xfId="3383"/>
    <cellStyle name="Notas 6 4 9" xfId="3882"/>
    <cellStyle name="Notas 6 5" xfId="1401"/>
    <cellStyle name="Notas 6 5 10" xfId="12794"/>
    <cellStyle name="Notas 6 5 11" xfId="12637"/>
    <cellStyle name="Notas 6 5 12" xfId="14863"/>
    <cellStyle name="Notas 6 5 2" xfId="5510"/>
    <cellStyle name="Notas 6 5 2 10" xfId="15595"/>
    <cellStyle name="Notas 6 5 2 2" xfId="6983"/>
    <cellStyle name="Notas 6 5 2 3" xfId="8203"/>
    <cellStyle name="Notas 6 5 2 4" xfId="9456"/>
    <cellStyle name="Notas 6 5 2 5" xfId="10688"/>
    <cellStyle name="Notas 6 5 2 6" xfId="11848"/>
    <cellStyle name="Notas 6 5 2 7" xfId="12976"/>
    <cellStyle name="Notas 6 5 2 8" xfId="14082"/>
    <cellStyle name="Notas 6 5 2 9" xfId="15003"/>
    <cellStyle name="Notas 6 5 3" xfId="4027"/>
    <cellStyle name="Notas 6 5 4" xfId="3303"/>
    <cellStyle name="Notas 6 5 5" xfId="3901"/>
    <cellStyle name="Notas 6 5 6" xfId="6303"/>
    <cellStyle name="Notas 6 5 7" xfId="9265"/>
    <cellStyle name="Notas 6 5 8" xfId="10503"/>
    <cellStyle name="Notas 6 5 9" xfId="3883"/>
    <cellStyle name="Notas 6 6" xfId="5507"/>
    <cellStyle name="Notas 6 6 10" xfId="15592"/>
    <cellStyle name="Notas 6 6 2" xfId="6980"/>
    <cellStyle name="Notas 6 6 3" xfId="8200"/>
    <cellStyle name="Notas 6 6 4" xfId="9453"/>
    <cellStyle name="Notas 6 6 5" xfId="10685"/>
    <cellStyle name="Notas 6 6 6" xfId="11845"/>
    <cellStyle name="Notas 6 6 7" xfId="12973"/>
    <cellStyle name="Notas 6 6 8" xfId="14079"/>
    <cellStyle name="Notas 6 6 9" xfId="15000"/>
    <cellStyle name="Notas 6 7" xfId="4023"/>
    <cellStyle name="Notas 6 8" xfId="3307"/>
    <cellStyle name="Notas 6 9" xfId="5151"/>
    <cellStyle name="Notas 7" xfId="1402"/>
    <cellStyle name="Notas 7 10" xfId="6639"/>
    <cellStyle name="Notas 7 11" xfId="5127"/>
    <cellStyle name="Notas 7 12" xfId="7626"/>
    <cellStyle name="Notas 7 13" xfId="8153"/>
    <cellStyle name="Notas 7 14" xfId="11572"/>
    <cellStyle name="Notas 7 15" xfId="10347"/>
    <cellStyle name="Notas 7 16" xfId="11539"/>
    <cellStyle name="Notas 7 2" xfId="1403"/>
    <cellStyle name="Notas 7 2 10" xfId="12793"/>
    <cellStyle name="Notas 7 2 11" xfId="12638"/>
    <cellStyle name="Notas 7 2 12" xfId="14862"/>
    <cellStyle name="Notas 7 2 2" xfId="5512"/>
    <cellStyle name="Notas 7 2 2 10" xfId="15597"/>
    <cellStyle name="Notas 7 2 2 2" xfId="6985"/>
    <cellStyle name="Notas 7 2 2 3" xfId="8205"/>
    <cellStyle name="Notas 7 2 2 4" xfId="9458"/>
    <cellStyle name="Notas 7 2 2 5" xfId="10690"/>
    <cellStyle name="Notas 7 2 2 6" xfId="11850"/>
    <cellStyle name="Notas 7 2 2 7" xfId="12978"/>
    <cellStyle name="Notas 7 2 2 8" xfId="14084"/>
    <cellStyle name="Notas 7 2 2 9" xfId="15005"/>
    <cellStyle name="Notas 7 2 3" xfId="4029"/>
    <cellStyle name="Notas 7 2 4" xfId="3301"/>
    <cellStyle name="Notas 7 2 5" xfId="3902"/>
    <cellStyle name="Notas 7 2 6" xfId="6640"/>
    <cellStyle name="Notas 7 2 7" xfId="9264"/>
    <cellStyle name="Notas 7 2 8" xfId="10502"/>
    <cellStyle name="Notas 7 2 9" xfId="8748"/>
    <cellStyle name="Notas 7 3" xfId="1404"/>
    <cellStyle name="Notas 7 3 10" xfId="10095"/>
    <cellStyle name="Notas 7 3 11" xfId="12930"/>
    <cellStyle name="Notas 7 3 12" xfId="8041"/>
    <cellStyle name="Notas 7 3 2" xfId="5513"/>
    <cellStyle name="Notas 7 3 2 10" xfId="15598"/>
    <cellStyle name="Notas 7 3 2 2" xfId="6986"/>
    <cellStyle name="Notas 7 3 2 3" xfId="8206"/>
    <cellStyle name="Notas 7 3 2 4" xfId="9459"/>
    <cellStyle name="Notas 7 3 2 5" xfId="10691"/>
    <cellStyle name="Notas 7 3 2 6" xfId="11851"/>
    <cellStyle name="Notas 7 3 2 7" xfId="12979"/>
    <cellStyle name="Notas 7 3 2 8" xfId="14085"/>
    <cellStyle name="Notas 7 3 2 9" xfId="15006"/>
    <cellStyle name="Notas 7 3 3" xfId="4030"/>
    <cellStyle name="Notas 7 3 4" xfId="3300"/>
    <cellStyle name="Notas 7 3 5" xfId="3903"/>
    <cellStyle name="Notas 7 3 6" xfId="6936"/>
    <cellStyle name="Notas 7 3 7" xfId="5128"/>
    <cellStyle name="Notas 7 3 8" xfId="9103"/>
    <cellStyle name="Notas 7 3 9" xfId="3888"/>
    <cellStyle name="Notas 7 4" xfId="1405"/>
    <cellStyle name="Notas 7 4 10" xfId="10104"/>
    <cellStyle name="Notas 7 4 11" xfId="13917"/>
    <cellStyle name="Notas 7 4 12" xfId="11540"/>
    <cellStyle name="Notas 7 4 2" xfId="5514"/>
    <cellStyle name="Notas 7 4 2 10" xfId="15599"/>
    <cellStyle name="Notas 7 4 2 2" xfId="6987"/>
    <cellStyle name="Notas 7 4 2 3" xfId="8207"/>
    <cellStyle name="Notas 7 4 2 4" xfId="9460"/>
    <cellStyle name="Notas 7 4 2 5" xfId="10692"/>
    <cellStyle name="Notas 7 4 2 6" xfId="11852"/>
    <cellStyle name="Notas 7 4 2 7" xfId="12980"/>
    <cellStyle name="Notas 7 4 2 8" xfId="14086"/>
    <cellStyle name="Notas 7 4 2 9" xfId="15007"/>
    <cellStyle name="Notas 7 4 3" xfId="4031"/>
    <cellStyle name="Notas 7 4 4" xfId="3299"/>
    <cellStyle name="Notas 7 4 5" xfId="6787"/>
    <cellStyle name="Notas 7 4 6" xfId="6935"/>
    <cellStyle name="Notas 7 4 7" xfId="6814"/>
    <cellStyle name="Notas 7 4 8" xfId="8027"/>
    <cellStyle name="Notas 7 4 9" xfId="3143"/>
    <cellStyle name="Notas 7 5" xfId="1406"/>
    <cellStyle name="Notas 7 5 10" xfId="10099"/>
    <cellStyle name="Notas 7 5 11" xfId="13916"/>
    <cellStyle name="Notas 7 5 12" xfId="12673"/>
    <cellStyle name="Notas 7 5 2" xfId="5515"/>
    <cellStyle name="Notas 7 5 2 10" xfId="15600"/>
    <cellStyle name="Notas 7 5 2 2" xfId="6988"/>
    <cellStyle name="Notas 7 5 2 3" xfId="8208"/>
    <cellStyle name="Notas 7 5 2 4" xfId="9461"/>
    <cellStyle name="Notas 7 5 2 5" xfId="10693"/>
    <cellStyle name="Notas 7 5 2 6" xfId="11853"/>
    <cellStyle name="Notas 7 5 2 7" xfId="12981"/>
    <cellStyle name="Notas 7 5 2 8" xfId="14087"/>
    <cellStyle name="Notas 7 5 2 9" xfId="15008"/>
    <cellStyle name="Notas 7 5 3" xfId="4032"/>
    <cellStyle name="Notas 7 5 4" xfId="3298"/>
    <cellStyle name="Notas 7 5 5" xfId="6786"/>
    <cellStyle name="Notas 7 5 6" xfId="4913"/>
    <cellStyle name="Notas 7 5 7" xfId="6813"/>
    <cellStyle name="Notas 7 5 8" xfId="9104"/>
    <cellStyle name="Notas 7 5 9" xfId="7518"/>
    <cellStyle name="Notas 7 6" xfId="5511"/>
    <cellStyle name="Notas 7 6 10" xfId="15596"/>
    <cellStyle name="Notas 7 6 2" xfId="6984"/>
    <cellStyle name="Notas 7 6 3" xfId="8204"/>
    <cellStyle name="Notas 7 6 4" xfId="9457"/>
    <cellStyle name="Notas 7 6 5" xfId="10689"/>
    <cellStyle name="Notas 7 6 6" xfId="11849"/>
    <cellStyle name="Notas 7 6 7" xfId="12977"/>
    <cellStyle name="Notas 7 6 8" xfId="14083"/>
    <cellStyle name="Notas 7 6 9" xfId="15004"/>
    <cellStyle name="Notas 7 7" xfId="4028"/>
    <cellStyle name="Notas 7 8" xfId="3302"/>
    <cellStyle name="Notas 7 9" xfId="5152"/>
    <cellStyle name="Notas 8" xfId="1407"/>
    <cellStyle name="Notas 8 10" xfId="6641"/>
    <cellStyle name="Notas 8 11" xfId="5129"/>
    <cellStyle name="Notas 8 12" xfId="9408"/>
    <cellStyle name="Notas 8 13" xfId="11707"/>
    <cellStyle name="Notas 8 14" xfId="10110"/>
    <cellStyle name="Notas 8 15" xfId="12639"/>
    <cellStyle name="Notas 8 16" xfId="13783"/>
    <cellStyle name="Notas 8 2" xfId="1408"/>
    <cellStyle name="Notas 8 2 10" xfId="12792"/>
    <cellStyle name="Notas 8 2 11" xfId="12640"/>
    <cellStyle name="Notas 8 2 12" xfId="14861"/>
    <cellStyle name="Notas 8 2 2" xfId="5517"/>
    <cellStyle name="Notas 8 2 2 10" xfId="15602"/>
    <cellStyle name="Notas 8 2 2 2" xfId="6990"/>
    <cellStyle name="Notas 8 2 2 3" xfId="8210"/>
    <cellStyle name="Notas 8 2 2 4" xfId="9463"/>
    <cellStyle name="Notas 8 2 2 5" xfId="10695"/>
    <cellStyle name="Notas 8 2 2 6" xfId="11855"/>
    <cellStyle name="Notas 8 2 2 7" xfId="12983"/>
    <cellStyle name="Notas 8 2 2 8" xfId="14089"/>
    <cellStyle name="Notas 8 2 2 9" xfId="15010"/>
    <cellStyle name="Notas 8 2 3" xfId="4034"/>
    <cellStyle name="Notas 8 2 4" xfId="3296"/>
    <cellStyle name="Notas 8 2 5" xfId="5153"/>
    <cellStyle name="Notas 8 2 6" xfId="6938"/>
    <cellStyle name="Notas 8 2 7" xfId="9263"/>
    <cellStyle name="Notas 8 2 8" xfId="10501"/>
    <cellStyle name="Notas 8 2 9" xfId="7519"/>
    <cellStyle name="Notas 8 3" xfId="1409"/>
    <cellStyle name="Notas 8 3 10" xfId="12791"/>
    <cellStyle name="Notas 8 3 11" xfId="12932"/>
    <cellStyle name="Notas 8 3 12" xfId="14860"/>
    <cellStyle name="Notas 8 3 2" xfId="5518"/>
    <cellStyle name="Notas 8 3 2 10" xfId="15603"/>
    <cellStyle name="Notas 8 3 2 2" xfId="6991"/>
    <cellStyle name="Notas 8 3 2 3" xfId="8211"/>
    <cellStyle name="Notas 8 3 2 4" xfId="9464"/>
    <cellStyle name="Notas 8 3 2 5" xfId="10696"/>
    <cellStyle name="Notas 8 3 2 6" xfId="11856"/>
    <cellStyle name="Notas 8 3 2 7" xfId="12984"/>
    <cellStyle name="Notas 8 3 2 8" xfId="14090"/>
    <cellStyle name="Notas 8 3 2 9" xfId="15011"/>
    <cellStyle name="Notas 8 3 3" xfId="4035"/>
    <cellStyle name="Notas 8 3 4" xfId="3295"/>
    <cellStyle name="Notas 8 3 5" xfId="5154"/>
    <cellStyle name="Notas 8 3 6" xfId="6937"/>
    <cellStyle name="Notas 8 3 7" xfId="9262"/>
    <cellStyle name="Notas 8 3 8" xfId="10500"/>
    <cellStyle name="Notas 8 3 9" xfId="11706"/>
    <cellStyle name="Notas 8 4" xfId="1410"/>
    <cellStyle name="Notas 8 4 10" xfId="10084"/>
    <cellStyle name="Notas 8 4 11" xfId="12317"/>
    <cellStyle name="Notas 8 4 12" xfId="12817"/>
    <cellStyle name="Notas 8 4 2" xfId="5519"/>
    <cellStyle name="Notas 8 4 2 10" xfId="15604"/>
    <cellStyle name="Notas 8 4 2 2" xfId="6992"/>
    <cellStyle name="Notas 8 4 2 3" xfId="8212"/>
    <cellStyle name="Notas 8 4 2 4" xfId="9465"/>
    <cellStyle name="Notas 8 4 2 5" xfId="10697"/>
    <cellStyle name="Notas 8 4 2 6" xfId="11857"/>
    <cellStyle name="Notas 8 4 2 7" xfId="12985"/>
    <cellStyle name="Notas 8 4 2 8" xfId="14091"/>
    <cellStyle name="Notas 8 4 2 9" xfId="15012"/>
    <cellStyle name="Notas 8 4 3" xfId="4036"/>
    <cellStyle name="Notas 8 4 4" xfId="3294"/>
    <cellStyle name="Notas 8 4 5" xfId="4821"/>
    <cellStyle name="Notas 8 4 6" xfId="6642"/>
    <cellStyle name="Notas 8 4 7" xfId="5130"/>
    <cellStyle name="Notas 8 4 8" xfId="9105"/>
    <cellStyle name="Notas 8 4 9" xfId="7520"/>
    <cellStyle name="Notas 8 5" xfId="1411"/>
    <cellStyle name="Notas 8 5 10" xfId="8772"/>
    <cellStyle name="Notas 8 5 11" xfId="12931"/>
    <cellStyle name="Notas 8 5 12" xfId="13784"/>
    <cellStyle name="Notas 8 5 2" xfId="5520"/>
    <cellStyle name="Notas 8 5 2 10" xfId="15605"/>
    <cellStyle name="Notas 8 5 2 2" xfId="6993"/>
    <cellStyle name="Notas 8 5 2 3" xfId="8213"/>
    <cellStyle name="Notas 8 5 2 4" xfId="9466"/>
    <cellStyle name="Notas 8 5 2 5" xfId="10698"/>
    <cellStyle name="Notas 8 5 2 6" xfId="11858"/>
    <cellStyle name="Notas 8 5 2 7" xfId="12986"/>
    <cellStyle name="Notas 8 5 2 8" xfId="14092"/>
    <cellStyle name="Notas 8 5 2 9" xfId="15013"/>
    <cellStyle name="Notas 8 5 3" xfId="4037"/>
    <cellStyle name="Notas 8 5 4" xfId="3293"/>
    <cellStyle name="Notas 8 5 5" xfId="5155"/>
    <cellStyle name="Notas 8 5 6" xfId="6643"/>
    <cellStyle name="Notas 8 5 7" xfId="5131"/>
    <cellStyle name="Notas 8 5 8" xfId="9106"/>
    <cellStyle name="Notas 8 5 9" xfId="7521"/>
    <cellStyle name="Notas 8 6" xfId="5516"/>
    <cellStyle name="Notas 8 6 10" xfId="15601"/>
    <cellStyle name="Notas 8 6 2" xfId="6989"/>
    <cellStyle name="Notas 8 6 3" xfId="8209"/>
    <cellStyle name="Notas 8 6 4" xfId="9462"/>
    <cellStyle name="Notas 8 6 5" xfId="10694"/>
    <cellStyle name="Notas 8 6 6" xfId="11854"/>
    <cellStyle name="Notas 8 6 7" xfId="12982"/>
    <cellStyle name="Notas 8 6 8" xfId="14088"/>
    <cellStyle name="Notas 8 6 9" xfId="15009"/>
    <cellStyle name="Notas 8 7" xfId="4033"/>
    <cellStyle name="Notas 8 8" xfId="3297"/>
    <cellStyle name="Notas 8 9" xfId="3904"/>
    <cellStyle name="Notas 9" xfId="1412"/>
    <cellStyle name="Notas 9 10" xfId="6704"/>
    <cellStyle name="Notas 9 11" xfId="6274"/>
    <cellStyle name="Notas 9 12" xfId="9410"/>
    <cellStyle name="Notas 9 13" xfId="11704"/>
    <cellStyle name="Notas 9 14" xfId="11545"/>
    <cellStyle name="Notas 9 15" xfId="11322"/>
    <cellStyle name="Notas 9 16" xfId="14035"/>
    <cellStyle name="Notas 9 2" xfId="1413"/>
    <cellStyle name="Notas 9 2 10" xfId="11237"/>
    <cellStyle name="Notas 9 2 11" xfId="12641"/>
    <cellStyle name="Notas 9 2 12" xfId="13501"/>
    <cellStyle name="Notas 9 2 2" xfId="5522"/>
    <cellStyle name="Notas 9 2 2 10" xfId="15607"/>
    <cellStyle name="Notas 9 2 2 2" xfId="6995"/>
    <cellStyle name="Notas 9 2 2 3" xfId="8215"/>
    <cellStyle name="Notas 9 2 2 4" xfId="9468"/>
    <cellStyle name="Notas 9 2 2 5" xfId="10700"/>
    <cellStyle name="Notas 9 2 2 6" xfId="11860"/>
    <cellStyle name="Notas 9 2 2 7" xfId="12988"/>
    <cellStyle name="Notas 9 2 2 8" xfId="14094"/>
    <cellStyle name="Notas 9 2 2 9" xfId="15015"/>
    <cellStyle name="Notas 9 2 3" xfId="4039"/>
    <cellStyle name="Notas 9 2 4" xfId="3291"/>
    <cellStyle name="Notas 9 2 5" xfId="3906"/>
    <cellStyle name="Notas 9 2 6" xfId="6644"/>
    <cellStyle name="Notas 9 2 7" xfId="7526"/>
    <cellStyle name="Notas 9 2 8" xfId="8773"/>
    <cellStyle name="Notas 9 2 9" xfId="11705"/>
    <cellStyle name="Notas 9 3" xfId="1414"/>
    <cellStyle name="Notas 9 3 10" xfId="11582"/>
    <cellStyle name="Notas 9 3 11" xfId="12934"/>
    <cellStyle name="Notas 9 3 12" xfId="13785"/>
    <cellStyle name="Notas 9 3 2" xfId="5523"/>
    <cellStyle name="Notas 9 3 2 10" xfId="15608"/>
    <cellStyle name="Notas 9 3 2 2" xfId="6996"/>
    <cellStyle name="Notas 9 3 2 3" xfId="8216"/>
    <cellStyle name="Notas 9 3 2 4" xfId="9469"/>
    <cellStyle name="Notas 9 3 2 5" xfId="10701"/>
    <cellStyle name="Notas 9 3 2 6" xfId="11861"/>
    <cellStyle name="Notas 9 3 2 7" xfId="12989"/>
    <cellStyle name="Notas 9 3 2 8" xfId="14095"/>
    <cellStyle name="Notas 9 3 2 9" xfId="15016"/>
    <cellStyle name="Notas 9 3 3" xfId="4040"/>
    <cellStyle name="Notas 9 3 4" xfId="3290"/>
    <cellStyle name="Notas 9 3 5" xfId="3907"/>
    <cellStyle name="Notas 9 3 6" xfId="6645"/>
    <cellStyle name="Notas 9 3 7" xfId="6459"/>
    <cellStyle name="Notas 9 3 8" xfId="9409"/>
    <cellStyle name="Notas 9 3 9" xfId="7522"/>
    <cellStyle name="Notas 9 4" xfId="1415"/>
    <cellStyle name="Notas 9 4 10" xfId="12144"/>
    <cellStyle name="Notas 9 4 11" xfId="12933"/>
    <cellStyle name="Notas 9 4 12" xfId="13786"/>
    <cellStyle name="Notas 9 4 2" xfId="5524"/>
    <cellStyle name="Notas 9 4 2 10" xfId="15609"/>
    <cellStyle name="Notas 9 4 2 2" xfId="6997"/>
    <cellStyle name="Notas 9 4 2 3" xfId="8217"/>
    <cellStyle name="Notas 9 4 2 4" xfId="9470"/>
    <cellStyle name="Notas 9 4 2 5" xfId="10702"/>
    <cellStyle name="Notas 9 4 2 6" xfId="11862"/>
    <cellStyle name="Notas 9 4 2 7" xfId="12990"/>
    <cellStyle name="Notas 9 4 2 8" xfId="14096"/>
    <cellStyle name="Notas 9 4 2 9" xfId="15017"/>
    <cellStyle name="Notas 9 4 3" xfId="4041"/>
    <cellStyle name="Notas 9 4 4" xfId="3289"/>
    <cellStyle name="Notas 9 4 5" xfId="3908"/>
    <cellStyle name="Notas 9 4 6" xfId="8009"/>
    <cellStyle name="Notas 9 4 7" xfId="6812"/>
    <cellStyle name="Notas 9 4 8" xfId="7621"/>
    <cellStyle name="Notas 9 4 9" xfId="11703"/>
    <cellStyle name="Notas 9 5" xfId="1416"/>
    <cellStyle name="Notas 9 5 10" xfId="10072"/>
    <cellStyle name="Notas 9 5 11" xfId="12642"/>
    <cellStyle name="Notas 9 5 12" xfId="14037"/>
    <cellStyle name="Notas 9 5 2" xfId="5525"/>
    <cellStyle name="Notas 9 5 2 10" xfId="15610"/>
    <cellStyle name="Notas 9 5 2 2" xfId="6998"/>
    <cellStyle name="Notas 9 5 2 3" xfId="8218"/>
    <cellStyle name="Notas 9 5 2 4" xfId="9471"/>
    <cellStyle name="Notas 9 5 2 5" xfId="10703"/>
    <cellStyle name="Notas 9 5 2 6" xfId="11863"/>
    <cellStyle name="Notas 9 5 2 7" xfId="12991"/>
    <cellStyle name="Notas 9 5 2 8" xfId="14097"/>
    <cellStyle name="Notas 9 5 2 9" xfId="15018"/>
    <cellStyle name="Notas 9 5 3" xfId="4042"/>
    <cellStyle name="Notas 9 5 4" xfId="3288"/>
    <cellStyle name="Notas 9 5 5" xfId="3909"/>
    <cellStyle name="Notas 9 5 6" xfId="6940"/>
    <cellStyle name="Notas 9 5 7" xfId="6811"/>
    <cellStyle name="Notas 9 5 8" xfId="9107"/>
    <cellStyle name="Notas 9 5 9" xfId="7523"/>
    <cellStyle name="Notas 9 6" xfId="5521"/>
    <cellStyle name="Notas 9 6 10" xfId="15606"/>
    <cellStyle name="Notas 9 6 2" xfId="6994"/>
    <cellStyle name="Notas 9 6 3" xfId="8214"/>
    <cellStyle name="Notas 9 6 4" xfId="9467"/>
    <cellStyle name="Notas 9 6 5" xfId="10699"/>
    <cellStyle name="Notas 9 6 6" xfId="11859"/>
    <cellStyle name="Notas 9 6 7" xfId="12987"/>
    <cellStyle name="Notas 9 6 8" xfId="14093"/>
    <cellStyle name="Notas 9 6 9" xfId="15014"/>
    <cellStyle name="Notas 9 7" xfId="4038"/>
    <cellStyle name="Notas 9 8" xfId="3292"/>
    <cellStyle name="Notas 9 9" xfId="3905"/>
    <cellStyle name="Note" xfId="168"/>
    <cellStyle name="Note 10" xfId="4791"/>
    <cellStyle name="Note 11" xfId="4779"/>
    <cellStyle name="Note 12" xfId="7494"/>
    <cellStyle name="Note 13" xfId="8744"/>
    <cellStyle name="Note 14" xfId="9991"/>
    <cellStyle name="Note 15" xfId="11217"/>
    <cellStyle name="Note 16" xfId="12299"/>
    <cellStyle name="Note 17" xfId="12293"/>
    <cellStyle name="Note 18" xfId="14535"/>
    <cellStyle name="Note 2" xfId="1417"/>
    <cellStyle name="Note 2 10" xfId="12643"/>
    <cellStyle name="Note 2 11" xfId="14036"/>
    <cellStyle name="Note 2 2" xfId="4043"/>
    <cellStyle name="Note 2 3" xfId="3287"/>
    <cellStyle name="Note 2 4" xfId="3910"/>
    <cellStyle name="Note 2 5" xfId="8008"/>
    <cellStyle name="Note 2 6" xfId="6810"/>
    <cellStyle name="Note 2 7" xfId="9412"/>
    <cellStyle name="Note 2 8" xfId="11702"/>
    <cellStyle name="Note 2 9" xfId="10192"/>
    <cellStyle name="Note 3" xfId="1418"/>
    <cellStyle name="Note 3 10" xfId="12705"/>
    <cellStyle name="Note 3 11" xfId="12403"/>
    <cellStyle name="Note 3 2" xfId="4044"/>
    <cellStyle name="Note 3 3" xfId="3286"/>
    <cellStyle name="Note 3 4" xfId="3911"/>
    <cellStyle name="Note 3 5" xfId="6939"/>
    <cellStyle name="Note 3 6" xfId="6672"/>
    <cellStyle name="Note 3 7" xfId="9411"/>
    <cellStyle name="Note 3 8" xfId="7524"/>
    <cellStyle name="Note 3 9" xfId="11574"/>
    <cellStyle name="Note 4" xfId="1419"/>
    <cellStyle name="Note 4 10" xfId="12644"/>
    <cellStyle name="Note 4 11" xfId="13787"/>
    <cellStyle name="Note 4 2" xfId="4045"/>
    <cellStyle name="Note 4 3" xfId="3285"/>
    <cellStyle name="Note 4 4" xfId="3912"/>
    <cellStyle name="Note 4 5" xfId="6646"/>
    <cellStyle name="Note 4 6" xfId="7863"/>
    <cellStyle name="Note 4 7" xfId="9108"/>
    <cellStyle name="Note 4 8" xfId="11701"/>
    <cellStyle name="Note 4 9" xfId="11579"/>
    <cellStyle name="Note 5" xfId="1420"/>
    <cellStyle name="Note 5 10" xfId="12645"/>
    <cellStyle name="Note 5 11" xfId="14038"/>
    <cellStyle name="Note 5 2" xfId="4046"/>
    <cellStyle name="Note 5 3" xfId="3284"/>
    <cellStyle name="Note 5 4" xfId="3913"/>
    <cellStyle name="Note 5 5" xfId="8006"/>
    <cellStyle name="Note 5 6" xfId="6809"/>
    <cellStyle name="Note 5 7" xfId="9109"/>
    <cellStyle name="Note 5 8" xfId="3144"/>
    <cellStyle name="Note 5 9" xfId="11575"/>
    <cellStyle name="Note 6" xfId="2677"/>
    <cellStyle name="Note 6 10" xfId="14777"/>
    <cellStyle name="Note 6 11" xfId="15469"/>
    <cellStyle name="Note 6 2" xfId="5218"/>
    <cellStyle name="Note 6 3" xfId="6702"/>
    <cellStyle name="Note 6 4" xfId="7922"/>
    <cellStyle name="Note 6 5" xfId="9173"/>
    <cellStyle name="Note 6 6" xfId="10413"/>
    <cellStyle name="Note 6 7" xfId="11584"/>
    <cellStyle name="Note 6 8" xfId="12702"/>
    <cellStyle name="Note 6 9" xfId="13838"/>
    <cellStyle name="Note 7" xfId="5526"/>
    <cellStyle name="Note 7 10" xfId="15611"/>
    <cellStyle name="Note 7 2" xfId="6999"/>
    <cellStyle name="Note 7 3" xfId="8219"/>
    <cellStyle name="Note 7 4" xfId="9472"/>
    <cellStyle name="Note 7 5" xfId="10704"/>
    <cellStyle name="Note 7 6" xfId="11864"/>
    <cellStyle name="Note 7 7" xfId="12992"/>
    <cellStyle name="Note 7 8" xfId="14098"/>
    <cellStyle name="Note 7 9" xfId="15019"/>
    <cellStyle name="Note 8" xfId="5527"/>
    <cellStyle name="Note 8 10" xfId="15612"/>
    <cellStyle name="Note 8 2" xfId="7000"/>
    <cellStyle name="Note 8 3" xfId="8220"/>
    <cellStyle name="Note 8 4" xfId="9473"/>
    <cellStyle name="Note 8 5" xfId="10705"/>
    <cellStyle name="Note 8 6" xfId="11865"/>
    <cellStyle name="Note 8 7" xfId="12993"/>
    <cellStyle name="Note 8 8" xfId="14099"/>
    <cellStyle name="Note 8 9" xfId="15020"/>
    <cellStyle name="Note 9" xfId="3154"/>
    <cellStyle name="Obliczenia" xfId="169"/>
    <cellStyle name="Obliczenia 10" xfId="12298"/>
    <cellStyle name="Obliczenia 11" xfId="13811"/>
    <cellStyle name="Obliczenia 12" xfId="14534"/>
    <cellStyle name="Obliczenia 2" xfId="5528"/>
    <cellStyle name="Obliczenia 2 10" xfId="15613"/>
    <cellStyle name="Obliczenia 2 2" xfId="7001"/>
    <cellStyle name="Obliczenia 2 3" xfId="8221"/>
    <cellStyle name="Obliczenia 2 4" xfId="9474"/>
    <cellStyle name="Obliczenia 2 5" xfId="10706"/>
    <cellStyle name="Obliczenia 2 6" xfId="11866"/>
    <cellStyle name="Obliczenia 2 7" xfId="12994"/>
    <cellStyle name="Obliczenia 2 8" xfId="14100"/>
    <cellStyle name="Obliczenia 2 9" xfId="15021"/>
    <cellStyle name="Obliczenia 3" xfId="3155"/>
    <cellStyle name="Obliczenia 4" xfId="4790"/>
    <cellStyle name="Obliczenia 5" xfId="6669"/>
    <cellStyle name="Obliczenia 6" xfId="7493"/>
    <cellStyle name="Obliczenia 7" xfId="8743"/>
    <cellStyle name="Obliczenia 8" xfId="9990"/>
    <cellStyle name="Obliczenia 9" xfId="11216"/>
    <cellStyle name="Output" xfId="170"/>
    <cellStyle name="Output 10" xfId="14533"/>
    <cellStyle name="Output 2" xfId="3156"/>
    <cellStyle name="Output 3" xfId="4789"/>
    <cellStyle name="Output 4" xfId="6668"/>
    <cellStyle name="Output 5" xfId="7492"/>
    <cellStyle name="Output 6" xfId="8742"/>
    <cellStyle name="Output 7" xfId="11215"/>
    <cellStyle name="Output 8" xfId="12297"/>
    <cellStyle name="Output 9" xfId="13810"/>
    <cellStyle name="Porcen - Estilo2" xfId="1421"/>
    <cellStyle name="Porcentaje" xfId="1" builtinId="5"/>
    <cellStyle name="Porcentaje 2" xfId="23"/>
    <cellStyle name="Porcentaje 2 2" xfId="43"/>
    <cellStyle name="Porcentaje 2 3" xfId="2635"/>
    <cellStyle name="Porcentaje 3" xfId="25"/>
    <cellStyle name="Porcentaje 4" xfId="2660"/>
    <cellStyle name="Porcentaje 5" xfId="2647"/>
    <cellStyle name="Porcentaje 7" xfId="35"/>
    <cellStyle name="Porcentual 10" xfId="171"/>
    <cellStyle name="Porcentual 10 2" xfId="5530"/>
    <cellStyle name="Porcentual 10 3" xfId="5529"/>
    <cellStyle name="Porcentual 11" xfId="5531"/>
    <cellStyle name="Porcentual 11 2" xfId="5532"/>
    <cellStyle name="Porcentual 2" xfId="172"/>
    <cellStyle name="Porcentual 2 2" xfId="42"/>
    <cellStyle name="Porcentual 2 2 2" xfId="5533"/>
    <cellStyle name="Porcentual 3" xfId="39"/>
    <cellStyle name="Porcentual 3 2" xfId="2678"/>
    <cellStyle name="Porcentual 4" xfId="5534"/>
    <cellStyle name="Porcentual 4 2" xfId="5535"/>
    <cellStyle name="Porcentual 5" xfId="5536"/>
    <cellStyle name="Porcentual 5 2" xfId="5537"/>
    <cellStyle name="Porcentual 6" xfId="5538"/>
    <cellStyle name="Porcentual 7" xfId="5539"/>
    <cellStyle name="Porcentual 7 2" xfId="5540"/>
    <cellStyle name="Porcentual 8" xfId="5541"/>
    <cellStyle name="Porcentual 8 2" xfId="5542"/>
    <cellStyle name="Porcentual 9" xfId="5543"/>
    <cellStyle name="Punto" xfId="1422"/>
    <cellStyle name="Punto0" xfId="1423"/>
    <cellStyle name="Punto0 - Estilo1" xfId="1424"/>
    <cellStyle name="Punto0 - Estilo4" xfId="1425"/>
    <cellStyle name="Punto0_Agbar Chile S.A. dic 2004.(Def.)" xfId="1426"/>
    <cellStyle name="Punto1 - Estilo1" xfId="1427"/>
    <cellStyle name="Salida 10" xfId="1428"/>
    <cellStyle name="Salida 10 10" xfId="6397"/>
    <cellStyle name="Salida 10 11" xfId="5215"/>
    <cellStyle name="Salida 10 12" xfId="11546"/>
    <cellStyle name="Salida 10 13" xfId="8091"/>
    <cellStyle name="Salida 10 14" xfId="14040"/>
    <cellStyle name="Salida 10 2" xfId="1429"/>
    <cellStyle name="Salida 10 2 10" xfId="14859"/>
    <cellStyle name="Salida 10 2 2" xfId="4054"/>
    <cellStyle name="Salida 10 2 3" xfId="3278"/>
    <cellStyle name="Salida 10 2 4" xfId="6782"/>
    <cellStyle name="Salida 10 2 5" xfId="6649"/>
    <cellStyle name="Salida 10 2 6" xfId="9260"/>
    <cellStyle name="Salida 10 2 7" xfId="11698"/>
    <cellStyle name="Salida 10 2 8" xfId="12790"/>
    <cellStyle name="Salida 10 2 9" xfId="13914"/>
    <cellStyle name="Salida 10 3" xfId="1430"/>
    <cellStyle name="Salida 10 3 10" xfId="14039"/>
    <cellStyle name="Salida 10 3 2" xfId="4055"/>
    <cellStyle name="Salida 10 3 3" xfId="5119"/>
    <cellStyle name="Salida 10 3 4" xfId="6783"/>
    <cellStyle name="Salida 10 3 5" xfId="6650"/>
    <cellStyle name="Salida 10 3 6" xfId="7867"/>
    <cellStyle name="Salida 10 3 7" xfId="11697"/>
    <cellStyle name="Salida 10 3 8" xfId="8038"/>
    <cellStyle name="Salida 10 3 9" xfId="13915"/>
    <cellStyle name="Salida 10 4" xfId="1431"/>
    <cellStyle name="Salida 10 4 10" xfId="13788"/>
    <cellStyle name="Salida 10 4 2" xfId="4056"/>
    <cellStyle name="Salida 10 4 3" xfId="5118"/>
    <cellStyle name="Salida 10 4 4" xfId="3919"/>
    <cellStyle name="Salida 10 4 5" xfId="6651"/>
    <cellStyle name="Salida 10 4 6" xfId="8158"/>
    <cellStyle name="Salida 10 4 7" xfId="11696"/>
    <cellStyle name="Salida 10 4 8" xfId="11583"/>
    <cellStyle name="Salida 10 4 9" xfId="12646"/>
    <cellStyle name="Salida 10 5" xfId="1432"/>
    <cellStyle name="Salida 10 5 10" xfId="14857"/>
    <cellStyle name="Salida 10 5 2" xfId="4057"/>
    <cellStyle name="Salida 10 5 3" xfId="5117"/>
    <cellStyle name="Salida 10 5 4" xfId="6781"/>
    <cellStyle name="Salida 10 5 5" xfId="8002"/>
    <cellStyle name="Salida 10 5 6" xfId="9258"/>
    <cellStyle name="Salida 10 5 7" xfId="11695"/>
    <cellStyle name="Salida 10 5 8" xfId="12788"/>
    <cellStyle name="Salida 10 5 9" xfId="13913"/>
    <cellStyle name="Salida 10 6" xfId="4053"/>
    <cellStyle name="Salida 10 7" xfId="3112"/>
    <cellStyle name="Salida 10 8" xfId="3918"/>
    <cellStyle name="Salida 10 9" xfId="6648"/>
    <cellStyle name="Salida 11" xfId="1433"/>
    <cellStyle name="Salida 11 10" xfId="14858"/>
    <cellStyle name="Salida 11 2" xfId="4058"/>
    <cellStyle name="Salida 11 3" xfId="3277"/>
    <cellStyle name="Salida 11 4" xfId="3920"/>
    <cellStyle name="Salida 11 5" xfId="8001"/>
    <cellStyle name="Salida 11 6" xfId="9259"/>
    <cellStyle name="Salida 11 7" xfId="11694"/>
    <cellStyle name="Salida 11 8" xfId="12789"/>
    <cellStyle name="Salida 11 9" xfId="12647"/>
    <cellStyle name="Salida 12" xfId="1434"/>
    <cellStyle name="Salida 12 10" xfId="13789"/>
    <cellStyle name="Salida 12 2" xfId="4059"/>
    <cellStyle name="Salida 12 3" xfId="3276"/>
    <cellStyle name="Salida 12 4" xfId="6780"/>
    <cellStyle name="Salida 12 5" xfId="6652"/>
    <cellStyle name="Salida 12 6" xfId="8157"/>
    <cellStyle name="Salida 12 7" xfId="3038"/>
    <cellStyle name="Salida 12 8" xfId="11815"/>
    <cellStyle name="Salida 12 9" xfId="13912"/>
    <cellStyle name="Salida 13" xfId="1435"/>
    <cellStyle name="Salida 13 10" xfId="14856"/>
    <cellStyle name="Salida 13 2" xfId="4060"/>
    <cellStyle name="Salida 13 3" xfId="3275"/>
    <cellStyle name="Salida 13 4" xfId="3921"/>
    <cellStyle name="Salida 13 5" xfId="6653"/>
    <cellStyle name="Salida 13 6" xfId="9257"/>
    <cellStyle name="Salida 13 7" xfId="11693"/>
    <cellStyle name="Salida 13 8" xfId="12787"/>
    <cellStyle name="Salida 13 9" xfId="12648"/>
    <cellStyle name="Salida 14" xfId="1436"/>
    <cellStyle name="Salida 14 10" xfId="14041"/>
    <cellStyle name="Salida 14 2" xfId="4061"/>
    <cellStyle name="Salida 14 3" xfId="3274"/>
    <cellStyle name="Salida 14 4" xfId="6779"/>
    <cellStyle name="Salida 14 5" xfId="4927"/>
    <cellStyle name="Salida 14 6" xfId="7868"/>
    <cellStyle name="Salida 14 7" xfId="6279"/>
    <cellStyle name="Salida 14 8" xfId="12133"/>
    <cellStyle name="Salida 14 9" xfId="13911"/>
    <cellStyle name="Salida 15" xfId="173"/>
    <cellStyle name="Salida 15 10" xfId="14771"/>
    <cellStyle name="Salida 15 2" xfId="3159"/>
    <cellStyle name="Salida 15 3" xfId="4786"/>
    <cellStyle name="Salida 15 4" xfId="6270"/>
    <cellStyle name="Salida 15 5" xfId="7489"/>
    <cellStyle name="Salida 15 6" xfId="9135"/>
    <cellStyle name="Salida 15 7" xfId="11553"/>
    <cellStyle name="Salida 15 8" xfId="12667"/>
    <cellStyle name="Salida 15 9" xfId="13491"/>
    <cellStyle name="Salida 16" xfId="2693"/>
    <cellStyle name="Salida 17" xfId="2738"/>
    <cellStyle name="Salida 18" xfId="2782"/>
    <cellStyle name="Salida 19" xfId="2871"/>
    <cellStyle name="Salida 2" xfId="1437"/>
    <cellStyle name="Salida 2 10" xfId="3146"/>
    <cellStyle name="Salida 2 11" xfId="8000"/>
    <cellStyle name="Salida 2 12" xfId="9256"/>
    <cellStyle name="Salida 2 13" xfId="11692"/>
    <cellStyle name="Salida 2 14" xfId="12786"/>
    <cellStyle name="Salida 2 15" xfId="12649"/>
    <cellStyle name="Salida 2 16" xfId="14855"/>
    <cellStyle name="Salida 2 2" xfId="1438"/>
    <cellStyle name="Salida 2 2 10" xfId="12816"/>
    <cellStyle name="Salida 2 2 2" xfId="4063"/>
    <cellStyle name="Salida 2 2 3" xfId="3272"/>
    <cellStyle name="Salida 2 2 4" xfId="3147"/>
    <cellStyle name="Salida 2 2 5" xfId="3354"/>
    <cellStyle name="Salida 2 2 6" xfId="7869"/>
    <cellStyle name="Salida 2 2 7" xfId="6278"/>
    <cellStyle name="Salida 2 2 8" xfId="12134"/>
    <cellStyle name="Salida 2 2 9" xfId="12650"/>
    <cellStyle name="Salida 2 3" xfId="1439"/>
    <cellStyle name="Salida 2 3 10" xfId="14854"/>
    <cellStyle name="Salida 2 3 2" xfId="4064"/>
    <cellStyle name="Salida 2 3 3" xfId="3111"/>
    <cellStyle name="Salida 2 3 4" xfId="3148"/>
    <cellStyle name="Salida 2 3 5" xfId="7999"/>
    <cellStyle name="Salida 2 3 6" xfId="9255"/>
    <cellStyle name="Salida 2 3 7" xfId="11691"/>
    <cellStyle name="Salida 2 3 8" xfId="12785"/>
    <cellStyle name="Salida 2 3 9" xfId="12651"/>
    <cellStyle name="Salida 2 4" xfId="1440"/>
    <cellStyle name="Salida 2 4 10" xfId="13790"/>
    <cellStyle name="Salida 2 4 2" xfId="4065"/>
    <cellStyle name="Salida 2 4 3" xfId="5116"/>
    <cellStyle name="Salida 2 4 4" xfId="3149"/>
    <cellStyle name="Salida 2 4 5" xfId="6681"/>
    <cellStyle name="Salida 2 4 6" xfId="7924"/>
    <cellStyle name="Salida 2 4 7" xfId="6277"/>
    <cellStyle name="Salida 2 4 8" xfId="12135"/>
    <cellStyle name="Salida 2 4 9" xfId="11586"/>
    <cellStyle name="Salida 2 5" xfId="1441"/>
    <cellStyle name="Salida 2 5 10" xfId="13791"/>
    <cellStyle name="Salida 2 5 2" xfId="4066"/>
    <cellStyle name="Salida 2 5 3" xfId="5115"/>
    <cellStyle name="Salida 2 5 4" xfId="6778"/>
    <cellStyle name="Salida 2 5 5" xfId="6942"/>
    <cellStyle name="Salida 2 5 6" xfId="7870"/>
    <cellStyle name="Salida 2 5 7" xfId="11690"/>
    <cellStyle name="Salida 2 5 8" xfId="12136"/>
    <cellStyle name="Salida 2 5 9" xfId="13910"/>
    <cellStyle name="Salida 2 6" xfId="1442"/>
    <cellStyle name="Salida 2 6 10" xfId="13792"/>
    <cellStyle name="Salida 2 6 2" xfId="4067"/>
    <cellStyle name="Salida 2 6 3" xfId="5114"/>
    <cellStyle name="Salida 2 6 4" xfId="6777"/>
    <cellStyle name="Salida 2 6 5" xfId="7997"/>
    <cellStyle name="Salida 2 6 6" xfId="7871"/>
    <cellStyle name="Salida 2 6 7" xfId="6276"/>
    <cellStyle name="Salida 2 6 8" xfId="12138"/>
    <cellStyle name="Salida 2 6 9" xfId="13909"/>
    <cellStyle name="Salida 2 7" xfId="2834"/>
    <cellStyle name="Salida 2 8" xfId="4062"/>
    <cellStyle name="Salida 2 9" xfId="3273"/>
    <cellStyle name="Salida 20" xfId="2915"/>
    <cellStyle name="Salida 21" xfId="2959"/>
    <cellStyle name="Salida 22" xfId="15870"/>
    <cellStyle name="Salida 3" xfId="1443"/>
    <cellStyle name="Salida 3 10" xfId="8160"/>
    <cellStyle name="Salida 3 11" xfId="3016"/>
    <cellStyle name="Salida 3 12" xfId="12137"/>
    <cellStyle name="Salida 3 13" xfId="10634"/>
    <cellStyle name="Salida 3 14" xfId="13793"/>
    <cellStyle name="Salida 3 2" xfId="1444"/>
    <cellStyle name="Salida 3 2 10" xfId="14853"/>
    <cellStyle name="Salida 3 2 2" xfId="4069"/>
    <cellStyle name="Salida 3 2 3" xfId="3270"/>
    <cellStyle name="Salida 3 2 4" xfId="3923"/>
    <cellStyle name="Salida 3 2 5" xfId="4793"/>
    <cellStyle name="Salida 3 2 6" xfId="9254"/>
    <cellStyle name="Salida 3 2 7" xfId="10017"/>
    <cellStyle name="Salida 3 2 8" xfId="12784"/>
    <cellStyle name="Salida 3 2 9" xfId="12679"/>
    <cellStyle name="Salida 3 3" xfId="1445"/>
    <cellStyle name="Salida 3 3 10" xfId="14852"/>
    <cellStyle name="Salida 3 3 2" xfId="4070"/>
    <cellStyle name="Salida 3 3 3" xfId="3269"/>
    <cellStyle name="Salida 3 3 4" xfId="3924"/>
    <cellStyle name="Salida 3 3 5" xfId="7996"/>
    <cellStyle name="Salida 3 3 6" xfId="9253"/>
    <cellStyle name="Salida 3 3 7" xfId="9296"/>
    <cellStyle name="Salida 3 3 8" xfId="12783"/>
    <cellStyle name="Salida 3 3 9" xfId="12935"/>
    <cellStyle name="Salida 3 4" xfId="1446"/>
    <cellStyle name="Salida 3 4 10" xfId="13794"/>
    <cellStyle name="Salida 3 4 2" xfId="4071"/>
    <cellStyle name="Salida 3 4 3" xfId="3268"/>
    <cellStyle name="Salida 3 4 4" xfId="6776"/>
    <cellStyle name="Salida 3 4 5" xfId="6943"/>
    <cellStyle name="Salida 3 4 6" xfId="8159"/>
    <cellStyle name="Salida 3 4 7" xfId="3031"/>
    <cellStyle name="Salida 3 4 8" xfId="12139"/>
    <cellStyle name="Salida 3 4 9" xfId="13908"/>
    <cellStyle name="Salida 3 5" xfId="1447"/>
    <cellStyle name="Salida 3 5 10" xfId="13795"/>
    <cellStyle name="Salida 3 5 2" xfId="4072"/>
    <cellStyle name="Salida 3 5 3" xfId="3267"/>
    <cellStyle name="Salida 3 5 4" xfId="3925"/>
    <cellStyle name="Salida 3 5 5" xfId="7995"/>
    <cellStyle name="Salida 3 5 6" xfId="7872"/>
    <cellStyle name="Salida 3 5 7" xfId="9295"/>
    <cellStyle name="Salida 3 5 8" xfId="12140"/>
    <cellStyle name="Salida 3 5 9" xfId="11219"/>
    <cellStyle name="Salida 3 6" xfId="4068"/>
    <cellStyle name="Salida 3 7" xfId="3271"/>
    <cellStyle name="Salida 3 8" xfId="3922"/>
    <cellStyle name="Salida 3 9" xfId="7998"/>
    <cellStyle name="Salida 4" xfId="1448"/>
    <cellStyle name="Salida 4 10" xfId="7873"/>
    <cellStyle name="Salida 4 11" xfId="3056"/>
    <cellStyle name="Salida 4 12" xfId="12143"/>
    <cellStyle name="Salida 4 13" xfId="13907"/>
    <cellStyle name="Salida 4 14" xfId="12704"/>
    <cellStyle name="Salida 4 2" xfId="1449"/>
    <cellStyle name="Salida 4 2 10" xfId="14851"/>
    <cellStyle name="Salida 4 2 2" xfId="4074"/>
    <cellStyle name="Salida 4 2 3" xfId="3110"/>
    <cellStyle name="Salida 4 2 4" xfId="3926"/>
    <cellStyle name="Salida 4 2 5" xfId="7994"/>
    <cellStyle name="Salida 4 2 6" xfId="9252"/>
    <cellStyle name="Salida 4 2 7" xfId="3003"/>
    <cellStyle name="Salida 4 2 8" xfId="12782"/>
    <cellStyle name="Salida 4 2 9" xfId="12936"/>
    <cellStyle name="Salida 4 3" xfId="1450"/>
    <cellStyle name="Salida 4 3 10" xfId="12815"/>
    <cellStyle name="Salida 4 3 2" xfId="4075"/>
    <cellStyle name="Salida 4 3 3" xfId="5113"/>
    <cellStyle name="Salida 4 3 4" xfId="3927"/>
    <cellStyle name="Salida 4 3 5" xfId="4902"/>
    <cellStyle name="Salida 4 3 6" xfId="8161"/>
    <cellStyle name="Salida 4 3 7" xfId="9293"/>
    <cellStyle name="Salida 4 3 8" xfId="12141"/>
    <cellStyle name="Salida 4 3 9" xfId="11556"/>
    <cellStyle name="Salida 4 4" xfId="1451"/>
    <cellStyle name="Salida 4 4 10" xfId="14850"/>
    <cellStyle name="Salida 4 4 2" xfId="4076"/>
    <cellStyle name="Salida 4 4 3" xfId="5112"/>
    <cellStyle name="Salida 4 4 4" xfId="6773"/>
    <cellStyle name="Salida 4 4 5" xfId="6944"/>
    <cellStyle name="Salida 4 4 6" xfId="9251"/>
    <cellStyle name="Salida 4 4 7" xfId="9294"/>
    <cellStyle name="Salida 4 4 8" xfId="12781"/>
    <cellStyle name="Salida 4 4 9" xfId="13905"/>
    <cellStyle name="Salida 4 5" xfId="1452"/>
    <cellStyle name="Salida 4 5 10" xfId="13818"/>
    <cellStyle name="Salida 4 5 2" xfId="4077"/>
    <cellStyle name="Salida 4 5 3" xfId="5111"/>
    <cellStyle name="Salida 4 5 4" xfId="6774"/>
    <cellStyle name="Salida 4 5 5" xfId="4919"/>
    <cellStyle name="Salida 4 5 6" xfId="6808"/>
    <cellStyle name="Salida 4 5 7" xfId="3049"/>
    <cellStyle name="Salida 4 5 8" xfId="10387"/>
    <cellStyle name="Salida 4 5 9" xfId="13906"/>
    <cellStyle name="Salida 4 6" xfId="4073"/>
    <cellStyle name="Salida 4 7" xfId="3266"/>
    <cellStyle name="Salida 4 8" xfId="6775"/>
    <cellStyle name="Salida 4 9" xfId="4915"/>
    <cellStyle name="Salida 5" xfId="1453"/>
    <cellStyle name="Salida 5 10" xfId="7874"/>
    <cellStyle name="Salida 5 11" xfId="9292"/>
    <cellStyle name="Salida 5 12" xfId="3393"/>
    <cellStyle name="Salida 5 13" xfId="11312"/>
    <cellStyle name="Salida 5 14" xfId="14042"/>
    <cellStyle name="Salida 5 2" xfId="1454"/>
    <cellStyle name="Salida 5 2 10" xfId="14848"/>
    <cellStyle name="Salida 5 2 2" xfId="4079"/>
    <cellStyle name="Salida 5 2 3" xfId="3264"/>
    <cellStyle name="Salida 5 2 4" xfId="6772"/>
    <cellStyle name="Salida 5 2 5" xfId="7993"/>
    <cellStyle name="Salida 5 2 6" xfId="9249"/>
    <cellStyle name="Salida 5 2 7" xfId="3893"/>
    <cellStyle name="Salida 5 2 8" xfId="12779"/>
    <cellStyle name="Salida 5 2 9" xfId="13904"/>
    <cellStyle name="Salida 5 3" xfId="1455"/>
    <cellStyle name="Salida 5 3 10" xfId="14849"/>
    <cellStyle name="Salida 5 3 2" xfId="4080"/>
    <cellStyle name="Salida 5 3 3" xfId="3263"/>
    <cellStyle name="Salida 5 3 4" xfId="3929"/>
    <cellStyle name="Salida 5 3 5" xfId="7992"/>
    <cellStyle name="Salida 5 3 6" xfId="9250"/>
    <cellStyle name="Salida 5 3 7" xfId="9291"/>
    <cellStyle name="Salida 5 3 8" xfId="12780"/>
    <cellStyle name="Salida 5 3 9" xfId="12937"/>
    <cellStyle name="Salida 5 4" xfId="1456"/>
    <cellStyle name="Salida 5 4 10" xfId="12301"/>
    <cellStyle name="Salida 5 4 2" xfId="4081"/>
    <cellStyle name="Salida 5 4 3" xfId="3262"/>
    <cellStyle name="Salida 5 4 4" xfId="6771"/>
    <cellStyle name="Salida 5 4 5" xfId="4916"/>
    <cellStyle name="Salida 5 4 6" xfId="7875"/>
    <cellStyle name="Salida 5 4 7" xfId="3894"/>
    <cellStyle name="Salida 5 4 8" xfId="11816"/>
    <cellStyle name="Salida 5 4 9" xfId="13903"/>
    <cellStyle name="Salida 5 5" xfId="1457"/>
    <cellStyle name="Salida 5 5 10" xfId="14847"/>
    <cellStyle name="Salida 5 5 2" xfId="4082"/>
    <cellStyle name="Salida 5 5 3" xfId="3261"/>
    <cellStyle name="Salida 5 5 4" xfId="3930"/>
    <cellStyle name="Salida 5 5 5" xfId="6655"/>
    <cellStyle name="Salida 5 5 6" xfId="9248"/>
    <cellStyle name="Salida 5 5 7" xfId="9290"/>
    <cellStyle name="Salida 5 5 8" xfId="12778"/>
    <cellStyle name="Salida 5 5 9" xfId="11374"/>
    <cellStyle name="Salida 5 6" xfId="4078"/>
    <cellStyle name="Salida 5 7" xfId="3265"/>
    <cellStyle name="Salida 5 8" xfId="3928"/>
    <cellStyle name="Salida 5 9" xfId="6654"/>
    <cellStyle name="Salida 6" xfId="1458"/>
    <cellStyle name="Salida 6 10" xfId="7876"/>
    <cellStyle name="Salida 6 11" xfId="11689"/>
    <cellStyle name="Salida 6 12" xfId="12142"/>
    <cellStyle name="Salida 6 13" xfId="13902"/>
    <cellStyle name="Salida 6 14" xfId="14043"/>
    <cellStyle name="Salida 6 2" xfId="1459"/>
    <cellStyle name="Salida 6 2 10" xfId="14846"/>
    <cellStyle name="Salida 6 2 2" xfId="4084"/>
    <cellStyle name="Salida 6 2 3" xfId="3109"/>
    <cellStyle name="Salida 6 2 4" xfId="3150"/>
    <cellStyle name="Salida 6 2 5" xfId="6304"/>
    <cellStyle name="Salida 6 2 6" xfId="9247"/>
    <cellStyle name="Salida 6 2 7" xfId="11688"/>
    <cellStyle name="Salida 6 2 8" xfId="12777"/>
    <cellStyle name="Salida 6 2 9" xfId="12652"/>
    <cellStyle name="Salida 6 3" xfId="1460"/>
    <cellStyle name="Salida 6 3 10" xfId="12671"/>
    <cellStyle name="Salida 6 3 2" xfId="4085"/>
    <cellStyle name="Salida 6 3 3" xfId="5110"/>
    <cellStyle name="Salida 6 3 4" xfId="3931"/>
    <cellStyle name="Salida 6 3 5" xfId="3353"/>
    <cellStyle name="Salida 6 3 6" xfId="7877"/>
    <cellStyle name="Salida 6 3 7" xfId="11687"/>
    <cellStyle name="Salida 6 3 8" xfId="12146"/>
    <cellStyle name="Salida 6 3 9" xfId="11557"/>
    <cellStyle name="Salida 6 4" xfId="1461"/>
    <cellStyle name="Salida 6 4 10" xfId="14845"/>
    <cellStyle name="Salida 6 4 2" xfId="4086"/>
    <cellStyle name="Salida 6 4 3" xfId="5109"/>
    <cellStyle name="Salida 6 4 4" xfId="3932"/>
    <cellStyle name="Salida 6 4 5" xfId="3352"/>
    <cellStyle name="Salida 6 4 6" xfId="9246"/>
    <cellStyle name="Salida 6 4 7" xfId="11686"/>
    <cellStyle name="Salida 6 4 8" xfId="12776"/>
    <cellStyle name="Salida 6 4 9" xfId="12653"/>
    <cellStyle name="Salida 6 5" xfId="1462"/>
    <cellStyle name="Salida 6 5 10" xfId="12392"/>
    <cellStyle name="Salida 6 5 2" xfId="4087"/>
    <cellStyle name="Salida 6 5 3" xfId="5108"/>
    <cellStyle name="Salida 6 5 4" xfId="3933"/>
    <cellStyle name="Salida 6 5 5" xfId="6656"/>
    <cellStyle name="Salida 6 5 6" xfId="7878"/>
    <cellStyle name="Salida 6 5 7" xfId="11685"/>
    <cellStyle name="Salida 6 5 8" xfId="12149"/>
    <cellStyle name="Salida 6 5 9" xfId="11301"/>
    <cellStyle name="Salida 6 6" xfId="4083"/>
    <cellStyle name="Salida 6 7" xfId="3260"/>
    <cellStyle name="Salida 6 8" xfId="6770"/>
    <cellStyle name="Salida 6 9" xfId="4890"/>
    <cellStyle name="Salida 7" xfId="1463"/>
    <cellStyle name="Salida 7 10" xfId="7879"/>
    <cellStyle name="Salida 7 11" xfId="3892"/>
    <cellStyle name="Salida 7 12" xfId="12147"/>
    <cellStyle name="Salida 7 13" xfId="13901"/>
    <cellStyle name="Salida 7 14" xfId="14044"/>
    <cellStyle name="Salida 7 2" xfId="1464"/>
    <cellStyle name="Salida 7 2 10" xfId="12455"/>
    <cellStyle name="Salida 7 2 2" xfId="4089"/>
    <cellStyle name="Salida 7 2 3" xfId="3258"/>
    <cellStyle name="Salida 7 2 4" xfId="6768"/>
    <cellStyle name="Salida 7 2 5" xfId="6657"/>
    <cellStyle name="Salida 7 2 6" xfId="6457"/>
    <cellStyle name="Salida 7 2 7" xfId="11684"/>
    <cellStyle name="Salida 7 2 8" xfId="12148"/>
    <cellStyle name="Salida 7 2 9" xfId="13900"/>
    <cellStyle name="Salida 7 3" xfId="1465"/>
    <cellStyle name="Salida 7 3 10" xfId="13796"/>
    <cellStyle name="Salida 7 3 2" xfId="4090"/>
    <cellStyle name="Salida 7 3 3" xfId="3257"/>
    <cellStyle name="Salida 7 3 4" xfId="3934"/>
    <cellStyle name="Salida 7 3 5" xfId="3350"/>
    <cellStyle name="Salida 7 3 6" xfId="5132"/>
    <cellStyle name="Salida 7 3 7" xfId="4813"/>
    <cellStyle name="Salida 7 3 8" xfId="12150"/>
    <cellStyle name="Salida 7 3 9" xfId="9297"/>
    <cellStyle name="Salida 7 4" xfId="1466"/>
    <cellStyle name="Salida 7 4 10" xfId="14844"/>
    <cellStyle name="Salida 7 4 2" xfId="4091"/>
    <cellStyle name="Salida 7 4 3" xfId="3256"/>
    <cellStyle name="Salida 7 4 4" xfId="3935"/>
    <cellStyle name="Salida 7 4 5" xfId="6658"/>
    <cellStyle name="Salida 7 4 6" xfId="9245"/>
    <cellStyle name="Salida 7 4 7" xfId="11683"/>
    <cellStyle name="Salida 7 4 8" xfId="12775"/>
    <cellStyle name="Salida 7 4 9" xfId="10348"/>
    <cellStyle name="Salida 7 5" xfId="1467"/>
    <cellStyle name="Salida 7 5 10" xfId="14843"/>
    <cellStyle name="Salida 7 5 2" xfId="4092"/>
    <cellStyle name="Salida 7 5 3" xfId="3255"/>
    <cellStyle name="Salida 7 5 4" xfId="3936"/>
    <cellStyle name="Salida 7 5 5" xfId="6945"/>
    <cellStyle name="Salida 7 5 6" xfId="9244"/>
    <cellStyle name="Salida 7 5 7" xfId="6275"/>
    <cellStyle name="Salida 7 5 8" xfId="12774"/>
    <cellStyle name="Salida 7 5 9" xfId="12654"/>
    <cellStyle name="Salida 7 6" xfId="4088"/>
    <cellStyle name="Salida 7 7" xfId="3259"/>
    <cellStyle name="Salida 7 8" xfId="6769"/>
    <cellStyle name="Salida 7 9" xfId="3351"/>
    <cellStyle name="Salida 8" xfId="1468"/>
    <cellStyle name="Salida 8 10" xfId="7901"/>
    <cellStyle name="Salida 8 11" xfId="11682"/>
    <cellStyle name="Salida 8 12" xfId="10386"/>
    <cellStyle name="Salida 8 13" xfId="12318"/>
    <cellStyle name="Salida 8 14" xfId="12672"/>
    <cellStyle name="Salida 8 2" xfId="1469"/>
    <cellStyle name="Salida 8 2 10" xfId="13797"/>
    <cellStyle name="Salida 8 2 2" xfId="4094"/>
    <cellStyle name="Salida 8 2 3" xfId="3108"/>
    <cellStyle name="Salida 8 2 4" xfId="3937"/>
    <cellStyle name="Salida 8 2 5" xfId="6946"/>
    <cellStyle name="Salida 8 2 6" xfId="8162"/>
    <cellStyle name="Salida 8 2 7" xfId="4814"/>
    <cellStyle name="Salida 8 2 8" xfId="11547"/>
    <cellStyle name="Salida 8 2 9" xfId="10635"/>
    <cellStyle name="Salida 8 3" xfId="1470"/>
    <cellStyle name="Salida 8 3 10" xfId="12381"/>
    <cellStyle name="Salida 8 3 2" xfId="4095"/>
    <cellStyle name="Salida 8 3 3" xfId="5107"/>
    <cellStyle name="Salida 8 3 4" xfId="3938"/>
    <cellStyle name="Salida 8 3 5" xfId="3348"/>
    <cellStyle name="Salida 8 3 6" xfId="6273"/>
    <cellStyle name="Salida 8 3 7" xfId="11681"/>
    <cellStyle name="Salida 8 3 8" xfId="11818"/>
    <cellStyle name="Salida 8 3 9" xfId="12655"/>
    <cellStyle name="Salida 8 4" xfId="1471"/>
    <cellStyle name="Salida 8 4 10" xfId="13502"/>
    <cellStyle name="Salida 8 4 2" xfId="4096"/>
    <cellStyle name="Salida 8 4 3" xfId="5106"/>
    <cellStyle name="Salida 8 4 4" xfId="3939"/>
    <cellStyle name="Salida 8 4 5" xfId="6947"/>
    <cellStyle name="Salida 8 4 6" xfId="7527"/>
    <cellStyle name="Salida 8 4 7" xfId="9289"/>
    <cellStyle name="Salida 8 4 8" xfId="11554"/>
    <cellStyle name="Salida 8 4 9" xfId="8092"/>
    <cellStyle name="Salida 8 5" xfId="1472"/>
    <cellStyle name="Salida 8 5 10" xfId="12814"/>
    <cellStyle name="Salida 8 5 2" xfId="4097"/>
    <cellStyle name="Salida 8 5 3" xfId="5105"/>
    <cellStyle name="Salida 8 5 4" xfId="3940"/>
    <cellStyle name="Salida 8 5 5" xfId="6948"/>
    <cellStyle name="Salida 8 5 6" xfId="8163"/>
    <cellStyle name="Salida 8 5 7" xfId="9288"/>
    <cellStyle name="Salida 8 5 8" xfId="11817"/>
    <cellStyle name="Salida 8 5 9" xfId="12656"/>
    <cellStyle name="Salida 8 6" xfId="4093"/>
    <cellStyle name="Salida 8 7" xfId="3254"/>
    <cellStyle name="Salida 8 8" xfId="4822"/>
    <cellStyle name="Salida 8 9" xfId="3349"/>
    <cellStyle name="Salida 9" xfId="1473"/>
    <cellStyle name="Salida 9 10" xfId="6400"/>
    <cellStyle name="Salida 9 11" xfId="11680"/>
    <cellStyle name="Salida 9 12" xfId="3392"/>
    <cellStyle name="Salida 9 13" xfId="12938"/>
    <cellStyle name="Salida 9 14" xfId="12813"/>
    <cellStyle name="Salida 9 2" xfId="1474"/>
    <cellStyle name="Salida 9 2 10" xfId="13798"/>
    <cellStyle name="Salida 9 2 2" xfId="4099"/>
    <cellStyle name="Salida 9 2 3" xfId="3252"/>
    <cellStyle name="Salida 9 2 4" xfId="3942"/>
    <cellStyle name="Salida 9 2 5" xfId="6659"/>
    <cellStyle name="Salida 9 2 6" xfId="6387"/>
    <cellStyle name="Salida 9 2 7" xfId="8747"/>
    <cellStyle name="Salida 9 2 8" xfId="11548"/>
    <cellStyle name="Salida 9 2 9" xfId="11708"/>
    <cellStyle name="Salida 9 3" xfId="1475"/>
    <cellStyle name="Salida 9 3 10" xfId="10521"/>
    <cellStyle name="Salida 9 3 2" xfId="4100"/>
    <cellStyle name="Salida 9 3 3" xfId="3251"/>
    <cellStyle name="Salida 9 3 4" xfId="3943"/>
    <cellStyle name="Salida 9 3 5" xfId="7990"/>
    <cellStyle name="Salida 9 3 6" xfId="8164"/>
    <cellStyle name="Salida 9 3 7" xfId="11679"/>
    <cellStyle name="Salida 9 3 8" xfId="3391"/>
    <cellStyle name="Salida 9 3 9" xfId="12939"/>
    <cellStyle name="Salida 9 4" xfId="1476"/>
    <cellStyle name="Salida 9 4 10" xfId="13799"/>
    <cellStyle name="Salida 9 4 2" xfId="4101"/>
    <cellStyle name="Salida 9 4 3" xfId="3250"/>
    <cellStyle name="Salida 9 4 4" xfId="3944"/>
    <cellStyle name="Salida 9 4 5" xfId="6660"/>
    <cellStyle name="Salida 9 4 6" xfId="6675"/>
    <cellStyle name="Salida 9 4 7" xfId="7473"/>
    <cellStyle name="Salida 9 4 8" xfId="11549"/>
    <cellStyle name="Salida 9 4 9" xfId="6395"/>
    <cellStyle name="Salida 9 5" xfId="1477"/>
    <cellStyle name="Salida 9 5 10" xfId="12812"/>
    <cellStyle name="Salida 9 5 2" xfId="4102"/>
    <cellStyle name="Salida 9 5 3" xfId="3249"/>
    <cellStyle name="Salida 9 5 4" xfId="3945"/>
    <cellStyle name="Salida 9 5 5" xfId="3347"/>
    <cellStyle name="Salida 9 5 6" xfId="7880"/>
    <cellStyle name="Salida 9 5 7" xfId="4815"/>
    <cellStyle name="Salida 9 5 8" xfId="10105"/>
    <cellStyle name="Salida 9 5 9" xfId="12940"/>
    <cellStyle name="Salida 9 6" xfId="4098"/>
    <cellStyle name="Salida 9 7" xfId="3253"/>
    <cellStyle name="Salida 9 8" xfId="3941"/>
    <cellStyle name="Salida 9 9" xfId="7991"/>
    <cellStyle name="SAPBEXaggData" xfId="1478"/>
    <cellStyle name="SAPBEXaggData 10" xfId="1479"/>
    <cellStyle name="SAPBEXaggData 10 10" xfId="10087"/>
    <cellStyle name="SAPBEXaggData 10 11" xfId="12657"/>
    <cellStyle name="SAPBEXaggData 10 12" xfId="14045"/>
    <cellStyle name="SAPBEXaggData 10 2" xfId="5544"/>
    <cellStyle name="SAPBEXaggData 10 2 10" xfId="15614"/>
    <cellStyle name="SAPBEXaggData 10 2 2" xfId="7015"/>
    <cellStyle name="SAPBEXaggData 10 2 3" xfId="8236"/>
    <cellStyle name="SAPBEXaggData 10 2 4" xfId="9488"/>
    <cellStyle name="SAPBEXaggData 10 2 5" xfId="10722"/>
    <cellStyle name="SAPBEXaggData 10 2 6" xfId="11881"/>
    <cellStyle name="SAPBEXaggData 10 2 7" xfId="13009"/>
    <cellStyle name="SAPBEXaggData 10 2 8" xfId="14116"/>
    <cellStyle name="SAPBEXaggData 10 2 9" xfId="15022"/>
    <cellStyle name="SAPBEXaggData 10 3" xfId="4104"/>
    <cellStyle name="SAPBEXaggData 10 4" xfId="3107"/>
    <cellStyle name="SAPBEXaggData 10 5" xfId="3947"/>
    <cellStyle name="SAPBEXaggData 10 6" xfId="7989"/>
    <cellStyle name="SAPBEXaggData 10 7" xfId="7881"/>
    <cellStyle name="SAPBEXaggData 10 8" xfId="3376"/>
    <cellStyle name="SAPBEXaggData 10 9" xfId="11678"/>
    <cellStyle name="SAPBEXaggData 11" xfId="1480"/>
    <cellStyle name="SAPBEXaggData 11 10" xfId="10092"/>
    <cellStyle name="SAPBEXaggData 11 11" xfId="12658"/>
    <cellStyle name="SAPBEXaggData 11 12" xfId="11541"/>
    <cellStyle name="SAPBEXaggData 11 2" xfId="5545"/>
    <cellStyle name="SAPBEXaggData 11 2 10" xfId="15615"/>
    <cellStyle name="SAPBEXaggData 11 2 2" xfId="7016"/>
    <cellStyle name="SAPBEXaggData 11 2 3" xfId="8237"/>
    <cellStyle name="SAPBEXaggData 11 2 4" xfId="9489"/>
    <cellStyle name="SAPBEXaggData 11 2 5" xfId="10723"/>
    <cellStyle name="SAPBEXaggData 11 2 6" xfId="11882"/>
    <cellStyle name="SAPBEXaggData 11 2 7" xfId="13010"/>
    <cellStyle name="SAPBEXaggData 11 2 8" xfId="14117"/>
    <cellStyle name="SAPBEXaggData 11 2 9" xfId="15023"/>
    <cellStyle name="SAPBEXaggData 11 3" xfId="4105"/>
    <cellStyle name="SAPBEXaggData 11 4" xfId="5104"/>
    <cellStyle name="SAPBEXaggData 11 5" xfId="3948"/>
    <cellStyle name="SAPBEXaggData 11 6" xfId="6661"/>
    <cellStyle name="SAPBEXaggData 11 7" xfId="6374"/>
    <cellStyle name="SAPBEXaggData 11 8" xfId="9420"/>
    <cellStyle name="SAPBEXaggData 11 9" xfId="4816"/>
    <cellStyle name="SAPBEXaggData 12" xfId="1481"/>
    <cellStyle name="SAPBEXaggData 12 10" xfId="11819"/>
    <cellStyle name="SAPBEXaggData 12 11" xfId="10637"/>
    <cellStyle name="SAPBEXaggData 12 12" xfId="14046"/>
    <cellStyle name="SAPBEXaggData 12 2" xfId="5546"/>
    <cellStyle name="SAPBEXaggData 12 2 10" xfId="15616"/>
    <cellStyle name="SAPBEXaggData 12 2 2" xfId="7017"/>
    <cellStyle name="SAPBEXaggData 12 2 3" xfId="8238"/>
    <cellStyle name="SAPBEXaggData 12 2 4" xfId="9490"/>
    <cellStyle name="SAPBEXaggData 12 2 5" xfId="10724"/>
    <cellStyle name="SAPBEXaggData 12 2 6" xfId="11883"/>
    <cellStyle name="SAPBEXaggData 12 2 7" xfId="13011"/>
    <cellStyle name="SAPBEXaggData 12 2 8" xfId="14118"/>
    <cellStyle name="SAPBEXaggData 12 2 9" xfId="15024"/>
    <cellStyle name="SAPBEXaggData 12 3" xfId="4106"/>
    <cellStyle name="SAPBEXaggData 12 4" xfId="5103"/>
    <cellStyle name="SAPBEXaggData 12 5" xfId="3949"/>
    <cellStyle name="SAPBEXaggData 12 6" xfId="7987"/>
    <cellStyle name="SAPBEXaggData 12 7" xfId="6807"/>
    <cellStyle name="SAPBEXaggData 12 8" xfId="9421"/>
    <cellStyle name="SAPBEXaggData 12 9" xfId="11676"/>
    <cellStyle name="SAPBEXaggData 13" xfId="1482"/>
    <cellStyle name="SAPBEXaggData 13 10" xfId="9989"/>
    <cellStyle name="SAPBEXaggData 13 11" xfId="13899"/>
    <cellStyle name="SAPBEXaggData 13 12" xfId="12811"/>
    <cellStyle name="SAPBEXaggData 13 2" xfId="5547"/>
    <cellStyle name="SAPBEXaggData 13 2 10" xfId="15617"/>
    <cellStyle name="SAPBEXaggData 13 2 2" xfId="7018"/>
    <cellStyle name="SAPBEXaggData 13 2 3" xfId="8239"/>
    <cellStyle name="SAPBEXaggData 13 2 4" xfId="9491"/>
    <cellStyle name="SAPBEXaggData 13 2 5" xfId="10725"/>
    <cellStyle name="SAPBEXaggData 13 2 6" xfId="11884"/>
    <cellStyle name="SAPBEXaggData 13 2 7" xfId="13012"/>
    <cellStyle name="SAPBEXaggData 13 2 8" xfId="14119"/>
    <cellStyle name="SAPBEXaggData 13 2 9" xfId="15025"/>
    <cellStyle name="SAPBEXaggData 13 3" xfId="4107"/>
    <cellStyle name="SAPBEXaggData 13 4" xfId="5102"/>
    <cellStyle name="SAPBEXaggData 13 5" xfId="6767"/>
    <cellStyle name="SAPBEXaggData 13 6" xfId="3346"/>
    <cellStyle name="SAPBEXaggData 13 7" xfId="5133"/>
    <cellStyle name="SAPBEXaggData 13 8" xfId="9125"/>
    <cellStyle name="SAPBEXaggData 13 9" xfId="4817"/>
    <cellStyle name="SAPBEXaggData 14" xfId="2694"/>
    <cellStyle name="SAPBEXaggData 15" xfId="2736"/>
    <cellStyle name="SAPBEXaggData 16" xfId="2783"/>
    <cellStyle name="SAPBEXaggData 17" xfId="2835"/>
    <cellStyle name="SAPBEXaggData 18" xfId="2872"/>
    <cellStyle name="SAPBEXaggData 19" xfId="2916"/>
    <cellStyle name="SAPBEXaggData 2" xfId="1483"/>
    <cellStyle name="SAPBEXaggData 2 10" xfId="11675"/>
    <cellStyle name="SAPBEXaggData 2 11" xfId="9176"/>
    <cellStyle name="SAPBEXaggData 2 12" xfId="12659"/>
    <cellStyle name="SAPBEXaggData 2 13" xfId="14047"/>
    <cellStyle name="SAPBEXaggData 2 2" xfId="1484"/>
    <cellStyle name="SAPBEXaggData 2 2 10" xfId="10169"/>
    <cellStyle name="SAPBEXaggData 2 2 11" xfId="13898"/>
    <cellStyle name="SAPBEXaggData 2 2 12" xfId="14048"/>
    <cellStyle name="SAPBEXaggData 2 2 2" xfId="1485"/>
    <cellStyle name="SAPBEXaggData 2 2 2 10" xfId="12773"/>
    <cellStyle name="SAPBEXaggData 2 2 2 11" xfId="10636"/>
    <cellStyle name="SAPBEXaggData 2 2 2 12" xfId="14842"/>
    <cellStyle name="SAPBEXaggData 2 2 2 2" xfId="5549"/>
    <cellStyle name="SAPBEXaggData 2 2 2 2 10" xfId="15619"/>
    <cellStyle name="SAPBEXaggData 2 2 2 2 2" xfId="7020"/>
    <cellStyle name="SAPBEXaggData 2 2 2 2 3" xfId="8241"/>
    <cellStyle name="SAPBEXaggData 2 2 2 2 4" xfId="9493"/>
    <cellStyle name="SAPBEXaggData 2 2 2 2 5" xfId="10727"/>
    <cellStyle name="SAPBEXaggData 2 2 2 2 6" xfId="11886"/>
    <cellStyle name="SAPBEXaggData 2 2 2 2 7" xfId="13014"/>
    <cellStyle name="SAPBEXaggData 2 2 2 2 8" xfId="14121"/>
    <cellStyle name="SAPBEXaggData 2 2 2 2 9" xfId="15027"/>
    <cellStyle name="SAPBEXaggData 2 2 2 3" xfId="4110"/>
    <cellStyle name="SAPBEXaggData 2 2 2 4" xfId="3245"/>
    <cellStyle name="SAPBEXaggData 2 2 2 5" xfId="3951"/>
    <cellStyle name="SAPBEXaggData 2 2 2 6" xfId="7985"/>
    <cellStyle name="SAPBEXaggData 2 2 2 7" xfId="9243"/>
    <cellStyle name="SAPBEXaggData 2 2 2 8" xfId="10482"/>
    <cellStyle name="SAPBEXaggData 2 2 2 9" xfId="11674"/>
    <cellStyle name="SAPBEXaggData 2 2 3" xfId="4109"/>
    <cellStyle name="SAPBEXaggData 2 2 4" xfId="3246"/>
    <cellStyle name="SAPBEXaggData 2 2 5" xfId="6766"/>
    <cellStyle name="SAPBEXaggData 2 2 6" xfId="3345"/>
    <cellStyle name="SAPBEXaggData 2 2 7" xfId="6806"/>
    <cellStyle name="SAPBEXaggData 2 2 8" xfId="3375"/>
    <cellStyle name="SAPBEXaggData 2 2 9" xfId="9142"/>
    <cellStyle name="SAPBEXaggData 2 3" xfId="5548"/>
    <cellStyle name="SAPBEXaggData 2 3 10" xfId="15618"/>
    <cellStyle name="SAPBEXaggData 2 3 2" xfId="7019"/>
    <cellStyle name="SAPBEXaggData 2 3 3" xfId="8240"/>
    <cellStyle name="SAPBEXaggData 2 3 4" xfId="9492"/>
    <cellStyle name="SAPBEXaggData 2 3 5" xfId="10726"/>
    <cellStyle name="SAPBEXaggData 2 3 6" xfId="11885"/>
    <cellStyle name="SAPBEXaggData 2 3 7" xfId="13013"/>
    <cellStyle name="SAPBEXaggData 2 3 8" xfId="14120"/>
    <cellStyle name="SAPBEXaggData 2 3 9" xfId="15026"/>
    <cellStyle name="SAPBEXaggData 2 4" xfId="4108"/>
    <cellStyle name="SAPBEXaggData 2 5" xfId="3247"/>
    <cellStyle name="SAPBEXaggData 2 6" xfId="3950"/>
    <cellStyle name="SAPBEXaggData 2 7" xfId="7986"/>
    <cellStyle name="SAPBEXaggData 2 8" xfId="7882"/>
    <cellStyle name="SAPBEXaggData 2 9" xfId="9126"/>
    <cellStyle name="SAPBEXaggData 20" xfId="2960"/>
    <cellStyle name="SAPBEXaggData 21" xfId="4103"/>
    <cellStyle name="SAPBEXaggData 22" xfId="3248"/>
    <cellStyle name="SAPBEXaggData 23" xfId="3946"/>
    <cellStyle name="SAPBEXaggData 24" xfId="7988"/>
    <cellStyle name="SAPBEXaggData 25" xfId="6401"/>
    <cellStyle name="SAPBEXaggData 26" xfId="9419"/>
    <cellStyle name="SAPBEXaggData 27" xfId="11677"/>
    <cellStyle name="SAPBEXaggData 28" xfId="10090"/>
    <cellStyle name="SAPBEXaggData 29" xfId="12941"/>
    <cellStyle name="SAPBEXaggData 3" xfId="1486"/>
    <cellStyle name="SAPBEXaggData 3 10" xfId="10108"/>
    <cellStyle name="SAPBEXaggData 3 11" xfId="7857"/>
    <cellStyle name="SAPBEXaggData 3 12" xfId="13801"/>
    <cellStyle name="SAPBEXaggData 3 2" xfId="5550"/>
    <cellStyle name="SAPBEXaggData 3 2 10" xfId="15620"/>
    <cellStyle name="SAPBEXaggData 3 2 2" xfId="7021"/>
    <cellStyle name="SAPBEXaggData 3 2 3" xfId="8242"/>
    <cellStyle name="SAPBEXaggData 3 2 4" xfId="9494"/>
    <cellStyle name="SAPBEXaggData 3 2 5" xfId="10728"/>
    <cellStyle name="SAPBEXaggData 3 2 6" xfId="11887"/>
    <cellStyle name="SAPBEXaggData 3 2 7" xfId="13015"/>
    <cellStyle name="SAPBEXaggData 3 2 8" xfId="14122"/>
    <cellStyle name="SAPBEXaggData 3 2 9" xfId="15028"/>
    <cellStyle name="SAPBEXaggData 3 3" xfId="4111"/>
    <cellStyle name="SAPBEXaggData 3 4" xfId="3244"/>
    <cellStyle name="SAPBEXaggData 3 5" xfId="3952"/>
    <cellStyle name="SAPBEXaggData 3 6" xfId="3344"/>
    <cellStyle name="SAPBEXaggData 3 7" xfId="7883"/>
    <cellStyle name="SAPBEXaggData 3 8" xfId="9127"/>
    <cellStyle name="SAPBEXaggData 3 9" xfId="10351"/>
    <cellStyle name="SAPBEXaggData 30" xfId="13800"/>
    <cellStyle name="SAPBEXaggData 31" xfId="15871"/>
    <cellStyle name="SAPBEXaggData 4" xfId="1487"/>
    <cellStyle name="SAPBEXaggData 4 10" xfId="12772"/>
    <cellStyle name="SAPBEXaggData 4 11" xfId="13896"/>
    <cellStyle name="SAPBEXaggData 4 12" xfId="14841"/>
    <cellStyle name="SAPBEXaggData 4 2" xfId="5551"/>
    <cellStyle name="SAPBEXaggData 4 2 10" xfId="15621"/>
    <cellStyle name="SAPBEXaggData 4 2 2" xfId="7022"/>
    <cellStyle name="SAPBEXaggData 4 2 3" xfId="8243"/>
    <cellStyle name="SAPBEXaggData 4 2 4" xfId="9495"/>
    <cellStyle name="SAPBEXaggData 4 2 5" xfId="10729"/>
    <cellStyle name="SAPBEXaggData 4 2 6" xfId="11888"/>
    <cellStyle name="SAPBEXaggData 4 2 7" xfId="13016"/>
    <cellStyle name="SAPBEXaggData 4 2 8" xfId="14123"/>
    <cellStyle name="SAPBEXaggData 4 2 9" xfId="15029"/>
    <cellStyle name="SAPBEXaggData 4 3" xfId="4112"/>
    <cellStyle name="SAPBEXaggData 4 4" xfId="3243"/>
    <cellStyle name="SAPBEXaggData 4 5" xfId="6764"/>
    <cellStyle name="SAPBEXaggData 4 6" xfId="3343"/>
    <cellStyle name="SAPBEXaggData 4 7" xfId="9242"/>
    <cellStyle name="SAPBEXaggData 4 8" xfId="10481"/>
    <cellStyle name="SAPBEXaggData 4 9" xfId="9287"/>
    <cellStyle name="SAPBEXaggData 5" xfId="1488"/>
    <cellStyle name="SAPBEXaggData 5 10" xfId="10088"/>
    <cellStyle name="SAPBEXaggData 5 11" xfId="13897"/>
    <cellStyle name="SAPBEXaggData 5 12" xfId="13802"/>
    <cellStyle name="SAPBEXaggData 5 2" xfId="5552"/>
    <cellStyle name="SAPBEXaggData 5 2 10" xfId="15622"/>
    <cellStyle name="SAPBEXaggData 5 2 2" xfId="7023"/>
    <cellStyle name="SAPBEXaggData 5 2 3" xfId="8244"/>
    <cellStyle name="SAPBEXaggData 5 2 4" xfId="9496"/>
    <cellStyle name="SAPBEXaggData 5 2 5" xfId="10730"/>
    <cellStyle name="SAPBEXaggData 5 2 6" xfId="11889"/>
    <cellStyle name="SAPBEXaggData 5 2 7" xfId="13017"/>
    <cellStyle name="SAPBEXaggData 5 2 8" xfId="14124"/>
    <cellStyle name="SAPBEXaggData 5 2 9" xfId="15030"/>
    <cellStyle name="SAPBEXaggData 5 3" xfId="4113"/>
    <cellStyle name="SAPBEXaggData 5 4" xfId="3242"/>
    <cellStyle name="SAPBEXaggData 5 5" xfId="6765"/>
    <cellStyle name="SAPBEXaggData 5 6" xfId="3342"/>
    <cellStyle name="SAPBEXaggData 5 7" xfId="5134"/>
    <cellStyle name="SAPBEXaggData 5 8" xfId="3374"/>
    <cellStyle name="SAPBEXaggData 5 9" xfId="10352"/>
    <cellStyle name="SAPBEXaggData 6" xfId="1489"/>
    <cellStyle name="SAPBEXaggData 6 10" xfId="11550"/>
    <cellStyle name="SAPBEXaggData 6 11" xfId="10349"/>
    <cellStyle name="SAPBEXaggData 6 12" xfId="11811"/>
    <cellStyle name="SAPBEXaggData 6 2" xfId="5553"/>
    <cellStyle name="SAPBEXaggData 6 2 10" xfId="15623"/>
    <cellStyle name="SAPBEXaggData 6 2 2" xfId="7024"/>
    <cellStyle name="SAPBEXaggData 6 2 3" xfId="8245"/>
    <cellStyle name="SAPBEXaggData 6 2 4" xfId="9497"/>
    <cellStyle name="SAPBEXaggData 6 2 5" xfId="10731"/>
    <cellStyle name="SAPBEXaggData 6 2 6" xfId="11890"/>
    <cellStyle name="SAPBEXaggData 6 2 7" xfId="13018"/>
    <cellStyle name="SAPBEXaggData 6 2 8" xfId="14125"/>
    <cellStyle name="SAPBEXaggData 6 2 9" xfId="15031"/>
    <cellStyle name="SAPBEXaggData 6 3" xfId="4114"/>
    <cellStyle name="SAPBEXaggData 6 4" xfId="3106"/>
    <cellStyle name="SAPBEXaggData 6 5" xfId="3953"/>
    <cellStyle name="SAPBEXaggData 6 6" xfId="6679"/>
    <cellStyle name="SAPBEXaggData 6 7" xfId="7884"/>
    <cellStyle name="SAPBEXaggData 6 8" xfId="3373"/>
    <cellStyle name="SAPBEXaggData 6 9" xfId="10641"/>
    <cellStyle name="SAPBEXaggData 7" xfId="1490"/>
    <cellStyle name="SAPBEXaggData 7 10" xfId="12770"/>
    <cellStyle name="SAPBEXaggData 7 11" xfId="13895"/>
    <cellStyle name="SAPBEXaggData 7 12" xfId="14839"/>
    <cellStyle name="SAPBEXaggData 7 2" xfId="5554"/>
    <cellStyle name="SAPBEXaggData 7 2 10" xfId="15624"/>
    <cellStyle name="SAPBEXaggData 7 2 2" xfId="7025"/>
    <cellStyle name="SAPBEXaggData 7 2 3" xfId="8246"/>
    <cellStyle name="SAPBEXaggData 7 2 4" xfId="9498"/>
    <cellStyle name="SAPBEXaggData 7 2 5" xfId="10732"/>
    <cellStyle name="SAPBEXaggData 7 2 6" xfId="11891"/>
    <cellStyle name="SAPBEXaggData 7 2 7" xfId="13019"/>
    <cellStyle name="SAPBEXaggData 7 2 8" xfId="14126"/>
    <cellStyle name="SAPBEXaggData 7 2 9" xfId="15032"/>
    <cellStyle name="SAPBEXaggData 7 3" xfId="4115"/>
    <cellStyle name="SAPBEXaggData 7 4" xfId="3105"/>
    <cellStyle name="SAPBEXaggData 7 5" xfId="6763"/>
    <cellStyle name="SAPBEXaggData 7 6" xfId="7984"/>
    <cellStyle name="SAPBEXaggData 7 7" xfId="9240"/>
    <cellStyle name="SAPBEXaggData 7 8" xfId="10479"/>
    <cellStyle name="SAPBEXaggData 7 9" xfId="11673"/>
    <cellStyle name="SAPBEXaggData 8" xfId="1491"/>
    <cellStyle name="SAPBEXaggData 8 10" xfId="12771"/>
    <cellStyle name="SAPBEXaggData 8 11" xfId="10638"/>
    <cellStyle name="SAPBEXaggData 8 12" xfId="14840"/>
    <cellStyle name="SAPBEXaggData 8 2" xfId="5555"/>
    <cellStyle name="SAPBEXaggData 8 2 10" xfId="15625"/>
    <cellStyle name="SAPBEXaggData 8 2 2" xfId="7026"/>
    <cellStyle name="SAPBEXaggData 8 2 3" xfId="8247"/>
    <cellStyle name="SAPBEXaggData 8 2 4" xfId="9499"/>
    <cellStyle name="SAPBEXaggData 8 2 5" xfId="10733"/>
    <cellStyle name="SAPBEXaggData 8 2 6" xfId="11892"/>
    <cellStyle name="SAPBEXaggData 8 2 7" xfId="13020"/>
    <cellStyle name="SAPBEXaggData 8 2 8" xfId="14127"/>
    <cellStyle name="SAPBEXaggData 8 2 9" xfId="15033"/>
    <cellStyle name="SAPBEXaggData 8 3" xfId="4116"/>
    <cellStyle name="SAPBEXaggData 8 4" xfId="3104"/>
    <cellStyle name="SAPBEXaggData 8 5" xfId="3954"/>
    <cellStyle name="SAPBEXaggData 8 6" xfId="7983"/>
    <cellStyle name="SAPBEXaggData 8 7" xfId="9241"/>
    <cellStyle name="SAPBEXaggData 8 8" xfId="10480"/>
    <cellStyle name="SAPBEXaggData 8 9" xfId="11672"/>
    <cellStyle name="SAPBEXaggData 9" xfId="1492"/>
    <cellStyle name="SAPBEXaggData 9 10" xfId="10106"/>
    <cellStyle name="SAPBEXaggData 9 11" xfId="13894"/>
    <cellStyle name="SAPBEXaggData 9 12" xfId="13803"/>
    <cellStyle name="SAPBEXaggData 9 2" xfId="5556"/>
    <cellStyle name="SAPBEXaggData 9 2 10" xfId="15626"/>
    <cellStyle name="SAPBEXaggData 9 2 2" xfId="7027"/>
    <cellStyle name="SAPBEXaggData 9 2 3" xfId="8248"/>
    <cellStyle name="SAPBEXaggData 9 2 4" xfId="9500"/>
    <cellStyle name="SAPBEXaggData 9 2 5" xfId="10734"/>
    <cellStyle name="SAPBEXaggData 9 2 6" xfId="11893"/>
    <cellStyle name="SAPBEXaggData 9 2 7" xfId="13021"/>
    <cellStyle name="SAPBEXaggData 9 2 8" xfId="14128"/>
    <cellStyle name="SAPBEXaggData 9 2 9" xfId="15034"/>
    <cellStyle name="SAPBEXaggData 9 3" xfId="4117"/>
    <cellStyle name="SAPBEXaggData 9 4" xfId="3103"/>
    <cellStyle name="SAPBEXaggData 9 5" xfId="6762"/>
    <cellStyle name="SAPBEXaggData 9 6" xfId="6685"/>
    <cellStyle name="SAPBEXaggData 9 7" xfId="8165"/>
    <cellStyle name="SAPBEXaggData 9 8" xfId="3372"/>
    <cellStyle name="SAPBEXaggData 9 9" xfId="10353"/>
    <cellStyle name="SAPBEXaggData_gxaccion, 68" xfId="1493"/>
    <cellStyle name="SAPBEXaggDataEmph" xfId="1494"/>
    <cellStyle name="SAPBEXaggDataEmph 10" xfId="1495"/>
    <cellStyle name="SAPBEXaggDataEmph 10 10" xfId="12769"/>
    <cellStyle name="SAPBEXaggDataEmph 10 11" xfId="12677"/>
    <cellStyle name="SAPBEXaggDataEmph 10 12" xfId="14838"/>
    <cellStyle name="SAPBEXaggDataEmph 10 2" xfId="5557"/>
    <cellStyle name="SAPBEXaggDataEmph 10 2 10" xfId="15627"/>
    <cellStyle name="SAPBEXaggDataEmph 10 2 2" xfId="7028"/>
    <cellStyle name="SAPBEXaggDataEmph 10 2 3" xfId="8249"/>
    <cellStyle name="SAPBEXaggDataEmph 10 2 4" xfId="9501"/>
    <cellStyle name="SAPBEXaggDataEmph 10 2 5" xfId="10735"/>
    <cellStyle name="SAPBEXaggDataEmph 10 2 6" xfId="11894"/>
    <cellStyle name="SAPBEXaggDataEmph 10 2 7" xfId="13022"/>
    <cellStyle name="SAPBEXaggDataEmph 10 2 8" xfId="14129"/>
    <cellStyle name="SAPBEXaggDataEmph 10 2 9" xfId="15035"/>
    <cellStyle name="SAPBEXaggDataEmph 10 3" xfId="4119"/>
    <cellStyle name="SAPBEXaggDataEmph 10 4" xfId="3101"/>
    <cellStyle name="SAPBEXaggDataEmph 10 5" xfId="3955"/>
    <cellStyle name="SAPBEXaggDataEmph 10 6" xfId="7982"/>
    <cellStyle name="SAPBEXaggDataEmph 10 7" xfId="9239"/>
    <cellStyle name="SAPBEXaggDataEmph 10 8" xfId="10478"/>
    <cellStyle name="SAPBEXaggDataEmph 10 9" xfId="10018"/>
    <cellStyle name="SAPBEXaggDataEmph 11" xfId="1496"/>
    <cellStyle name="SAPBEXaggDataEmph 11 10" xfId="11561"/>
    <cellStyle name="SAPBEXaggDataEmph 11 11" xfId="12682"/>
    <cellStyle name="SAPBEXaggDataEmph 11 12" xfId="3395"/>
    <cellStyle name="SAPBEXaggDataEmph 11 2" xfId="5558"/>
    <cellStyle name="SAPBEXaggDataEmph 11 2 10" xfId="15628"/>
    <cellStyle name="SAPBEXaggDataEmph 11 2 2" xfId="7029"/>
    <cellStyle name="SAPBEXaggDataEmph 11 2 3" xfId="8250"/>
    <cellStyle name="SAPBEXaggDataEmph 11 2 4" xfId="9502"/>
    <cellStyle name="SAPBEXaggDataEmph 11 2 5" xfId="10736"/>
    <cellStyle name="SAPBEXaggDataEmph 11 2 6" xfId="11895"/>
    <cellStyle name="SAPBEXaggDataEmph 11 2 7" xfId="13023"/>
    <cellStyle name="SAPBEXaggDataEmph 11 2 8" xfId="14130"/>
    <cellStyle name="SAPBEXaggDataEmph 11 2 9" xfId="15036"/>
    <cellStyle name="SAPBEXaggDataEmph 11 3" xfId="4120"/>
    <cellStyle name="SAPBEXaggDataEmph 11 4" xfId="3100"/>
    <cellStyle name="SAPBEXaggDataEmph 11 5" xfId="3956"/>
    <cellStyle name="SAPBEXaggDataEmph 11 6" xfId="4921"/>
    <cellStyle name="SAPBEXaggDataEmph 11 7" xfId="8166"/>
    <cellStyle name="SAPBEXaggDataEmph 11 8" xfId="3370"/>
    <cellStyle name="SAPBEXaggDataEmph 11 9" xfId="10642"/>
    <cellStyle name="SAPBEXaggDataEmph 12" xfId="2695"/>
    <cellStyle name="SAPBEXaggDataEmph 13" xfId="2732"/>
    <cellStyle name="SAPBEXaggDataEmph 14" xfId="2784"/>
    <cellStyle name="SAPBEXaggDataEmph 15" xfId="2836"/>
    <cellStyle name="SAPBEXaggDataEmph 16" xfId="2873"/>
    <cellStyle name="SAPBEXaggDataEmph 17" xfId="2917"/>
    <cellStyle name="SAPBEXaggDataEmph 18" xfId="2961"/>
    <cellStyle name="SAPBEXaggDataEmph 19" xfId="4118"/>
    <cellStyle name="SAPBEXaggDataEmph 2" xfId="1497"/>
    <cellStyle name="SAPBEXaggDataEmph 2 10" xfId="8863"/>
    <cellStyle name="SAPBEXaggDataEmph 2 11" xfId="12768"/>
    <cellStyle name="SAPBEXaggDataEmph 2 12" xfId="12684"/>
    <cellStyle name="SAPBEXaggDataEmph 2 13" xfId="14837"/>
    <cellStyle name="SAPBEXaggDataEmph 2 2" xfId="1498"/>
    <cellStyle name="SAPBEXaggDataEmph 2 2 10" xfId="10097"/>
    <cellStyle name="SAPBEXaggDataEmph 2 2 11" xfId="11314"/>
    <cellStyle name="SAPBEXaggDataEmph 2 2 12" xfId="12809"/>
    <cellStyle name="SAPBEXaggDataEmph 2 2 2" xfId="1499"/>
    <cellStyle name="SAPBEXaggDataEmph 2 2 2 10" xfId="8736"/>
    <cellStyle name="SAPBEXaggDataEmph 2 2 2 11" xfId="13892"/>
    <cellStyle name="SAPBEXaggDataEmph 2 2 2 12" xfId="11812"/>
    <cellStyle name="SAPBEXaggDataEmph 2 2 2 2" xfId="5560"/>
    <cellStyle name="SAPBEXaggDataEmph 2 2 2 2 10" xfId="15630"/>
    <cellStyle name="SAPBEXaggDataEmph 2 2 2 2 2" xfId="7031"/>
    <cellStyle name="SAPBEXaggDataEmph 2 2 2 2 3" xfId="8252"/>
    <cellStyle name="SAPBEXaggDataEmph 2 2 2 2 4" xfId="9504"/>
    <cellStyle name="SAPBEXaggDataEmph 2 2 2 2 5" xfId="10738"/>
    <cellStyle name="SAPBEXaggDataEmph 2 2 2 2 6" xfId="11897"/>
    <cellStyle name="SAPBEXaggDataEmph 2 2 2 2 7" xfId="13025"/>
    <cellStyle name="SAPBEXaggDataEmph 2 2 2 2 8" xfId="14132"/>
    <cellStyle name="SAPBEXaggDataEmph 2 2 2 2 9" xfId="15038"/>
    <cellStyle name="SAPBEXaggDataEmph 2 2 2 3" xfId="4123"/>
    <cellStyle name="SAPBEXaggDataEmph 2 2 2 4" xfId="3097"/>
    <cellStyle name="SAPBEXaggDataEmph 2 2 2 5" xfId="6760"/>
    <cellStyle name="SAPBEXaggDataEmph 2 2 2 6" xfId="4909"/>
    <cellStyle name="SAPBEXaggDataEmph 2 2 2 7" xfId="8167"/>
    <cellStyle name="SAPBEXaggDataEmph 2 2 2 8" xfId="9152"/>
    <cellStyle name="SAPBEXaggDataEmph 2 2 2 9" xfId="10645"/>
    <cellStyle name="SAPBEXaggDataEmph 2 2 3" xfId="4122"/>
    <cellStyle name="SAPBEXaggDataEmph 2 2 4" xfId="3098"/>
    <cellStyle name="SAPBEXaggDataEmph 2 2 5" xfId="3958"/>
    <cellStyle name="SAPBEXaggDataEmph 2 2 6" xfId="7278"/>
    <cellStyle name="SAPBEXaggDataEmph 2 2 7" xfId="5135"/>
    <cellStyle name="SAPBEXaggDataEmph 2 2 8" xfId="9146"/>
    <cellStyle name="SAPBEXaggDataEmph 2 2 9" xfId="10354"/>
    <cellStyle name="SAPBEXaggDataEmph 2 3" xfId="5559"/>
    <cellStyle name="SAPBEXaggDataEmph 2 3 10" xfId="15629"/>
    <cellStyle name="SAPBEXaggDataEmph 2 3 2" xfId="7030"/>
    <cellStyle name="SAPBEXaggDataEmph 2 3 3" xfId="8251"/>
    <cellStyle name="SAPBEXaggDataEmph 2 3 4" xfId="9503"/>
    <cellStyle name="SAPBEXaggDataEmph 2 3 5" xfId="10737"/>
    <cellStyle name="SAPBEXaggDataEmph 2 3 6" xfId="11896"/>
    <cellStyle name="SAPBEXaggDataEmph 2 3 7" xfId="13024"/>
    <cellStyle name="SAPBEXaggDataEmph 2 3 8" xfId="14131"/>
    <cellStyle name="SAPBEXaggDataEmph 2 3 9" xfId="15037"/>
    <cellStyle name="SAPBEXaggDataEmph 2 4" xfId="4121"/>
    <cellStyle name="SAPBEXaggDataEmph 2 5" xfId="3099"/>
    <cellStyle name="SAPBEXaggDataEmph 2 6" xfId="3957"/>
    <cellStyle name="SAPBEXaggDataEmph 2 7" xfId="7981"/>
    <cellStyle name="SAPBEXaggDataEmph 2 8" xfId="9238"/>
    <cellStyle name="SAPBEXaggDataEmph 2 9" xfId="10477"/>
    <cellStyle name="SAPBEXaggDataEmph 20" xfId="3102"/>
    <cellStyle name="SAPBEXaggDataEmph 21" xfId="6761"/>
    <cellStyle name="SAPBEXaggDataEmph 22" xfId="4904"/>
    <cellStyle name="SAPBEXaggDataEmph 23" xfId="6805"/>
    <cellStyle name="SAPBEXaggDataEmph 24" xfId="3371"/>
    <cellStyle name="SAPBEXaggDataEmph 25" xfId="10643"/>
    <cellStyle name="SAPBEXaggDataEmph 26" xfId="11571"/>
    <cellStyle name="SAPBEXaggDataEmph 27" xfId="13893"/>
    <cellStyle name="SAPBEXaggDataEmph 28" xfId="12810"/>
    <cellStyle name="SAPBEXaggDataEmph 29" xfId="15872"/>
    <cellStyle name="SAPBEXaggDataEmph 3" xfId="1500"/>
    <cellStyle name="SAPBEXaggDataEmph 3 10" xfId="11868"/>
    <cellStyle name="SAPBEXaggDataEmph 3 11" xfId="13891"/>
    <cellStyle name="SAPBEXaggDataEmph 3 12" xfId="10520"/>
    <cellStyle name="SAPBEXaggDataEmph 3 2" xfId="5561"/>
    <cellStyle name="SAPBEXaggDataEmph 3 2 10" xfId="15631"/>
    <cellStyle name="SAPBEXaggDataEmph 3 2 2" xfId="7032"/>
    <cellStyle name="SAPBEXaggDataEmph 3 2 3" xfId="8253"/>
    <cellStyle name="SAPBEXaggDataEmph 3 2 4" xfId="9505"/>
    <cellStyle name="SAPBEXaggDataEmph 3 2 5" xfId="10739"/>
    <cellStyle name="SAPBEXaggDataEmph 3 2 6" xfId="11898"/>
    <cellStyle name="SAPBEXaggDataEmph 3 2 7" xfId="13026"/>
    <cellStyle name="SAPBEXaggDataEmph 3 2 8" xfId="14133"/>
    <cellStyle name="SAPBEXaggDataEmph 3 2 9" xfId="15039"/>
    <cellStyle name="SAPBEXaggDataEmph 3 3" xfId="4124"/>
    <cellStyle name="SAPBEXaggDataEmph 3 4" xfId="3096"/>
    <cellStyle name="SAPBEXaggDataEmph 3 5" xfId="6759"/>
    <cellStyle name="SAPBEXaggDataEmph 3 6" xfId="7979"/>
    <cellStyle name="SAPBEXaggDataEmph 3 7" xfId="8168"/>
    <cellStyle name="SAPBEXaggDataEmph 3 8" xfId="9154"/>
    <cellStyle name="SAPBEXaggDataEmph 3 9" xfId="10644"/>
    <cellStyle name="SAPBEXaggDataEmph 4" xfId="1501"/>
    <cellStyle name="SAPBEXaggDataEmph 4 10" xfId="11867"/>
    <cellStyle name="SAPBEXaggDataEmph 4 11" xfId="11375"/>
    <cellStyle name="SAPBEXaggDataEmph 4 12" xfId="13816"/>
    <cellStyle name="SAPBEXaggDataEmph 4 2" xfId="5562"/>
    <cellStyle name="SAPBEXaggDataEmph 4 2 10" xfId="15632"/>
    <cellStyle name="SAPBEXaggDataEmph 4 2 2" xfId="7033"/>
    <cellStyle name="SAPBEXaggDataEmph 4 2 3" xfId="8254"/>
    <cellStyle name="SAPBEXaggDataEmph 4 2 4" xfId="9506"/>
    <cellStyle name="SAPBEXaggDataEmph 4 2 5" xfId="10740"/>
    <cellStyle name="SAPBEXaggDataEmph 4 2 6" xfId="11899"/>
    <cellStyle name="SAPBEXaggDataEmph 4 2 7" xfId="13027"/>
    <cellStyle name="SAPBEXaggDataEmph 4 2 8" xfId="14134"/>
    <cellStyle name="SAPBEXaggDataEmph 4 2 9" xfId="15040"/>
    <cellStyle name="SAPBEXaggDataEmph 4 3" xfId="4125"/>
    <cellStyle name="SAPBEXaggDataEmph 4 4" xfId="3095"/>
    <cellStyle name="SAPBEXaggDataEmph 4 5" xfId="3959"/>
    <cellStyle name="SAPBEXaggDataEmph 4 6" xfId="7980"/>
    <cellStyle name="SAPBEXaggDataEmph 4 7" xfId="7885"/>
    <cellStyle name="SAPBEXaggDataEmph 4 8" xfId="7613"/>
    <cellStyle name="SAPBEXaggDataEmph 4 9" xfId="10355"/>
    <cellStyle name="SAPBEXaggDataEmph 5" xfId="1502"/>
    <cellStyle name="SAPBEXaggDataEmph 5 10" xfId="12767"/>
    <cellStyle name="SAPBEXaggDataEmph 5 11" xfId="13273"/>
    <cellStyle name="SAPBEXaggDataEmph 5 12" xfId="14836"/>
    <cellStyle name="SAPBEXaggDataEmph 5 2" xfId="5563"/>
    <cellStyle name="SAPBEXaggDataEmph 5 2 10" xfId="15633"/>
    <cellStyle name="SAPBEXaggDataEmph 5 2 2" xfId="7034"/>
    <cellStyle name="SAPBEXaggDataEmph 5 2 3" xfId="8255"/>
    <cellStyle name="SAPBEXaggDataEmph 5 2 4" xfId="9507"/>
    <cellStyle name="SAPBEXaggDataEmph 5 2 5" xfId="10741"/>
    <cellStyle name="SAPBEXaggDataEmph 5 2 6" xfId="11900"/>
    <cellStyle name="SAPBEXaggDataEmph 5 2 7" xfId="13028"/>
    <cellStyle name="SAPBEXaggDataEmph 5 2 8" xfId="14135"/>
    <cellStyle name="SAPBEXaggDataEmph 5 2 9" xfId="15041"/>
    <cellStyle name="SAPBEXaggDataEmph 5 3" xfId="4126"/>
    <cellStyle name="SAPBEXaggDataEmph 5 4" xfId="5101"/>
    <cellStyle name="SAPBEXaggDataEmph 5 5" xfId="3960"/>
    <cellStyle name="SAPBEXaggDataEmph 5 6" xfId="4899"/>
    <cellStyle name="SAPBEXaggDataEmph 5 7" xfId="9237"/>
    <cellStyle name="SAPBEXaggDataEmph 5 8" xfId="10476"/>
    <cellStyle name="SAPBEXaggDataEmph 5 9" xfId="10356"/>
    <cellStyle name="SAPBEXaggDataEmph 6" xfId="1503"/>
    <cellStyle name="SAPBEXaggDataEmph 6 10" xfId="12766"/>
    <cellStyle name="SAPBEXaggDataEmph 6 11" xfId="11319"/>
    <cellStyle name="SAPBEXaggDataEmph 6 12" xfId="14835"/>
    <cellStyle name="SAPBEXaggDataEmph 6 2" xfId="5564"/>
    <cellStyle name="SAPBEXaggDataEmph 6 2 10" xfId="15634"/>
    <cellStyle name="SAPBEXaggDataEmph 6 2 2" xfId="7035"/>
    <cellStyle name="SAPBEXaggDataEmph 6 2 3" xfId="8256"/>
    <cellStyle name="SAPBEXaggDataEmph 6 2 4" xfId="9508"/>
    <cellStyle name="SAPBEXaggDataEmph 6 2 5" xfId="10742"/>
    <cellStyle name="SAPBEXaggDataEmph 6 2 6" xfId="11901"/>
    <cellStyle name="SAPBEXaggDataEmph 6 2 7" xfId="13029"/>
    <cellStyle name="SAPBEXaggDataEmph 6 2 8" xfId="14136"/>
    <cellStyle name="SAPBEXaggDataEmph 6 2 9" xfId="15042"/>
    <cellStyle name="SAPBEXaggDataEmph 6 3" xfId="4127"/>
    <cellStyle name="SAPBEXaggDataEmph 6 4" xfId="5100"/>
    <cellStyle name="SAPBEXaggDataEmph 6 5" xfId="3961"/>
    <cellStyle name="SAPBEXaggDataEmph 6 6" xfId="7978"/>
    <cellStyle name="SAPBEXaggDataEmph 6 7" xfId="9236"/>
    <cellStyle name="SAPBEXaggDataEmph 6 8" xfId="10475"/>
    <cellStyle name="SAPBEXaggDataEmph 6 9" xfId="10415"/>
    <cellStyle name="SAPBEXaggDataEmph 7" xfId="1504"/>
    <cellStyle name="SAPBEXaggDataEmph 7 10" xfId="11869"/>
    <cellStyle name="SAPBEXaggDataEmph 7 11" xfId="13890"/>
    <cellStyle name="SAPBEXaggDataEmph 7 12" xfId="13821"/>
    <cellStyle name="SAPBEXaggDataEmph 7 2" xfId="5565"/>
    <cellStyle name="SAPBEXaggDataEmph 7 2 10" xfId="15635"/>
    <cellStyle name="SAPBEXaggDataEmph 7 2 2" xfId="7036"/>
    <cellStyle name="SAPBEXaggDataEmph 7 2 3" xfId="8257"/>
    <cellStyle name="SAPBEXaggDataEmph 7 2 4" xfId="9509"/>
    <cellStyle name="SAPBEXaggDataEmph 7 2 5" xfId="10743"/>
    <cellStyle name="SAPBEXaggDataEmph 7 2 6" xfId="11902"/>
    <cellStyle name="SAPBEXaggDataEmph 7 2 7" xfId="13030"/>
    <cellStyle name="SAPBEXaggDataEmph 7 2 8" xfId="14137"/>
    <cellStyle name="SAPBEXaggDataEmph 7 2 9" xfId="15043"/>
    <cellStyle name="SAPBEXaggDataEmph 7 3" xfId="4128"/>
    <cellStyle name="SAPBEXaggDataEmph 7 4" xfId="5099"/>
    <cellStyle name="SAPBEXaggDataEmph 7 5" xfId="6758"/>
    <cellStyle name="SAPBEXaggDataEmph 7 6" xfId="6949"/>
    <cellStyle name="SAPBEXaggDataEmph 7 7" xfId="7886"/>
    <cellStyle name="SAPBEXaggDataEmph 7 8" xfId="7631"/>
    <cellStyle name="SAPBEXaggDataEmph 7 9" xfId="10357"/>
    <cellStyle name="SAPBEXaggDataEmph 8" xfId="1505"/>
    <cellStyle name="SAPBEXaggDataEmph 8 10" xfId="11870"/>
    <cellStyle name="SAPBEXaggDataEmph 8 11" xfId="11309"/>
    <cellStyle name="SAPBEXaggDataEmph 8 12" xfId="13823"/>
    <cellStyle name="SAPBEXaggDataEmph 8 2" xfId="5566"/>
    <cellStyle name="SAPBEXaggDataEmph 8 2 10" xfId="15636"/>
    <cellStyle name="SAPBEXaggDataEmph 8 2 2" xfId="7037"/>
    <cellStyle name="SAPBEXaggDataEmph 8 2 3" xfId="8258"/>
    <cellStyle name="SAPBEXaggDataEmph 8 2 4" xfId="9510"/>
    <cellStyle name="SAPBEXaggDataEmph 8 2 5" xfId="10744"/>
    <cellStyle name="SAPBEXaggDataEmph 8 2 6" xfId="11903"/>
    <cellStyle name="SAPBEXaggDataEmph 8 2 7" xfId="13031"/>
    <cellStyle name="SAPBEXaggDataEmph 8 2 8" xfId="14138"/>
    <cellStyle name="SAPBEXaggDataEmph 8 2 9" xfId="15044"/>
    <cellStyle name="SAPBEXaggDataEmph 8 3" xfId="4129"/>
    <cellStyle name="SAPBEXaggDataEmph 8 4" xfId="5098"/>
    <cellStyle name="SAPBEXaggDataEmph 8 5" xfId="3962"/>
    <cellStyle name="SAPBEXaggDataEmph 8 6" xfId="7977"/>
    <cellStyle name="SAPBEXaggDataEmph 8 7" xfId="6804"/>
    <cellStyle name="SAPBEXaggDataEmph 8 8" xfId="9751"/>
    <cellStyle name="SAPBEXaggDataEmph 8 9" xfId="10358"/>
    <cellStyle name="SAPBEXaggDataEmph 9" xfId="1506"/>
    <cellStyle name="SAPBEXaggDataEmph 9 10" xfId="10380"/>
    <cellStyle name="SAPBEXaggDataEmph 9 11" xfId="13889"/>
    <cellStyle name="SAPBEXaggDataEmph 9 12" xfId="12394"/>
    <cellStyle name="SAPBEXaggDataEmph 9 2" xfId="5567"/>
    <cellStyle name="SAPBEXaggDataEmph 9 2 10" xfId="15637"/>
    <cellStyle name="SAPBEXaggDataEmph 9 2 2" xfId="7038"/>
    <cellStyle name="SAPBEXaggDataEmph 9 2 3" xfId="8259"/>
    <cellStyle name="SAPBEXaggDataEmph 9 2 4" xfId="9511"/>
    <cellStyle name="SAPBEXaggDataEmph 9 2 5" xfId="10745"/>
    <cellStyle name="SAPBEXaggDataEmph 9 2 6" xfId="11904"/>
    <cellStyle name="SAPBEXaggDataEmph 9 2 7" xfId="13032"/>
    <cellStyle name="SAPBEXaggDataEmph 9 2 8" xfId="14139"/>
    <cellStyle name="SAPBEXaggDataEmph 9 2 9" xfId="15045"/>
    <cellStyle name="SAPBEXaggDataEmph 9 3" xfId="4130"/>
    <cellStyle name="SAPBEXaggDataEmph 9 4" xfId="5097"/>
    <cellStyle name="SAPBEXaggDataEmph 9 5" xfId="6757"/>
    <cellStyle name="SAPBEXaggDataEmph 9 6" xfId="6684"/>
    <cellStyle name="SAPBEXaggDataEmph 9 7" xfId="7887"/>
    <cellStyle name="SAPBEXaggDataEmph 9 8" xfId="7617"/>
    <cellStyle name="SAPBEXaggDataEmph 9 9" xfId="10647"/>
    <cellStyle name="SAPBEXaggDataEmph_valor justo.junio2010" xfId="5568"/>
    <cellStyle name="SAPBEXaggItem" xfId="1507"/>
    <cellStyle name="SAPBEXaggItem 10" xfId="1508"/>
    <cellStyle name="SAPBEXaggItem 10 10" xfId="10089"/>
    <cellStyle name="SAPBEXaggItem 10 11" xfId="12681"/>
    <cellStyle name="SAPBEXaggItem 10 12" xfId="12456"/>
    <cellStyle name="SAPBEXaggItem 10 2" xfId="5569"/>
    <cellStyle name="SAPBEXaggItem 10 2 10" xfId="15638"/>
    <cellStyle name="SAPBEXaggItem 10 2 2" xfId="7039"/>
    <cellStyle name="SAPBEXaggItem 10 2 3" xfId="8260"/>
    <cellStyle name="SAPBEXaggItem 10 2 4" xfId="9512"/>
    <cellStyle name="SAPBEXaggItem 10 2 5" xfId="10746"/>
    <cellStyle name="SAPBEXaggItem 10 2 6" xfId="11905"/>
    <cellStyle name="SAPBEXaggItem 10 2 7" xfId="13033"/>
    <cellStyle name="SAPBEXaggItem 10 2 8" xfId="14140"/>
    <cellStyle name="SAPBEXaggItem 10 2 9" xfId="15046"/>
    <cellStyle name="SAPBEXaggItem 10 3" xfId="4132"/>
    <cellStyle name="SAPBEXaggItem 10 4" xfId="5095"/>
    <cellStyle name="SAPBEXaggItem 10 5" xfId="3964"/>
    <cellStyle name="SAPBEXaggItem 10 6" xfId="6686"/>
    <cellStyle name="SAPBEXaggItem 10 7" xfId="5136"/>
    <cellStyle name="SAPBEXaggItem 10 8" xfId="7607"/>
    <cellStyle name="SAPBEXaggItem 10 9" xfId="10359"/>
    <cellStyle name="SAPBEXaggItem 11" xfId="1509"/>
    <cellStyle name="SAPBEXaggItem 11 10" xfId="12764"/>
    <cellStyle name="SAPBEXaggItem 11 11" xfId="13887"/>
    <cellStyle name="SAPBEXaggItem 11 12" xfId="14833"/>
    <cellStyle name="SAPBEXaggItem 11 2" xfId="5570"/>
    <cellStyle name="SAPBEXaggItem 11 2 10" xfId="15639"/>
    <cellStyle name="SAPBEXaggItem 11 2 2" xfId="7040"/>
    <cellStyle name="SAPBEXaggItem 11 2 3" xfId="8261"/>
    <cellStyle name="SAPBEXaggItem 11 2 4" xfId="9513"/>
    <cellStyle name="SAPBEXaggItem 11 2 5" xfId="10747"/>
    <cellStyle name="SAPBEXaggItem 11 2 6" xfId="11906"/>
    <cellStyle name="SAPBEXaggItem 11 2 7" xfId="13034"/>
    <cellStyle name="SAPBEXaggItem 11 2 8" xfId="14141"/>
    <cellStyle name="SAPBEXaggItem 11 2 9" xfId="15047"/>
    <cellStyle name="SAPBEXaggItem 11 3" xfId="4133"/>
    <cellStyle name="SAPBEXaggItem 11 4" xfId="3241"/>
    <cellStyle name="SAPBEXaggItem 11 5" xfId="6755"/>
    <cellStyle name="SAPBEXaggItem 11 6" xfId="6683"/>
    <cellStyle name="SAPBEXaggItem 11 7" xfId="9234"/>
    <cellStyle name="SAPBEXaggItem 11 8" xfId="10473"/>
    <cellStyle name="SAPBEXaggItem 11 9" xfId="11671"/>
    <cellStyle name="SAPBEXaggItem 12" xfId="1510"/>
    <cellStyle name="SAPBEXaggItem 12 10" xfId="11871"/>
    <cellStyle name="SAPBEXaggItem 12 11" xfId="13888"/>
    <cellStyle name="SAPBEXaggItem 12 12" xfId="14379"/>
    <cellStyle name="SAPBEXaggItem 12 2" xfId="5571"/>
    <cellStyle name="SAPBEXaggItem 12 2 10" xfId="15640"/>
    <cellStyle name="SAPBEXaggItem 12 2 2" xfId="7041"/>
    <cellStyle name="SAPBEXaggItem 12 2 3" xfId="8262"/>
    <cellStyle name="SAPBEXaggItem 12 2 4" xfId="9514"/>
    <cellStyle name="SAPBEXaggItem 12 2 5" xfId="10748"/>
    <cellStyle name="SAPBEXaggItem 12 2 6" xfId="11907"/>
    <cellStyle name="SAPBEXaggItem 12 2 7" xfId="13035"/>
    <cellStyle name="SAPBEXaggItem 12 2 8" xfId="14142"/>
    <cellStyle name="SAPBEXaggItem 12 2 9" xfId="15048"/>
    <cellStyle name="SAPBEXaggItem 12 3" xfId="4134"/>
    <cellStyle name="SAPBEXaggItem 12 4" xfId="5094"/>
    <cellStyle name="SAPBEXaggItem 12 5" xfId="6756"/>
    <cellStyle name="SAPBEXaggItem 12 6" xfId="6687"/>
    <cellStyle name="SAPBEXaggItem 12 7" xfId="5137"/>
    <cellStyle name="SAPBEXaggItem 12 8" xfId="9422"/>
    <cellStyle name="SAPBEXaggItem 12 9" xfId="10360"/>
    <cellStyle name="SAPBEXaggItem 13" xfId="1511"/>
    <cellStyle name="SAPBEXaggItem 13 10" xfId="10093"/>
    <cellStyle name="SAPBEXaggItem 13 11" xfId="12683"/>
    <cellStyle name="SAPBEXaggItem 13 12" xfId="12400"/>
    <cellStyle name="SAPBEXaggItem 13 2" xfId="5572"/>
    <cellStyle name="SAPBEXaggItem 13 2 10" xfId="15641"/>
    <cellStyle name="SAPBEXaggItem 13 2 2" xfId="7042"/>
    <cellStyle name="SAPBEXaggItem 13 2 3" xfId="8263"/>
    <cellStyle name="SAPBEXaggItem 13 2 4" xfId="9515"/>
    <cellStyle name="SAPBEXaggItem 13 2 5" xfId="10749"/>
    <cellStyle name="SAPBEXaggItem 13 2 6" xfId="11908"/>
    <cellStyle name="SAPBEXaggItem 13 2 7" xfId="13036"/>
    <cellStyle name="SAPBEXaggItem 13 2 8" xfId="14143"/>
    <cellStyle name="SAPBEXaggItem 13 2 9" xfId="15049"/>
    <cellStyle name="SAPBEXaggItem 13 3" xfId="4135"/>
    <cellStyle name="SAPBEXaggItem 13 4" xfId="3240"/>
    <cellStyle name="SAPBEXaggItem 13 5" xfId="3965"/>
    <cellStyle name="SAPBEXaggItem 13 6" xfId="6689"/>
    <cellStyle name="SAPBEXaggItem 13 7" xfId="4820"/>
    <cellStyle name="SAPBEXaggItem 13 8" xfId="9151"/>
    <cellStyle name="SAPBEXaggItem 13 9" xfId="11670"/>
    <cellStyle name="SAPBEXaggItem 14" xfId="2696"/>
    <cellStyle name="SAPBEXaggItem 15" xfId="2731"/>
    <cellStyle name="SAPBEXaggItem 16" xfId="2785"/>
    <cellStyle name="SAPBEXaggItem 17" xfId="2837"/>
    <cellStyle name="SAPBEXaggItem 18" xfId="2874"/>
    <cellStyle name="SAPBEXaggItem 19" xfId="2918"/>
    <cellStyle name="SAPBEXaggItem 2" xfId="1512"/>
    <cellStyle name="SAPBEXaggItem 2 10" xfId="10648"/>
    <cellStyle name="SAPBEXaggItem 2 11" xfId="12762"/>
    <cellStyle name="SAPBEXaggItem 2 12" xfId="13886"/>
    <cellStyle name="SAPBEXaggItem 2 13" xfId="14831"/>
    <cellStyle name="SAPBEXaggItem 2 2" xfId="1513"/>
    <cellStyle name="SAPBEXaggItem 2 2 10" xfId="12763"/>
    <cellStyle name="SAPBEXaggItem 2 2 11" xfId="12680"/>
    <cellStyle name="SAPBEXaggItem 2 2 12" xfId="14832"/>
    <cellStyle name="SAPBEXaggItem 2 2 2" xfId="1514"/>
    <cellStyle name="SAPBEXaggItem 2 2 2 10" xfId="11585"/>
    <cellStyle name="SAPBEXaggItem 2 2 2 11" xfId="13885"/>
    <cellStyle name="SAPBEXaggItem 2 2 2 12" xfId="12389"/>
    <cellStyle name="SAPBEXaggItem 2 2 2 2" xfId="5574"/>
    <cellStyle name="SAPBEXaggItem 2 2 2 2 10" xfId="15643"/>
    <cellStyle name="SAPBEXaggItem 2 2 2 2 2" xfId="7044"/>
    <cellStyle name="SAPBEXaggItem 2 2 2 2 3" xfId="8265"/>
    <cellStyle name="SAPBEXaggItem 2 2 2 2 4" xfId="9517"/>
    <cellStyle name="SAPBEXaggItem 2 2 2 2 5" xfId="10751"/>
    <cellStyle name="SAPBEXaggItem 2 2 2 2 6" xfId="11910"/>
    <cellStyle name="SAPBEXaggItem 2 2 2 2 7" xfId="13038"/>
    <cellStyle name="SAPBEXaggItem 2 2 2 2 8" xfId="14145"/>
    <cellStyle name="SAPBEXaggItem 2 2 2 2 9" xfId="15051"/>
    <cellStyle name="SAPBEXaggItem 2 2 2 3" xfId="4138"/>
    <cellStyle name="SAPBEXaggItem 2 2 2 4" xfId="5092"/>
    <cellStyle name="SAPBEXaggItem 2 2 2 5" xfId="6753"/>
    <cellStyle name="SAPBEXaggItem 2 2 2 6" xfId="3168"/>
    <cellStyle name="SAPBEXaggItem 2 2 2 7" xfId="5138"/>
    <cellStyle name="SAPBEXaggItem 2 2 2 8" xfId="9153"/>
    <cellStyle name="SAPBEXaggItem 2 2 2 9" xfId="11668"/>
    <cellStyle name="SAPBEXaggItem 2 2 3" xfId="4137"/>
    <cellStyle name="SAPBEXaggItem 2 2 4" xfId="3239"/>
    <cellStyle name="SAPBEXaggItem 2 2 5" xfId="3966"/>
    <cellStyle name="SAPBEXaggItem 2 2 6" xfId="7974"/>
    <cellStyle name="SAPBEXaggItem 2 2 7" xfId="9233"/>
    <cellStyle name="SAPBEXaggItem 2 2 8" xfId="10472"/>
    <cellStyle name="SAPBEXaggItem 2 2 9" xfId="9286"/>
    <cellStyle name="SAPBEXaggItem 2 3" xfId="5573"/>
    <cellStyle name="SAPBEXaggItem 2 3 10" xfId="15642"/>
    <cellStyle name="SAPBEXaggItem 2 3 2" xfId="7043"/>
    <cellStyle name="SAPBEXaggItem 2 3 3" xfId="8264"/>
    <cellStyle name="SAPBEXaggItem 2 3 4" xfId="9516"/>
    <cellStyle name="SAPBEXaggItem 2 3 5" xfId="10750"/>
    <cellStyle name="SAPBEXaggItem 2 3 6" xfId="11909"/>
    <cellStyle name="SAPBEXaggItem 2 3 7" xfId="13037"/>
    <cellStyle name="SAPBEXaggItem 2 3 8" xfId="14144"/>
    <cellStyle name="SAPBEXaggItem 2 3 9" xfId="15050"/>
    <cellStyle name="SAPBEXaggItem 2 4" xfId="4136"/>
    <cellStyle name="SAPBEXaggItem 2 5" xfId="5093"/>
    <cellStyle name="SAPBEXaggItem 2 6" xfId="6754"/>
    <cellStyle name="SAPBEXaggItem 2 7" xfId="7975"/>
    <cellStyle name="SAPBEXaggItem 2 8" xfId="9232"/>
    <cellStyle name="SAPBEXaggItem 2 9" xfId="10471"/>
    <cellStyle name="SAPBEXaggItem 20" xfId="2962"/>
    <cellStyle name="SAPBEXaggItem 21" xfId="4131"/>
    <cellStyle name="SAPBEXaggItem 22" xfId="5096"/>
    <cellStyle name="SAPBEXaggItem 23" xfId="3963"/>
    <cellStyle name="SAPBEXaggItem 24" xfId="7976"/>
    <cellStyle name="SAPBEXaggItem 25" xfId="9235"/>
    <cellStyle name="SAPBEXaggItem 26" xfId="10474"/>
    <cellStyle name="SAPBEXaggItem 27" xfId="10646"/>
    <cellStyle name="SAPBEXaggItem 28" xfId="12765"/>
    <cellStyle name="SAPBEXaggItem 29" xfId="12942"/>
    <cellStyle name="SAPBEXaggItem 3" xfId="1515"/>
    <cellStyle name="SAPBEXaggItem 3 10" xfId="12761"/>
    <cellStyle name="SAPBEXaggItem 3 11" xfId="12685"/>
    <cellStyle name="SAPBEXaggItem 3 12" xfId="14830"/>
    <cellStyle name="SAPBEXaggItem 3 2" xfId="5575"/>
    <cellStyle name="SAPBEXaggItem 3 2 10" xfId="15644"/>
    <cellStyle name="SAPBEXaggItem 3 2 2" xfId="7045"/>
    <cellStyle name="SAPBEXaggItem 3 2 3" xfId="8266"/>
    <cellStyle name="SAPBEXaggItem 3 2 4" xfId="9518"/>
    <cellStyle name="SAPBEXaggItem 3 2 5" xfId="10752"/>
    <cellStyle name="SAPBEXaggItem 3 2 6" xfId="11911"/>
    <cellStyle name="SAPBEXaggItem 3 2 7" xfId="13039"/>
    <cellStyle name="SAPBEXaggItem 3 2 8" xfId="14146"/>
    <cellStyle name="SAPBEXaggItem 3 2 9" xfId="15052"/>
    <cellStyle name="SAPBEXaggItem 3 3" xfId="4139"/>
    <cellStyle name="SAPBEXaggItem 3 4" xfId="3238"/>
    <cellStyle name="SAPBEXaggItem 3 5" xfId="3967"/>
    <cellStyle name="SAPBEXaggItem 3 6" xfId="4906"/>
    <cellStyle name="SAPBEXaggItem 3 7" xfId="9231"/>
    <cellStyle name="SAPBEXaggItem 3 8" xfId="10470"/>
    <cellStyle name="SAPBEXaggItem 3 9" xfId="11669"/>
    <cellStyle name="SAPBEXaggItem 30" xfId="14834"/>
    <cellStyle name="SAPBEXaggItem 31" xfId="15873"/>
    <cellStyle name="SAPBEXaggItem 4" xfId="1516"/>
    <cellStyle name="SAPBEXaggItem 4 10" xfId="11872"/>
    <cellStyle name="SAPBEXaggItem 4 11" xfId="13884"/>
    <cellStyle name="SAPBEXaggItem 4 12" xfId="14049"/>
    <cellStyle name="SAPBEXaggItem 4 2" xfId="5576"/>
    <cellStyle name="SAPBEXaggItem 4 2 10" xfId="15645"/>
    <cellStyle name="SAPBEXaggItem 4 2 2" xfId="7046"/>
    <cellStyle name="SAPBEXaggItem 4 2 3" xfId="8267"/>
    <cellStyle name="SAPBEXaggItem 4 2 4" xfId="9519"/>
    <cellStyle name="SAPBEXaggItem 4 2 5" xfId="10753"/>
    <cellStyle name="SAPBEXaggItem 4 2 6" xfId="11912"/>
    <cellStyle name="SAPBEXaggItem 4 2 7" xfId="13040"/>
    <cellStyle name="SAPBEXaggItem 4 2 8" xfId="14147"/>
    <cellStyle name="SAPBEXaggItem 4 2 9" xfId="15053"/>
    <cellStyle name="SAPBEXaggItem 4 3" xfId="4140"/>
    <cellStyle name="SAPBEXaggItem 4 4" xfId="3237"/>
    <cellStyle name="SAPBEXaggItem 4 5" xfId="6752"/>
    <cellStyle name="SAPBEXaggItem 4 6" xfId="4901"/>
    <cellStyle name="SAPBEXaggItem 4 7" xfId="5139"/>
    <cellStyle name="SAPBEXaggItem 4 8" xfId="9150"/>
    <cellStyle name="SAPBEXaggItem 4 9" xfId="10361"/>
    <cellStyle name="SAPBEXaggItem 5" xfId="1517"/>
    <cellStyle name="SAPBEXaggItem 5 10" xfId="12760"/>
    <cellStyle name="SAPBEXaggItem 5 11" xfId="12688"/>
    <cellStyle name="SAPBEXaggItem 5 12" xfId="14829"/>
    <cellStyle name="SAPBEXaggItem 5 2" xfId="5577"/>
    <cellStyle name="SAPBEXaggItem 5 2 10" xfId="15646"/>
    <cellStyle name="SAPBEXaggItem 5 2 2" xfId="7047"/>
    <cellStyle name="SAPBEXaggItem 5 2 3" xfId="8268"/>
    <cellStyle name="SAPBEXaggItem 5 2 4" xfId="9520"/>
    <cellStyle name="SAPBEXaggItem 5 2 5" xfId="10754"/>
    <cellStyle name="SAPBEXaggItem 5 2 6" xfId="11913"/>
    <cellStyle name="SAPBEXaggItem 5 2 7" xfId="13041"/>
    <cellStyle name="SAPBEXaggItem 5 2 8" xfId="14148"/>
    <cellStyle name="SAPBEXaggItem 5 2 9" xfId="15054"/>
    <cellStyle name="SAPBEXaggItem 5 3" xfId="4141"/>
    <cellStyle name="SAPBEXaggItem 5 4" xfId="3236"/>
    <cellStyle name="SAPBEXaggItem 5 5" xfId="3968"/>
    <cellStyle name="SAPBEXaggItem 5 6" xfId="6305"/>
    <cellStyle name="SAPBEXaggItem 5 7" xfId="9230"/>
    <cellStyle name="SAPBEXaggItem 5 8" xfId="10469"/>
    <cellStyle name="SAPBEXaggItem 5 9" xfId="11667"/>
    <cellStyle name="SAPBEXaggItem 6" xfId="1518"/>
    <cellStyle name="SAPBEXaggItem 6 10" xfId="11873"/>
    <cellStyle name="SAPBEXaggItem 6 11" xfId="11308"/>
    <cellStyle name="SAPBEXaggItem 6 12" xfId="13820"/>
    <cellStyle name="SAPBEXaggItem 6 2" xfId="5578"/>
    <cellStyle name="SAPBEXaggItem 6 2 10" xfId="15647"/>
    <cellStyle name="SAPBEXaggItem 6 2 2" xfId="7048"/>
    <cellStyle name="SAPBEXaggItem 6 2 3" xfId="8269"/>
    <cellStyle name="SAPBEXaggItem 6 2 4" xfId="9521"/>
    <cellStyle name="SAPBEXaggItem 6 2 5" xfId="10755"/>
    <cellStyle name="SAPBEXaggItem 6 2 6" xfId="11914"/>
    <cellStyle name="SAPBEXaggItem 6 2 7" xfId="13042"/>
    <cellStyle name="SAPBEXaggItem 6 2 8" xfId="14149"/>
    <cellStyle name="SAPBEXaggItem 6 2 9" xfId="15055"/>
    <cellStyle name="SAPBEXaggItem 6 3" xfId="4142"/>
    <cellStyle name="SAPBEXaggItem 6 4" xfId="3094"/>
    <cellStyle name="SAPBEXaggItem 6 5" xfId="3969"/>
    <cellStyle name="SAPBEXaggItem 6 6" xfId="4914"/>
    <cellStyle name="SAPBEXaggItem 6 7" xfId="7899"/>
    <cellStyle name="SAPBEXaggItem 6 8" xfId="9155"/>
    <cellStyle name="SAPBEXaggItem 6 9" xfId="10362"/>
    <cellStyle name="SAPBEXaggItem 7" xfId="1519"/>
    <cellStyle name="SAPBEXaggItem 7 10" xfId="12759"/>
    <cellStyle name="SAPBEXaggItem 7 11" xfId="11316"/>
    <cellStyle name="SAPBEXaggItem 7 12" xfId="14828"/>
    <cellStyle name="SAPBEXaggItem 7 2" xfId="5579"/>
    <cellStyle name="SAPBEXaggItem 7 2 10" xfId="15648"/>
    <cellStyle name="SAPBEXaggItem 7 2 2" xfId="7049"/>
    <cellStyle name="SAPBEXaggItem 7 2 3" xfId="8270"/>
    <cellStyle name="SAPBEXaggItem 7 2 4" xfId="9522"/>
    <cellStyle name="SAPBEXaggItem 7 2 5" xfId="10756"/>
    <cellStyle name="SAPBEXaggItem 7 2 6" xfId="11915"/>
    <cellStyle name="SAPBEXaggItem 7 2 7" xfId="13043"/>
    <cellStyle name="SAPBEXaggItem 7 2 8" xfId="14150"/>
    <cellStyle name="SAPBEXaggItem 7 2 9" xfId="15056"/>
    <cellStyle name="SAPBEXaggItem 7 3" xfId="4143"/>
    <cellStyle name="SAPBEXaggItem 7 4" xfId="5091"/>
    <cellStyle name="SAPBEXaggItem 7 5" xfId="3970"/>
    <cellStyle name="SAPBEXaggItem 7 6" xfId="4889"/>
    <cellStyle name="SAPBEXaggItem 7 7" xfId="9229"/>
    <cellStyle name="SAPBEXaggItem 7 8" xfId="10468"/>
    <cellStyle name="SAPBEXaggItem 7 9" xfId="11666"/>
    <cellStyle name="SAPBEXaggItem 8" xfId="1520"/>
    <cellStyle name="SAPBEXaggItem 8 10" xfId="11874"/>
    <cellStyle name="SAPBEXaggItem 8 11" xfId="11311"/>
    <cellStyle name="SAPBEXaggItem 8 12" xfId="13822"/>
    <cellStyle name="SAPBEXaggItem 8 2" xfId="5580"/>
    <cellStyle name="SAPBEXaggItem 8 2 10" xfId="15649"/>
    <cellStyle name="SAPBEXaggItem 8 2 2" xfId="7050"/>
    <cellStyle name="SAPBEXaggItem 8 2 3" xfId="8271"/>
    <cellStyle name="SAPBEXaggItem 8 2 4" xfId="9523"/>
    <cellStyle name="SAPBEXaggItem 8 2 5" xfId="10757"/>
    <cellStyle name="SAPBEXaggItem 8 2 6" xfId="11916"/>
    <cellStyle name="SAPBEXaggItem 8 2 7" xfId="13044"/>
    <cellStyle name="SAPBEXaggItem 8 2 8" xfId="14151"/>
    <cellStyle name="SAPBEXaggItem 8 2 9" xfId="15057"/>
    <cellStyle name="SAPBEXaggItem 8 3" xfId="4144"/>
    <cellStyle name="SAPBEXaggItem 8 4" xfId="5090"/>
    <cellStyle name="SAPBEXaggItem 8 5" xfId="3151"/>
    <cellStyle name="SAPBEXaggItem 8 6" xfId="3341"/>
    <cellStyle name="SAPBEXaggItem 8 7" xfId="7904"/>
    <cellStyle name="SAPBEXaggItem 8 8" xfId="9158"/>
    <cellStyle name="SAPBEXaggItem 8 9" xfId="10363"/>
    <cellStyle name="SAPBEXaggItem 9" xfId="1521"/>
    <cellStyle name="SAPBEXaggItem 9 10" xfId="11875"/>
    <cellStyle name="SAPBEXaggItem 9 11" xfId="13883"/>
    <cellStyle name="SAPBEXaggItem 9 12" xfId="13819"/>
    <cellStyle name="SAPBEXaggItem 9 2" xfId="5581"/>
    <cellStyle name="SAPBEXaggItem 9 2 10" xfId="15650"/>
    <cellStyle name="SAPBEXaggItem 9 2 2" xfId="7051"/>
    <cellStyle name="SAPBEXaggItem 9 2 3" xfId="8272"/>
    <cellStyle name="SAPBEXaggItem 9 2 4" xfId="9524"/>
    <cellStyle name="SAPBEXaggItem 9 2 5" xfId="10758"/>
    <cellStyle name="SAPBEXaggItem 9 2 6" xfId="11917"/>
    <cellStyle name="SAPBEXaggItem 9 2 7" xfId="13045"/>
    <cellStyle name="SAPBEXaggItem 9 2 8" xfId="14152"/>
    <cellStyle name="SAPBEXaggItem 9 2 9" xfId="15058"/>
    <cellStyle name="SAPBEXaggItem 9 3" xfId="4145"/>
    <cellStyle name="SAPBEXaggItem 9 4" xfId="5089"/>
    <cellStyle name="SAPBEXaggItem 9 5" xfId="6751"/>
    <cellStyle name="SAPBEXaggItem 9 6" xfId="6662"/>
    <cellStyle name="SAPBEXaggItem 9 7" xfId="7906"/>
    <cellStyle name="SAPBEXaggItem 9 8" xfId="7606"/>
    <cellStyle name="SAPBEXaggItem 9 9" xfId="11665"/>
    <cellStyle name="SAPBEXaggItem_gxaccion, 68" xfId="1522"/>
    <cellStyle name="SAPBEXaggItemX" xfId="1523"/>
    <cellStyle name="SAPBEXaggItemX 10" xfId="1524"/>
    <cellStyle name="SAPBEXaggItemX 10 10" xfId="11300"/>
    <cellStyle name="SAPBEXaggItemX 10 11" xfId="14827"/>
    <cellStyle name="SAPBEXaggItemX 10 2" xfId="4147"/>
    <cellStyle name="SAPBEXaggItemX 10 3" xfId="5087"/>
    <cellStyle name="SAPBEXaggItemX 10 4" xfId="3971"/>
    <cellStyle name="SAPBEXaggItemX 10 5" xfId="4875"/>
    <cellStyle name="SAPBEXaggItemX 10 6" xfId="9228"/>
    <cellStyle name="SAPBEXaggItemX 10 7" xfId="10467"/>
    <cellStyle name="SAPBEXaggItemX 10 8" xfId="10365"/>
    <cellStyle name="SAPBEXaggItemX 10 9" xfId="12758"/>
    <cellStyle name="SAPBEXaggItemX 11" xfId="1525"/>
    <cellStyle name="SAPBEXaggItemX 11 10" xfId="10350"/>
    <cellStyle name="SAPBEXaggItemX 11 11" xfId="14826"/>
    <cellStyle name="SAPBEXaggItemX 11 2" xfId="4148"/>
    <cellStyle name="SAPBEXaggItemX 11 3" xfId="5086"/>
    <cellStyle name="SAPBEXaggItemX 11 4" xfId="3972"/>
    <cellStyle name="SAPBEXaggItemX 11 5" xfId="5994"/>
    <cellStyle name="SAPBEXaggItemX 11 6" xfId="9227"/>
    <cellStyle name="SAPBEXaggItemX 11 7" xfId="10466"/>
    <cellStyle name="SAPBEXaggItemX 11 8" xfId="9175"/>
    <cellStyle name="SAPBEXaggItemX 11 9" xfId="12757"/>
    <cellStyle name="SAPBEXaggItemX 12" xfId="2697"/>
    <cellStyle name="SAPBEXaggItemX 13" xfId="2739"/>
    <cellStyle name="SAPBEXaggItemX 14" xfId="2786"/>
    <cellStyle name="SAPBEXaggItemX 15" xfId="2838"/>
    <cellStyle name="SAPBEXaggItemX 16" xfId="2875"/>
    <cellStyle name="SAPBEXaggItemX 17" xfId="2919"/>
    <cellStyle name="SAPBEXaggItemX 18" xfId="2963"/>
    <cellStyle name="SAPBEXaggItemX 19" xfId="4146"/>
    <cellStyle name="SAPBEXaggItemX 2" xfId="1526"/>
    <cellStyle name="SAPBEXaggItemX 2 10" xfId="11877"/>
    <cellStyle name="SAPBEXaggItemX 2 11" xfId="12669"/>
    <cellStyle name="SAPBEXaggItemX 2 12" xfId="12388"/>
    <cellStyle name="SAPBEXaggItemX 2 2" xfId="1527"/>
    <cellStyle name="SAPBEXaggItemX 2 2 10" xfId="11878"/>
    <cellStyle name="SAPBEXaggItemX 2 2 11" xfId="12660"/>
    <cellStyle name="SAPBEXaggItemX 2 2 12" xfId="12396"/>
    <cellStyle name="SAPBEXaggItemX 2 2 2" xfId="1528"/>
    <cellStyle name="SAPBEXaggItemX 2 2 2 10" xfId="12700"/>
    <cellStyle name="SAPBEXaggItemX 2 2 2 11" xfId="12391"/>
    <cellStyle name="SAPBEXaggItemX 2 2 2 2" xfId="4151"/>
    <cellStyle name="SAPBEXaggItemX 2 2 2 3" xfId="5084"/>
    <cellStyle name="SAPBEXaggItemX 2 2 2 4" xfId="3012"/>
    <cellStyle name="SAPBEXaggItemX 2 2 2 5" xfId="6692"/>
    <cellStyle name="SAPBEXaggItemX 2 2 2 6" xfId="6384"/>
    <cellStyle name="SAPBEXaggItemX 2 2 2 7" xfId="3369"/>
    <cellStyle name="SAPBEXaggItemX 2 2 2 8" xfId="9285"/>
    <cellStyle name="SAPBEXaggItemX 2 2 2 9" xfId="11879"/>
    <cellStyle name="SAPBEXaggItemX 2 2 3" xfId="4150"/>
    <cellStyle name="SAPBEXaggItemX 2 2 4" xfId="3235"/>
    <cellStyle name="SAPBEXaggItemX 2 2 5" xfId="3973"/>
    <cellStyle name="SAPBEXaggItemX 2 2 6" xfId="6696"/>
    <cellStyle name="SAPBEXaggItemX 2 2 7" xfId="6393"/>
    <cellStyle name="SAPBEXaggItemX 2 2 8" xfId="7595"/>
    <cellStyle name="SAPBEXaggItemX 2 2 9" xfId="11663"/>
    <cellStyle name="SAPBEXaggItemX 2 3" xfId="4149"/>
    <cellStyle name="SAPBEXaggItemX 2 4" xfId="5085"/>
    <cellStyle name="SAPBEXaggItemX 2 5" xfId="4823"/>
    <cellStyle name="SAPBEXaggItemX 2 6" xfId="6691"/>
    <cellStyle name="SAPBEXaggItemX 2 7" xfId="8498"/>
    <cellStyle name="SAPBEXaggItemX 2 8" xfId="7622"/>
    <cellStyle name="SAPBEXaggItemX 2 9" xfId="11664"/>
    <cellStyle name="SAPBEXaggItemX 20" xfId="5088"/>
    <cellStyle name="SAPBEXaggItemX 21" xfId="2999"/>
    <cellStyle name="SAPBEXaggItemX 22" xfId="7277"/>
    <cellStyle name="SAPBEXaggItemX 23" xfId="6677"/>
    <cellStyle name="SAPBEXaggItemX 24" xfId="7610"/>
    <cellStyle name="SAPBEXaggItemX 25" xfId="10364"/>
    <cellStyle name="SAPBEXaggItemX 26" xfId="11876"/>
    <cellStyle name="SAPBEXaggItemX 27" xfId="11323"/>
    <cellStyle name="SAPBEXaggItemX 28" xfId="13825"/>
    <cellStyle name="SAPBEXaggItemX 29" xfId="15874"/>
    <cellStyle name="SAPBEXaggItemX 3" xfId="1529"/>
    <cellStyle name="SAPBEXaggItemX 3 10" xfId="13272"/>
    <cellStyle name="SAPBEXaggItemX 3 11" xfId="13503"/>
    <cellStyle name="SAPBEXaggItemX 3 2" xfId="4152"/>
    <cellStyle name="SAPBEXaggItemX 3 3" xfId="3234"/>
    <cellStyle name="SAPBEXaggItemX 3 4" xfId="5156"/>
    <cellStyle name="SAPBEXaggItemX 3 5" xfId="6690"/>
    <cellStyle name="SAPBEXaggItemX 3 6" xfId="7528"/>
    <cellStyle name="SAPBEXaggItemX 3 7" xfId="9137"/>
    <cellStyle name="SAPBEXaggItemX 3 8" xfId="10391"/>
    <cellStyle name="SAPBEXaggItemX 3 9" xfId="11555"/>
    <cellStyle name="SAPBEXaggItemX 4" xfId="1530"/>
    <cellStyle name="SAPBEXaggItemX 4 10" xfId="11289"/>
    <cellStyle name="SAPBEXaggItemX 4 11" xfId="12404"/>
    <cellStyle name="SAPBEXaggItemX 4 2" xfId="4153"/>
    <cellStyle name="SAPBEXaggItemX 4 3" xfId="5083"/>
    <cellStyle name="SAPBEXaggItemX 4 4" xfId="3974"/>
    <cellStyle name="SAPBEXaggItemX 4 5" xfId="6695"/>
    <cellStyle name="SAPBEXaggItemX 4 6" xfId="8169"/>
    <cellStyle name="SAPBEXaggItemX 4 7" xfId="9128"/>
    <cellStyle name="SAPBEXaggItemX 4 8" xfId="10649"/>
    <cellStyle name="SAPBEXaggItemX 4 9" xfId="11880"/>
    <cellStyle name="SAPBEXaggItemX 5" xfId="1531"/>
    <cellStyle name="SAPBEXaggItemX 5 10" xfId="10047"/>
    <cellStyle name="SAPBEXaggItemX 5 11" xfId="12380"/>
    <cellStyle name="SAPBEXaggItemX 5 2" xfId="4154"/>
    <cellStyle name="SAPBEXaggItemX 5 3" xfId="3233"/>
    <cellStyle name="SAPBEXaggItemX 5 4" xfId="5157"/>
    <cellStyle name="SAPBEXaggItemX 5 5" xfId="7973"/>
    <cellStyle name="SAPBEXaggItemX 5 6" xfId="7903"/>
    <cellStyle name="SAPBEXaggItemX 5 7" xfId="9172"/>
    <cellStyle name="SAPBEXaggItemX 5 8" xfId="11662"/>
    <cellStyle name="SAPBEXaggItemX 5 9" xfId="9110"/>
    <cellStyle name="SAPBEXaggItemX 6" xfId="1532"/>
    <cellStyle name="SAPBEXaggItemX 6 10" xfId="12691"/>
    <cellStyle name="SAPBEXaggItemX 6 11" xfId="11236"/>
    <cellStyle name="SAPBEXaggItemX 6 2" xfId="4155"/>
    <cellStyle name="SAPBEXaggItemX 6 3" xfId="5082"/>
    <cellStyle name="SAPBEXaggItemX 6 4" xfId="5158"/>
    <cellStyle name="SAPBEXaggItemX 6 5" xfId="6693"/>
    <cellStyle name="SAPBEXaggItemX 6 6" xfId="7905"/>
    <cellStyle name="SAPBEXaggItemX 6 7" xfId="9750"/>
    <cellStyle name="SAPBEXaggItemX 6 8" xfId="8746"/>
    <cellStyle name="SAPBEXaggItemX 6 9" xfId="9111"/>
    <cellStyle name="SAPBEXaggItemX 7" xfId="1533"/>
    <cellStyle name="SAPBEXaggItemX 7 10" xfId="12695"/>
    <cellStyle name="SAPBEXaggItemX 7 11" xfId="13804"/>
    <cellStyle name="SAPBEXaggItemX 7 2" xfId="4156"/>
    <cellStyle name="SAPBEXaggItemX 7 3" xfId="3232"/>
    <cellStyle name="SAPBEXaggItemX 7 4" xfId="5159"/>
    <cellStyle name="SAPBEXaggItemX 7 5" xfId="7972"/>
    <cellStyle name="SAPBEXaggItemX 7 6" xfId="7902"/>
    <cellStyle name="SAPBEXaggItemX 7 7" xfId="7578"/>
    <cellStyle name="SAPBEXaggItemX 7 8" xfId="11661"/>
    <cellStyle name="SAPBEXaggItemX 7 9" xfId="9414"/>
    <cellStyle name="SAPBEXaggItemX 8" xfId="1534"/>
    <cellStyle name="SAPBEXaggItemX 8 10" xfId="12692"/>
    <cellStyle name="SAPBEXaggItemX 8 11" xfId="13836"/>
    <cellStyle name="SAPBEXaggItemX 8 2" xfId="4157"/>
    <cellStyle name="SAPBEXaggItemX 8 3" xfId="3231"/>
    <cellStyle name="SAPBEXaggItemX 8 4" xfId="3018"/>
    <cellStyle name="SAPBEXaggItemX 8 5" xfId="6694"/>
    <cellStyle name="SAPBEXaggItemX 8 6" xfId="7907"/>
    <cellStyle name="SAPBEXaggItemX 8 7" xfId="6250"/>
    <cellStyle name="SAPBEXaggItemX 8 8" xfId="10650"/>
    <cellStyle name="SAPBEXaggItemX 8 9" xfId="9413"/>
    <cellStyle name="SAPBEXaggItemX 9" xfId="1535"/>
    <cellStyle name="SAPBEXaggItemX 9 10" xfId="12690"/>
    <cellStyle name="SAPBEXaggItemX 9 11" xfId="14378"/>
    <cellStyle name="SAPBEXaggItemX 9 2" xfId="4158"/>
    <cellStyle name="SAPBEXaggItemX 9 3" xfId="3230"/>
    <cellStyle name="SAPBEXaggItemX 9 4" xfId="5160"/>
    <cellStyle name="SAPBEXaggItemX 9 5" xfId="6706"/>
    <cellStyle name="SAPBEXaggItemX 9 6" xfId="7909"/>
    <cellStyle name="SAPBEXaggItemX 9 7" xfId="9161"/>
    <cellStyle name="SAPBEXaggItemX 9 8" xfId="9139"/>
    <cellStyle name="SAPBEXaggItemX 9 9" xfId="9112"/>
    <cellStyle name="SAPBEXaggItemX_valor justo.junio2010" xfId="5582"/>
    <cellStyle name="SAPBEXchaText" xfId="3"/>
    <cellStyle name="SAPBEXchaText 10" xfId="1537"/>
    <cellStyle name="SAPBEXchaText 10 10" xfId="9113"/>
    <cellStyle name="SAPBEXchaText 10 11" xfId="12693"/>
    <cellStyle name="SAPBEXchaText 10 12" xfId="12483"/>
    <cellStyle name="SAPBEXchaText 10 2" xfId="2768"/>
    <cellStyle name="SAPBEXchaText 10 2 10" xfId="15059"/>
    <cellStyle name="SAPBEXchaText 10 2 11" xfId="15651"/>
    <cellStyle name="SAPBEXchaText 10 2 2" xfId="5583"/>
    <cellStyle name="SAPBEXchaText 10 2 3" xfId="7052"/>
    <cellStyle name="SAPBEXchaText 10 2 4" xfId="8273"/>
    <cellStyle name="SAPBEXchaText 10 2 5" xfId="9525"/>
    <cellStyle name="SAPBEXchaText 10 2 6" xfId="10759"/>
    <cellStyle name="SAPBEXchaText 10 2 7" xfId="11918"/>
    <cellStyle name="SAPBEXchaText 10 2 8" xfId="13046"/>
    <cellStyle name="SAPBEXchaText 10 2 9" xfId="14153"/>
    <cellStyle name="SAPBEXchaText 10 3" xfId="4160"/>
    <cellStyle name="SAPBEXchaText 10 4" xfId="5081"/>
    <cellStyle name="SAPBEXchaText 10 5" xfId="5162"/>
    <cellStyle name="SAPBEXchaText 10 6" xfId="7971"/>
    <cellStyle name="SAPBEXchaText 10 7" xfId="6390"/>
    <cellStyle name="SAPBEXchaText 10 8" xfId="9162"/>
    <cellStyle name="SAPBEXchaText 10 9" xfId="11660"/>
    <cellStyle name="SAPBEXchaText 11" xfId="1538"/>
    <cellStyle name="SAPBEXchaText 11 10" xfId="10498"/>
    <cellStyle name="SAPBEXchaText 11 11" xfId="12694"/>
    <cellStyle name="SAPBEXchaText 11 12" xfId="13826"/>
    <cellStyle name="SAPBEXchaText 11 2" xfId="5584"/>
    <cellStyle name="SAPBEXchaText 11 2 10" xfId="15652"/>
    <cellStyle name="SAPBEXchaText 11 2 2" xfId="7053"/>
    <cellStyle name="SAPBEXchaText 11 2 3" xfId="8274"/>
    <cellStyle name="SAPBEXchaText 11 2 4" xfId="9526"/>
    <cellStyle name="SAPBEXchaText 11 2 5" xfId="10760"/>
    <cellStyle name="SAPBEXchaText 11 2 6" xfId="11919"/>
    <cellStyle name="SAPBEXchaText 11 2 7" xfId="13047"/>
    <cellStyle name="SAPBEXchaText 11 2 8" xfId="14154"/>
    <cellStyle name="SAPBEXchaText 11 2 9" xfId="15060"/>
    <cellStyle name="SAPBEXchaText 11 3" xfId="4161"/>
    <cellStyle name="SAPBEXchaText 11 4" xfId="5080"/>
    <cellStyle name="SAPBEXchaText 11 5" xfId="5220"/>
    <cellStyle name="SAPBEXchaText 11 6" xfId="4891"/>
    <cellStyle name="SAPBEXchaText 11 7" xfId="6386"/>
    <cellStyle name="SAPBEXchaText 11 8" xfId="9160"/>
    <cellStyle name="SAPBEXchaText 11 9" xfId="8853"/>
    <cellStyle name="SAPBEXchaText 12" xfId="1539"/>
    <cellStyle name="SAPBEXchaText 12 10" xfId="9415"/>
    <cellStyle name="SAPBEXchaText 12 11" xfId="12707"/>
    <cellStyle name="SAPBEXchaText 12 12" xfId="13831"/>
    <cellStyle name="SAPBEXchaText 12 2" xfId="5585"/>
    <cellStyle name="SAPBEXchaText 12 2 10" xfId="15653"/>
    <cellStyle name="SAPBEXchaText 12 2 2" xfId="7054"/>
    <cellStyle name="SAPBEXchaText 12 2 3" xfId="8275"/>
    <cellStyle name="SAPBEXchaText 12 2 4" xfId="9527"/>
    <cellStyle name="SAPBEXchaText 12 2 5" xfId="10761"/>
    <cellStyle name="SAPBEXchaText 12 2 6" xfId="11920"/>
    <cellStyle name="SAPBEXchaText 12 2 7" xfId="13048"/>
    <cellStyle name="SAPBEXchaText 12 2 8" xfId="14155"/>
    <cellStyle name="SAPBEXchaText 12 2 9" xfId="15061"/>
    <cellStyle name="SAPBEXchaText 12 3" xfId="4162"/>
    <cellStyle name="SAPBEXchaText 12 4" xfId="5079"/>
    <cellStyle name="SAPBEXchaText 12 5" xfId="5163"/>
    <cellStyle name="SAPBEXchaText 12 6" xfId="7969"/>
    <cellStyle name="SAPBEXchaText 12 7" xfId="6398"/>
    <cellStyle name="SAPBEXchaText 12 8" xfId="9165"/>
    <cellStyle name="SAPBEXchaText 12 9" xfId="11658"/>
    <cellStyle name="SAPBEXchaText 13" xfId="1540"/>
    <cellStyle name="SAPBEXchaText 13 10" xfId="3382"/>
    <cellStyle name="SAPBEXchaText 13 11" xfId="13882"/>
    <cellStyle name="SAPBEXchaText 13 12" xfId="13827"/>
    <cellStyle name="SAPBEXchaText 13 2" xfId="5586"/>
    <cellStyle name="SAPBEXchaText 13 2 10" xfId="15654"/>
    <cellStyle name="SAPBEXchaText 13 2 2" xfId="7055"/>
    <cellStyle name="SAPBEXchaText 13 2 3" xfId="8276"/>
    <cellStyle name="SAPBEXchaText 13 2 4" xfId="9528"/>
    <cellStyle name="SAPBEXchaText 13 2 5" xfId="10762"/>
    <cellStyle name="SAPBEXchaText 13 2 6" xfId="11921"/>
    <cellStyle name="SAPBEXchaText 13 2 7" xfId="13049"/>
    <cellStyle name="SAPBEXchaText 13 2 8" xfId="14156"/>
    <cellStyle name="SAPBEXchaText 13 2 9" xfId="15062"/>
    <cellStyle name="SAPBEXchaText 13 3" xfId="4163"/>
    <cellStyle name="SAPBEXchaText 13 4" xfId="5078"/>
    <cellStyle name="SAPBEXchaText 13 5" xfId="6750"/>
    <cellStyle name="SAPBEXchaText 13 6" xfId="6663"/>
    <cellStyle name="SAPBEXchaText 13 7" xfId="6373"/>
    <cellStyle name="SAPBEXchaText 13 8" xfId="9163"/>
    <cellStyle name="SAPBEXchaText 13 9" xfId="10651"/>
    <cellStyle name="SAPBEXchaText 14" xfId="1536"/>
    <cellStyle name="SAPBEXchaText 15" xfId="2681"/>
    <cellStyle name="SAPBEXchaText 16" xfId="2730"/>
    <cellStyle name="SAPBEXchaText 17" xfId="2770"/>
    <cellStyle name="SAPBEXchaText 18" xfId="2815"/>
    <cellStyle name="SAPBEXchaText 19" xfId="2824"/>
    <cellStyle name="SAPBEXchaText 2" xfId="51"/>
    <cellStyle name="SAPBEXchaText 2 10" xfId="11297"/>
    <cellStyle name="SAPBEXchaText 2 11" xfId="12376"/>
    <cellStyle name="SAPBEXchaText 2 12" xfId="13558"/>
    <cellStyle name="SAPBEXchaText 2 13" xfId="14547"/>
    <cellStyle name="SAPBEXchaText 2 2" xfId="1541"/>
    <cellStyle name="SAPBEXchaText 2 2 2" xfId="1542"/>
    <cellStyle name="SAPBEXchaText 2 2 2 10" xfId="10497"/>
    <cellStyle name="SAPBEXchaText 2 2 2 11" xfId="13881"/>
    <cellStyle name="SAPBEXchaText 2 2 2 12" xfId="13830"/>
    <cellStyle name="SAPBEXchaText 2 2 2 2" xfId="5588"/>
    <cellStyle name="SAPBEXchaText 2 2 2 2 10" xfId="15656"/>
    <cellStyle name="SAPBEXchaText 2 2 2 2 2" xfId="7057"/>
    <cellStyle name="SAPBEXchaText 2 2 2 2 3" xfId="8278"/>
    <cellStyle name="SAPBEXchaText 2 2 2 2 4" xfId="9530"/>
    <cellStyle name="SAPBEXchaText 2 2 2 2 5" xfId="10764"/>
    <cellStyle name="SAPBEXchaText 2 2 2 2 6" xfId="11923"/>
    <cellStyle name="SAPBEXchaText 2 2 2 2 7" xfId="13051"/>
    <cellStyle name="SAPBEXchaText 2 2 2 2 8" xfId="14158"/>
    <cellStyle name="SAPBEXchaText 2 2 2 2 9" xfId="15064"/>
    <cellStyle name="SAPBEXchaText 2 2 2 3" xfId="4165"/>
    <cellStyle name="SAPBEXchaText 2 2 2 4" xfId="5076"/>
    <cellStyle name="SAPBEXchaText 2 2 2 5" xfId="6749"/>
    <cellStyle name="SAPBEXchaText 2 2 2 6" xfId="3340"/>
    <cellStyle name="SAPBEXchaText 2 2 2 7" xfId="7888"/>
    <cellStyle name="SAPBEXchaText 2 2 2 8" xfId="9178"/>
    <cellStyle name="SAPBEXchaText 2 2 2 9" xfId="8915"/>
    <cellStyle name="SAPBEXchaText 2 3" xfId="5587"/>
    <cellStyle name="SAPBEXchaText 2 3 10" xfId="15655"/>
    <cellStyle name="SAPBEXchaText 2 3 2" xfId="7056"/>
    <cellStyle name="SAPBEXchaText 2 3 3" xfId="8277"/>
    <cellStyle name="SAPBEXchaText 2 3 4" xfId="9529"/>
    <cellStyle name="SAPBEXchaText 2 3 5" xfId="10763"/>
    <cellStyle name="SAPBEXchaText 2 3 6" xfId="11922"/>
    <cellStyle name="SAPBEXchaText 2 3 7" xfId="13050"/>
    <cellStyle name="SAPBEXchaText 2 3 8" xfId="14157"/>
    <cellStyle name="SAPBEXchaText 2 3 9" xfId="15063"/>
    <cellStyle name="SAPBEXchaText 2 4" xfId="3048"/>
    <cellStyle name="SAPBEXchaText 2 5" xfId="4885"/>
    <cellStyle name="SAPBEXchaText 2 6" xfId="6368"/>
    <cellStyle name="SAPBEXchaText 2 7" xfId="7590"/>
    <cellStyle name="SAPBEXchaText 2 8" xfId="8834"/>
    <cellStyle name="SAPBEXchaText 2 9" xfId="10082"/>
    <cellStyle name="SAPBEXchaText 20" xfId="2876"/>
    <cellStyle name="SAPBEXchaText 21" xfId="2920"/>
    <cellStyle name="SAPBEXchaText 22" xfId="2964"/>
    <cellStyle name="SAPBEXchaText 23" xfId="3002"/>
    <cellStyle name="SAPBEXchaText 24" xfId="15875"/>
    <cellStyle name="SAPBEXchaText 3" xfId="1543"/>
    <cellStyle name="SAPBEXchaText 3 10" xfId="12756"/>
    <cellStyle name="SAPBEXchaText 3 11" xfId="12661"/>
    <cellStyle name="SAPBEXchaText 3 12" xfId="14825"/>
    <cellStyle name="SAPBEXchaText 3 2" xfId="5589"/>
    <cellStyle name="SAPBEXchaText 3 2 10" xfId="15657"/>
    <cellStyle name="SAPBEXchaText 3 2 2" xfId="7058"/>
    <cellStyle name="SAPBEXchaText 3 2 3" xfId="8279"/>
    <cellStyle name="SAPBEXchaText 3 2 4" xfId="9531"/>
    <cellStyle name="SAPBEXchaText 3 2 5" xfId="10765"/>
    <cellStyle name="SAPBEXchaText 3 2 6" xfId="11924"/>
    <cellStyle name="SAPBEXchaText 3 2 7" xfId="13052"/>
    <cellStyle name="SAPBEXchaText 3 2 8" xfId="14159"/>
    <cellStyle name="SAPBEXchaText 3 2 9" xfId="15065"/>
    <cellStyle name="SAPBEXchaText 3 3" xfId="4166"/>
    <cellStyle name="SAPBEXchaText 3 4" xfId="5075"/>
    <cellStyle name="SAPBEXchaText 3 5" xfId="5165"/>
    <cellStyle name="SAPBEXchaText 3 6" xfId="7968"/>
    <cellStyle name="SAPBEXchaText 3 7" xfId="9226"/>
    <cellStyle name="SAPBEXchaText 3 8" xfId="10465"/>
    <cellStyle name="SAPBEXchaText 3 9" xfId="11656"/>
    <cellStyle name="SAPBEXchaText 4" xfId="1544"/>
    <cellStyle name="SAPBEXchaText 4 10" xfId="9114"/>
    <cellStyle name="SAPBEXchaText 4 11" xfId="10639"/>
    <cellStyle name="SAPBEXchaText 4 12" xfId="13828"/>
    <cellStyle name="SAPBEXchaText 4 2" xfId="5590"/>
    <cellStyle name="SAPBEXchaText 4 2 10" xfId="15658"/>
    <cellStyle name="SAPBEXchaText 4 2 2" xfId="7059"/>
    <cellStyle name="SAPBEXchaText 4 2 3" xfId="8280"/>
    <cellStyle name="SAPBEXchaText 4 2 4" xfId="9532"/>
    <cellStyle name="SAPBEXchaText 4 2 5" xfId="10766"/>
    <cellStyle name="SAPBEXchaText 4 2 6" xfId="11925"/>
    <cellStyle name="SAPBEXchaText 4 2 7" xfId="13053"/>
    <cellStyle name="SAPBEXchaText 4 2 8" xfId="14160"/>
    <cellStyle name="SAPBEXchaText 4 2 9" xfId="15066"/>
    <cellStyle name="SAPBEXchaText 4 3" xfId="4167"/>
    <cellStyle name="SAPBEXchaText 4 4" xfId="5074"/>
    <cellStyle name="SAPBEXchaText 4 5" xfId="5166"/>
    <cellStyle name="SAPBEXchaText 4 6" xfId="6701"/>
    <cellStyle name="SAPBEXchaText 4 7" xfId="7920"/>
    <cellStyle name="SAPBEXchaText 4 8" xfId="7597"/>
    <cellStyle name="SAPBEXchaText 4 9" xfId="10366"/>
    <cellStyle name="SAPBEXchaText 5" xfId="1545"/>
    <cellStyle name="SAPBEXchaText 5 10" xfId="12755"/>
    <cellStyle name="SAPBEXchaText 5 11" xfId="13879"/>
    <cellStyle name="SAPBEXchaText 5 12" xfId="14824"/>
    <cellStyle name="SAPBEXchaText 5 2" xfId="5591"/>
    <cellStyle name="SAPBEXchaText 5 2 10" xfId="15659"/>
    <cellStyle name="SAPBEXchaText 5 2 2" xfId="7060"/>
    <cellStyle name="SAPBEXchaText 5 2 3" xfId="8281"/>
    <cellStyle name="SAPBEXchaText 5 2 4" xfId="9533"/>
    <cellStyle name="SAPBEXchaText 5 2 5" xfId="10767"/>
    <cellStyle name="SAPBEXchaText 5 2 6" xfId="11926"/>
    <cellStyle name="SAPBEXchaText 5 2 7" xfId="13054"/>
    <cellStyle name="SAPBEXchaText 5 2 8" xfId="14161"/>
    <cellStyle name="SAPBEXchaText 5 2 9" xfId="15067"/>
    <cellStyle name="SAPBEXchaText 5 3" xfId="4168"/>
    <cellStyle name="SAPBEXchaText 5 4" xfId="3229"/>
    <cellStyle name="SAPBEXchaText 5 5" xfId="6747"/>
    <cellStyle name="SAPBEXchaText 5 6" xfId="6950"/>
    <cellStyle name="SAPBEXchaText 5 7" xfId="9225"/>
    <cellStyle name="SAPBEXchaText 5 8" xfId="10464"/>
    <cellStyle name="SAPBEXchaText 5 9" xfId="9140"/>
    <cellStyle name="SAPBEXchaText 6" xfId="1546"/>
    <cellStyle name="SAPBEXchaText 6 10" xfId="10495"/>
    <cellStyle name="SAPBEXchaText 6 11" xfId="13880"/>
    <cellStyle name="SAPBEXchaText 6 12" xfId="13829"/>
    <cellStyle name="SAPBEXchaText 6 2" xfId="5592"/>
    <cellStyle name="SAPBEXchaText 6 2 10" xfId="15660"/>
    <cellStyle name="SAPBEXchaText 6 2 2" xfId="7061"/>
    <cellStyle name="SAPBEXchaText 6 2 3" xfId="8282"/>
    <cellStyle name="SAPBEXchaText 6 2 4" xfId="9534"/>
    <cellStyle name="SAPBEXchaText 6 2 5" xfId="10768"/>
    <cellStyle name="SAPBEXchaText 6 2 6" xfId="11927"/>
    <cellStyle name="SAPBEXchaText 6 2 7" xfId="13055"/>
    <cellStyle name="SAPBEXchaText 6 2 8" xfId="14162"/>
    <cellStyle name="SAPBEXchaText 6 2 9" xfId="15068"/>
    <cellStyle name="SAPBEXchaText 6 3" xfId="4169"/>
    <cellStyle name="SAPBEXchaText 6 4" xfId="5073"/>
    <cellStyle name="SAPBEXchaText 6 5" xfId="6748"/>
    <cellStyle name="SAPBEXchaText 6 6" xfId="7267"/>
    <cellStyle name="SAPBEXchaText 6 7" xfId="8497"/>
    <cellStyle name="SAPBEXchaText 6 8" xfId="9129"/>
    <cellStyle name="SAPBEXchaText 6 9" xfId="10367"/>
    <cellStyle name="SAPBEXchaText 7" xfId="1547"/>
    <cellStyle name="SAPBEXchaText 7 10" xfId="9115"/>
    <cellStyle name="SAPBEXchaText 7 11" xfId="12701"/>
    <cellStyle name="SAPBEXchaText 7 12" xfId="13840"/>
    <cellStyle name="SAPBEXchaText 7 2" xfId="5593"/>
    <cellStyle name="SAPBEXchaText 7 2 10" xfId="15661"/>
    <cellStyle name="SAPBEXchaText 7 2 2" xfId="7062"/>
    <cellStyle name="SAPBEXchaText 7 2 3" xfId="8283"/>
    <cellStyle name="SAPBEXchaText 7 2 4" xfId="9535"/>
    <cellStyle name="SAPBEXchaText 7 2 5" xfId="10769"/>
    <cellStyle name="SAPBEXchaText 7 2 6" xfId="11928"/>
    <cellStyle name="SAPBEXchaText 7 2 7" xfId="13056"/>
    <cellStyle name="SAPBEXchaText 7 2 8" xfId="14163"/>
    <cellStyle name="SAPBEXchaText 7 2 9" xfId="15069"/>
    <cellStyle name="SAPBEXchaText 7 3" xfId="4170"/>
    <cellStyle name="SAPBEXchaText 7 4" xfId="3228"/>
    <cellStyle name="SAPBEXchaText 7 5" xfId="3975"/>
    <cellStyle name="SAPBEXchaText 7 6" xfId="7268"/>
    <cellStyle name="SAPBEXchaText 7 7" xfId="6357"/>
    <cellStyle name="SAPBEXchaText 7 8" xfId="3368"/>
    <cellStyle name="SAPBEXchaText 7 9" xfId="8840"/>
    <cellStyle name="SAPBEXchaText 8" xfId="1548"/>
    <cellStyle name="SAPBEXchaText 8 10" xfId="12753"/>
    <cellStyle name="SAPBEXchaText 8 11" xfId="13878"/>
    <cellStyle name="SAPBEXchaText 8 12" xfId="14822"/>
    <cellStyle name="SAPBEXchaText 8 2" xfId="5594"/>
    <cellStyle name="SAPBEXchaText 8 2 10" xfId="15662"/>
    <cellStyle name="SAPBEXchaText 8 2 2" xfId="7063"/>
    <cellStyle name="SAPBEXchaText 8 2 3" xfId="8284"/>
    <cellStyle name="SAPBEXchaText 8 2 4" xfId="9536"/>
    <cellStyle name="SAPBEXchaText 8 2 5" xfId="10770"/>
    <cellStyle name="SAPBEXchaText 8 2 6" xfId="11929"/>
    <cellStyle name="SAPBEXchaText 8 2 7" xfId="13057"/>
    <cellStyle name="SAPBEXchaText 8 2 8" xfId="14164"/>
    <cellStyle name="SAPBEXchaText 8 2 9" xfId="15070"/>
    <cellStyle name="SAPBEXchaText 8 3" xfId="4171"/>
    <cellStyle name="SAPBEXchaText 8 4" xfId="5072"/>
    <cellStyle name="SAPBEXchaText 8 5" xfId="6746"/>
    <cellStyle name="SAPBEXchaText 8 6" xfId="7967"/>
    <cellStyle name="SAPBEXchaText 8 7" xfId="9223"/>
    <cellStyle name="SAPBEXchaText 8 8" xfId="10462"/>
    <cellStyle name="SAPBEXchaText 8 9" xfId="11655"/>
    <cellStyle name="SAPBEXchaText 9" xfId="1549"/>
    <cellStyle name="SAPBEXchaText 9 10" xfId="12754"/>
    <cellStyle name="SAPBEXchaText 9 11" xfId="12943"/>
    <cellStyle name="SAPBEXchaText 9 12" xfId="14823"/>
    <cellStyle name="SAPBEXchaText 9 2" xfId="5595"/>
    <cellStyle name="SAPBEXchaText 9 2 10" xfId="15663"/>
    <cellStyle name="SAPBEXchaText 9 2 2" xfId="7064"/>
    <cellStyle name="SAPBEXchaText 9 2 3" xfId="8285"/>
    <cellStyle name="SAPBEXchaText 9 2 4" xfId="9537"/>
    <cellStyle name="SAPBEXchaText 9 2 5" xfId="10771"/>
    <cellStyle name="SAPBEXchaText 9 2 6" xfId="11930"/>
    <cellStyle name="SAPBEXchaText 9 2 7" xfId="13058"/>
    <cellStyle name="SAPBEXchaText 9 2 8" xfId="14165"/>
    <cellStyle name="SAPBEXchaText 9 2 9" xfId="15071"/>
    <cellStyle name="SAPBEXchaText 9 3" xfId="4172"/>
    <cellStyle name="SAPBEXchaText 9 4" xfId="3227"/>
    <cellStyle name="SAPBEXchaText 9 5" xfId="5167"/>
    <cellStyle name="SAPBEXchaText 9 6" xfId="7966"/>
    <cellStyle name="SAPBEXchaText 9 7" xfId="9224"/>
    <cellStyle name="SAPBEXchaText 9 8" xfId="10463"/>
    <cellStyle name="SAPBEXchaText 9 9" xfId="11654"/>
    <cellStyle name="SAPBEXchaText_gxaccion, 68" xfId="1550"/>
    <cellStyle name="SAPBEXexcBad7" xfId="1551"/>
    <cellStyle name="SAPBEXexcBad7 10" xfId="1552"/>
    <cellStyle name="SAPBEXexcBad7 10 10" xfId="10494"/>
    <cellStyle name="SAPBEXexcBad7 10 11" xfId="13877"/>
    <cellStyle name="SAPBEXexcBad7 10 12" xfId="13805"/>
    <cellStyle name="SAPBEXexcBad7 10 2" xfId="5596"/>
    <cellStyle name="SAPBEXexcBad7 10 2 10" xfId="15664"/>
    <cellStyle name="SAPBEXexcBad7 10 2 2" xfId="7065"/>
    <cellStyle name="SAPBEXexcBad7 10 2 3" xfId="8286"/>
    <cellStyle name="SAPBEXexcBad7 10 2 4" xfId="9538"/>
    <cellStyle name="SAPBEXexcBad7 10 2 5" xfId="10772"/>
    <cellStyle name="SAPBEXexcBad7 10 2 6" xfId="11931"/>
    <cellStyle name="SAPBEXexcBad7 10 2 7" xfId="13059"/>
    <cellStyle name="SAPBEXexcBad7 10 2 8" xfId="14166"/>
    <cellStyle name="SAPBEXexcBad7 10 2 9" xfId="15072"/>
    <cellStyle name="SAPBEXexcBad7 10 3" xfId="4174"/>
    <cellStyle name="SAPBEXexcBad7 10 4" xfId="3225"/>
    <cellStyle name="SAPBEXexcBad7 10 5" xfId="6745"/>
    <cellStyle name="SAPBEXexcBad7 10 6" xfId="7271"/>
    <cellStyle name="SAPBEXexcBad7 10 7" xfId="7911"/>
    <cellStyle name="SAPBEXexcBad7 10 8" xfId="9423"/>
    <cellStyle name="SAPBEXexcBad7 10 9" xfId="10368"/>
    <cellStyle name="SAPBEXexcBad7 11" xfId="1553"/>
    <cellStyle name="SAPBEXexcBad7 11 10" xfId="12751"/>
    <cellStyle name="SAPBEXexcBad7 11 11" xfId="13262"/>
    <cellStyle name="SAPBEXexcBad7 11 12" xfId="14820"/>
    <cellStyle name="SAPBEXexcBad7 11 2" xfId="5597"/>
    <cellStyle name="SAPBEXexcBad7 11 2 10" xfId="15665"/>
    <cellStyle name="SAPBEXexcBad7 11 2 2" xfId="7066"/>
    <cellStyle name="SAPBEXexcBad7 11 2 3" xfId="8287"/>
    <cellStyle name="SAPBEXexcBad7 11 2 4" xfId="9539"/>
    <cellStyle name="SAPBEXexcBad7 11 2 5" xfId="10773"/>
    <cellStyle name="SAPBEXexcBad7 11 2 6" xfId="11932"/>
    <cellStyle name="SAPBEXexcBad7 11 2 7" xfId="13060"/>
    <cellStyle name="SAPBEXexcBad7 11 2 8" xfId="14167"/>
    <cellStyle name="SAPBEXexcBad7 11 2 9" xfId="15073"/>
    <cellStyle name="SAPBEXexcBad7 11 3" xfId="4175"/>
    <cellStyle name="SAPBEXexcBad7 11 4" xfId="3224"/>
    <cellStyle name="SAPBEXexcBad7 11 5" xfId="5169"/>
    <cellStyle name="SAPBEXexcBad7 11 6" xfId="7965"/>
    <cellStyle name="SAPBEXexcBad7 11 7" xfId="9221"/>
    <cellStyle name="SAPBEXexcBad7 11 8" xfId="10460"/>
    <cellStyle name="SAPBEXexcBad7 11 9" xfId="10019"/>
    <cellStyle name="SAPBEXexcBad7 12" xfId="2698"/>
    <cellStyle name="SAPBEXexcBad7 13" xfId="2729"/>
    <cellStyle name="SAPBEXexcBad7 14" xfId="2787"/>
    <cellStyle name="SAPBEXexcBad7 15" xfId="2839"/>
    <cellStyle name="SAPBEXexcBad7 16" xfId="2877"/>
    <cellStyle name="SAPBEXexcBad7 17" xfId="2921"/>
    <cellStyle name="SAPBEXexcBad7 18" xfId="2965"/>
    <cellStyle name="SAPBEXexcBad7 19" xfId="4173"/>
    <cellStyle name="SAPBEXexcBad7 2" xfId="1554"/>
    <cellStyle name="SAPBEXexcBad7 2 10" xfId="4818"/>
    <cellStyle name="SAPBEXexcBad7 2 11" xfId="9116"/>
    <cellStyle name="SAPBEXexcBad7 2 12" xfId="13263"/>
    <cellStyle name="SAPBEXexcBad7 2 13" xfId="11813"/>
    <cellStyle name="SAPBEXexcBad7 2 2" xfId="1555"/>
    <cellStyle name="SAPBEXexcBad7 2 2 10" xfId="12750"/>
    <cellStyle name="SAPBEXexcBad7 2 2 11" xfId="13264"/>
    <cellStyle name="SAPBEXexcBad7 2 2 12" xfId="14819"/>
    <cellStyle name="SAPBEXexcBad7 2 2 2" xfId="1556"/>
    <cellStyle name="SAPBEXexcBad7 2 2 2 10" xfId="10493"/>
    <cellStyle name="SAPBEXexcBad7 2 2 2 11" xfId="13266"/>
    <cellStyle name="SAPBEXexcBad7 2 2 2 12" xfId="13837"/>
    <cellStyle name="SAPBEXexcBad7 2 2 2 2" xfId="5599"/>
    <cellStyle name="SAPBEXexcBad7 2 2 2 2 10" xfId="15667"/>
    <cellStyle name="SAPBEXexcBad7 2 2 2 2 2" xfId="7068"/>
    <cellStyle name="SAPBEXexcBad7 2 2 2 2 3" xfId="8289"/>
    <cellStyle name="SAPBEXexcBad7 2 2 2 2 4" xfId="9541"/>
    <cellStyle name="SAPBEXexcBad7 2 2 2 2 5" xfId="10775"/>
    <cellStyle name="SAPBEXexcBad7 2 2 2 2 6" xfId="11934"/>
    <cellStyle name="SAPBEXexcBad7 2 2 2 2 7" xfId="13062"/>
    <cellStyle name="SAPBEXexcBad7 2 2 2 2 8" xfId="14169"/>
    <cellStyle name="SAPBEXexcBad7 2 2 2 2 9" xfId="15075"/>
    <cellStyle name="SAPBEXexcBad7 2 2 2 3" xfId="4178"/>
    <cellStyle name="SAPBEXexcBad7 2 2 2 4" xfId="5070"/>
    <cellStyle name="SAPBEXexcBad7 2 2 2 5" xfId="5172"/>
    <cellStyle name="SAPBEXexcBad7 2 2 2 6" xfId="7272"/>
    <cellStyle name="SAPBEXexcBad7 2 2 2 7" xfId="7912"/>
    <cellStyle name="SAPBEXexcBad7 2 2 2 8" xfId="9741"/>
    <cellStyle name="SAPBEXexcBad7 2 2 2 9" xfId="9283"/>
    <cellStyle name="SAPBEXexcBad7 2 2 3" xfId="4177"/>
    <cellStyle name="SAPBEXexcBad7 2 2 4" xfId="5071"/>
    <cellStyle name="SAPBEXexcBad7 2 2 5" xfId="5171"/>
    <cellStyle name="SAPBEXexcBad7 2 2 6" xfId="7964"/>
    <cellStyle name="SAPBEXexcBad7 2 2 7" xfId="9220"/>
    <cellStyle name="SAPBEXexcBad7 2 2 8" xfId="10459"/>
    <cellStyle name="SAPBEXexcBad7 2 2 9" xfId="10369"/>
    <cellStyle name="SAPBEXexcBad7 2 3" xfId="5598"/>
    <cellStyle name="SAPBEXexcBad7 2 3 10" xfId="15666"/>
    <cellStyle name="SAPBEXexcBad7 2 3 2" xfId="7067"/>
    <cellStyle name="SAPBEXexcBad7 2 3 3" xfId="8288"/>
    <cellStyle name="SAPBEXexcBad7 2 3 4" xfId="9540"/>
    <cellStyle name="SAPBEXexcBad7 2 3 5" xfId="10774"/>
    <cellStyle name="SAPBEXexcBad7 2 3 6" xfId="11933"/>
    <cellStyle name="SAPBEXexcBad7 2 3 7" xfId="13061"/>
    <cellStyle name="SAPBEXexcBad7 2 3 8" xfId="14168"/>
    <cellStyle name="SAPBEXexcBad7 2 3 9" xfId="15074"/>
    <cellStyle name="SAPBEXexcBad7 2 4" xfId="4176"/>
    <cellStyle name="SAPBEXexcBad7 2 5" xfId="3092"/>
    <cellStyle name="SAPBEXexcBad7 2 6" xfId="5170"/>
    <cellStyle name="SAPBEXexcBad7 2 7" xfId="7270"/>
    <cellStyle name="SAPBEXexcBad7 2 8" xfId="7916"/>
    <cellStyle name="SAPBEXexcBad7 2 9" xfId="9740"/>
    <cellStyle name="SAPBEXexcBad7 20" xfId="3226"/>
    <cellStyle name="SAPBEXexcBad7 21" xfId="5168"/>
    <cellStyle name="SAPBEXexcBad7 22" xfId="7269"/>
    <cellStyle name="SAPBEXexcBad7 23" xfId="9222"/>
    <cellStyle name="SAPBEXexcBad7 24" xfId="10461"/>
    <cellStyle name="SAPBEXexcBad7 25" xfId="9284"/>
    <cellStyle name="SAPBEXexcBad7 26" xfId="12752"/>
    <cellStyle name="SAPBEXexcBad7 27" xfId="13261"/>
    <cellStyle name="SAPBEXexcBad7 28" xfId="14821"/>
    <cellStyle name="SAPBEXexcBad7 29" xfId="15876"/>
    <cellStyle name="SAPBEXexcBad7 3" xfId="1557"/>
    <cellStyle name="SAPBEXexcBad7 3 10" xfId="9117"/>
    <cellStyle name="SAPBEXexcBad7 3 11" xfId="13876"/>
    <cellStyle name="SAPBEXexcBad7 3 12" xfId="14050"/>
    <cellStyle name="SAPBEXexcBad7 3 2" xfId="5600"/>
    <cellStyle name="SAPBEXexcBad7 3 2 10" xfId="15668"/>
    <cellStyle name="SAPBEXexcBad7 3 2 2" xfId="7069"/>
    <cellStyle name="SAPBEXexcBad7 3 2 3" xfId="8290"/>
    <cellStyle name="SAPBEXexcBad7 3 2 4" xfId="9542"/>
    <cellStyle name="SAPBEXexcBad7 3 2 5" xfId="10776"/>
    <cellStyle name="SAPBEXexcBad7 3 2 6" xfId="11935"/>
    <cellStyle name="SAPBEXexcBad7 3 2 7" xfId="13063"/>
    <cellStyle name="SAPBEXexcBad7 3 2 8" xfId="14170"/>
    <cellStyle name="SAPBEXexcBad7 3 2 9" xfId="15076"/>
    <cellStyle name="SAPBEXexcBad7 3 3" xfId="4179"/>
    <cellStyle name="SAPBEXexcBad7 3 4" xfId="5069"/>
    <cellStyle name="SAPBEXexcBad7 3 5" xfId="6744"/>
    <cellStyle name="SAPBEXexcBad7 3 6" xfId="7273"/>
    <cellStyle name="SAPBEXexcBad7 3 7" xfId="7910"/>
    <cellStyle name="SAPBEXexcBad7 3 8" xfId="9742"/>
    <cellStyle name="SAPBEXexcBad7 3 9" xfId="10370"/>
    <cellStyle name="SAPBEXexcBad7 4" xfId="1558"/>
    <cellStyle name="SAPBEXexcBad7 4 10" xfId="9118"/>
    <cellStyle name="SAPBEXexcBad7 4 11" xfId="13875"/>
    <cellStyle name="SAPBEXexcBad7 4 12" xfId="14368"/>
    <cellStyle name="SAPBEXexcBad7 4 2" xfId="5601"/>
    <cellStyle name="SAPBEXexcBad7 4 2 10" xfId="15669"/>
    <cellStyle name="SAPBEXexcBad7 4 2 2" xfId="7070"/>
    <cellStyle name="SAPBEXexcBad7 4 2 3" xfId="8291"/>
    <cellStyle name="SAPBEXexcBad7 4 2 4" xfId="9543"/>
    <cellStyle name="SAPBEXexcBad7 4 2 5" xfId="10777"/>
    <cellStyle name="SAPBEXexcBad7 4 2 6" xfId="11936"/>
    <cellStyle name="SAPBEXexcBad7 4 2 7" xfId="13064"/>
    <cellStyle name="SAPBEXexcBad7 4 2 8" xfId="14171"/>
    <cellStyle name="SAPBEXexcBad7 4 2 9" xfId="15077"/>
    <cellStyle name="SAPBEXexcBad7 4 3" xfId="4180"/>
    <cellStyle name="SAPBEXexcBad7 4 4" xfId="5068"/>
    <cellStyle name="SAPBEXexcBad7 4 5" xfId="6743"/>
    <cellStyle name="SAPBEXexcBad7 4 6" xfId="7962"/>
    <cellStyle name="SAPBEXexcBad7 4 7" xfId="7915"/>
    <cellStyle name="SAPBEXexcBad7 4 8" xfId="9743"/>
    <cellStyle name="SAPBEXexcBad7 4 9" xfId="10652"/>
    <cellStyle name="SAPBEXexcBad7 5" xfId="1559"/>
    <cellStyle name="SAPBEXexcBad7 5 10" xfId="9119"/>
    <cellStyle name="SAPBEXexcBad7 5 11" xfId="13265"/>
    <cellStyle name="SAPBEXexcBad7 5 12" xfId="14369"/>
    <cellStyle name="SAPBEXexcBad7 5 2" xfId="5602"/>
    <cellStyle name="SAPBEXexcBad7 5 2 10" xfId="15670"/>
    <cellStyle name="SAPBEXexcBad7 5 2 2" xfId="7071"/>
    <cellStyle name="SAPBEXexcBad7 5 2 3" xfId="8292"/>
    <cellStyle name="SAPBEXexcBad7 5 2 4" xfId="9544"/>
    <cellStyle name="SAPBEXexcBad7 5 2 5" xfId="10778"/>
    <cellStyle name="SAPBEXexcBad7 5 2 6" xfId="11937"/>
    <cellStyle name="SAPBEXexcBad7 5 2 7" xfId="13065"/>
    <cellStyle name="SAPBEXexcBad7 5 2 8" xfId="14172"/>
    <cellStyle name="SAPBEXexcBad7 5 2 9" xfId="15078"/>
    <cellStyle name="SAPBEXexcBad7 5 3" xfId="4181"/>
    <cellStyle name="SAPBEXexcBad7 5 4" xfId="5067"/>
    <cellStyle name="SAPBEXexcBad7 5 5" xfId="3001"/>
    <cellStyle name="SAPBEXexcBad7 5 6" xfId="7963"/>
    <cellStyle name="SAPBEXexcBad7 5 7" xfId="7913"/>
    <cellStyle name="SAPBEXexcBad7 5 8" xfId="9745"/>
    <cellStyle name="SAPBEXexcBad7 5 9" xfId="4819"/>
    <cellStyle name="SAPBEXexcBad7 6" xfId="1560"/>
    <cellStyle name="SAPBEXexcBad7 6 10" xfId="12749"/>
    <cellStyle name="SAPBEXexcBad7 6 11" xfId="13267"/>
    <cellStyle name="SAPBEXexcBad7 6 12" xfId="14818"/>
    <cellStyle name="SAPBEXexcBad7 6 2" xfId="5603"/>
    <cellStyle name="SAPBEXexcBad7 6 2 10" xfId="15671"/>
    <cellStyle name="SAPBEXexcBad7 6 2 2" xfId="7072"/>
    <cellStyle name="SAPBEXexcBad7 6 2 3" xfId="8293"/>
    <cellStyle name="SAPBEXexcBad7 6 2 4" xfId="9545"/>
    <cellStyle name="SAPBEXexcBad7 6 2 5" xfId="10779"/>
    <cellStyle name="SAPBEXexcBad7 6 2 6" xfId="11938"/>
    <cellStyle name="SAPBEXexcBad7 6 2 7" xfId="13066"/>
    <cellStyle name="SAPBEXexcBad7 6 2 8" xfId="14173"/>
    <cellStyle name="SAPBEXexcBad7 6 2 9" xfId="15079"/>
    <cellStyle name="SAPBEXexcBad7 6 3" xfId="4182"/>
    <cellStyle name="SAPBEXexcBad7 6 4" xfId="5066"/>
    <cellStyle name="SAPBEXexcBad7 6 5" xfId="3976"/>
    <cellStyle name="SAPBEXexcBad7 6 6" xfId="7276"/>
    <cellStyle name="SAPBEXexcBad7 6 7" xfId="9219"/>
    <cellStyle name="SAPBEXexcBad7 6 8" xfId="10458"/>
    <cellStyle name="SAPBEXexcBad7 6 9" xfId="10653"/>
    <cellStyle name="SAPBEXexcBad7 7" xfId="1561"/>
    <cellStyle name="SAPBEXexcBad7 7 10" xfId="12748"/>
    <cellStyle name="SAPBEXexcBad7 7 11" xfId="13268"/>
    <cellStyle name="SAPBEXexcBad7 7 12" xfId="14817"/>
    <cellStyle name="SAPBEXexcBad7 7 2" xfId="5604"/>
    <cellStyle name="SAPBEXexcBad7 7 2 10" xfId="15672"/>
    <cellStyle name="SAPBEXexcBad7 7 2 2" xfId="7073"/>
    <cellStyle name="SAPBEXexcBad7 7 2 3" xfId="8294"/>
    <cellStyle name="SAPBEXexcBad7 7 2 4" xfId="9546"/>
    <cellStyle name="SAPBEXexcBad7 7 2 5" xfId="10780"/>
    <cellStyle name="SAPBEXexcBad7 7 2 6" xfId="11939"/>
    <cellStyle name="SAPBEXexcBad7 7 2 7" xfId="13067"/>
    <cellStyle name="SAPBEXexcBad7 7 2 8" xfId="14174"/>
    <cellStyle name="SAPBEXexcBad7 7 2 9" xfId="15080"/>
    <cellStyle name="SAPBEXexcBad7 7 3" xfId="4183"/>
    <cellStyle name="SAPBEXexcBad7 7 4" xfId="5065"/>
    <cellStyle name="SAPBEXexcBad7 7 5" xfId="5194"/>
    <cellStyle name="SAPBEXexcBad7 7 6" xfId="7961"/>
    <cellStyle name="SAPBEXexcBad7 7 7" xfId="9218"/>
    <cellStyle name="SAPBEXexcBad7 7 8" xfId="10457"/>
    <cellStyle name="SAPBEXexcBad7 7 9" xfId="9282"/>
    <cellStyle name="SAPBEXexcBad7 8" xfId="1562"/>
    <cellStyle name="SAPBEXexcBad7 8 10" xfId="7637"/>
    <cellStyle name="SAPBEXexcBad7 8 11" xfId="13874"/>
    <cellStyle name="SAPBEXexcBad7 8 12" xfId="14370"/>
    <cellStyle name="SAPBEXexcBad7 8 2" xfId="5605"/>
    <cellStyle name="SAPBEXexcBad7 8 2 10" xfId="15673"/>
    <cellStyle name="SAPBEXexcBad7 8 2 2" xfId="7074"/>
    <cellStyle name="SAPBEXexcBad7 8 2 3" xfId="8295"/>
    <cellStyle name="SAPBEXexcBad7 8 2 4" xfId="9547"/>
    <cellStyle name="SAPBEXexcBad7 8 2 5" xfId="10781"/>
    <cellStyle name="SAPBEXexcBad7 8 2 6" xfId="11940"/>
    <cellStyle name="SAPBEXexcBad7 8 2 7" xfId="13068"/>
    <cellStyle name="SAPBEXexcBad7 8 2 8" xfId="14175"/>
    <cellStyle name="SAPBEXexcBad7 8 2 9" xfId="15081"/>
    <cellStyle name="SAPBEXexcBad7 8 3" xfId="4184"/>
    <cellStyle name="SAPBEXexcBad7 8 4" xfId="5064"/>
    <cellStyle name="SAPBEXexcBad7 8 5" xfId="6742"/>
    <cellStyle name="SAPBEXexcBad7 8 6" xfId="7274"/>
    <cellStyle name="SAPBEXexcBad7 8 7" xfId="7914"/>
    <cellStyle name="SAPBEXexcBad7 8 8" xfId="9744"/>
    <cellStyle name="SAPBEXexcBad7 8 9" xfId="10654"/>
    <cellStyle name="SAPBEXexcBad7 9" xfId="1563"/>
    <cellStyle name="SAPBEXexcBad7 9 10" xfId="10492"/>
    <cellStyle name="SAPBEXexcBad7 9 11" xfId="13271"/>
    <cellStyle name="SAPBEXexcBad7 9 12" xfId="14371"/>
    <cellStyle name="SAPBEXexcBad7 9 2" xfId="5606"/>
    <cellStyle name="SAPBEXexcBad7 9 2 10" xfId="15674"/>
    <cellStyle name="SAPBEXexcBad7 9 2 2" xfId="7075"/>
    <cellStyle name="SAPBEXexcBad7 9 2 3" xfId="8296"/>
    <cellStyle name="SAPBEXexcBad7 9 2 4" xfId="9548"/>
    <cellStyle name="SAPBEXexcBad7 9 2 5" xfId="10782"/>
    <cellStyle name="SAPBEXexcBad7 9 2 6" xfId="11941"/>
    <cellStyle name="SAPBEXexcBad7 9 2 7" xfId="13069"/>
    <cellStyle name="SAPBEXexcBad7 9 2 8" xfId="14176"/>
    <cellStyle name="SAPBEXexcBad7 9 2 9" xfId="15082"/>
    <cellStyle name="SAPBEXexcBad7 9 3" xfId="4185"/>
    <cellStyle name="SAPBEXexcBad7 9 4" xfId="3223"/>
    <cellStyle name="SAPBEXexcBad7 9 5" xfId="3152"/>
    <cellStyle name="SAPBEXexcBad7 9 6" xfId="7960"/>
    <cellStyle name="SAPBEXexcBad7 9 7" xfId="7925"/>
    <cellStyle name="SAPBEXexcBad7 9 8" xfId="9746"/>
    <cellStyle name="SAPBEXexcBad7 9 9" xfId="10655"/>
    <cellStyle name="SAPBEXexcBad7_gxaccion, 68" xfId="1564"/>
    <cellStyle name="SAPBEXexcBad8" xfId="1565"/>
    <cellStyle name="SAPBEXexcBad8 10" xfId="1566"/>
    <cellStyle name="SAPBEXexcBad8 10 10" xfId="3381"/>
    <cellStyle name="SAPBEXexcBad8 10 11" xfId="9981"/>
    <cellStyle name="SAPBEXexcBad8 10 12" xfId="14372"/>
    <cellStyle name="SAPBEXexcBad8 10 2" xfId="5607"/>
    <cellStyle name="SAPBEXexcBad8 10 2 10" xfId="15675"/>
    <cellStyle name="SAPBEXexcBad8 10 2 2" xfId="7076"/>
    <cellStyle name="SAPBEXexcBad8 10 2 3" xfId="8297"/>
    <cellStyle name="SAPBEXexcBad8 10 2 4" xfId="9549"/>
    <cellStyle name="SAPBEXexcBad8 10 2 5" xfId="10783"/>
    <cellStyle name="SAPBEXexcBad8 10 2 6" xfId="11942"/>
    <cellStyle name="SAPBEXexcBad8 10 2 7" xfId="13070"/>
    <cellStyle name="SAPBEXexcBad8 10 2 8" xfId="14177"/>
    <cellStyle name="SAPBEXexcBad8 10 2 9" xfId="15083"/>
    <cellStyle name="SAPBEXexcBad8 10 3" xfId="4187"/>
    <cellStyle name="SAPBEXexcBad8 10 4" xfId="5063"/>
    <cellStyle name="SAPBEXexcBad8 10 5" xfId="3029"/>
    <cellStyle name="SAPBEXexcBad8 10 6" xfId="3339"/>
    <cellStyle name="SAPBEXexcBad8 10 7" xfId="7889"/>
    <cellStyle name="SAPBEXexcBad8 10 8" xfId="9749"/>
    <cellStyle name="SAPBEXexcBad8 10 9" xfId="3009"/>
    <cellStyle name="SAPBEXexcBad8 11" xfId="1567"/>
    <cellStyle name="SAPBEXexcBad8 11 10" xfId="12746"/>
    <cellStyle name="SAPBEXexcBad8 11 11" xfId="13872"/>
    <cellStyle name="SAPBEXexcBad8 11 12" xfId="14815"/>
    <cellStyle name="SAPBEXexcBad8 11 2" xfId="5608"/>
    <cellStyle name="SAPBEXexcBad8 11 2 10" xfId="15676"/>
    <cellStyle name="SAPBEXexcBad8 11 2 2" xfId="7077"/>
    <cellStyle name="SAPBEXexcBad8 11 2 3" xfId="8298"/>
    <cellStyle name="SAPBEXexcBad8 11 2 4" xfId="9550"/>
    <cellStyle name="SAPBEXexcBad8 11 2 5" xfId="10784"/>
    <cellStyle name="SAPBEXexcBad8 11 2 6" xfId="11943"/>
    <cellStyle name="SAPBEXexcBad8 11 2 7" xfId="13071"/>
    <cellStyle name="SAPBEXexcBad8 11 2 8" xfId="14178"/>
    <cellStyle name="SAPBEXexcBad8 11 2 9" xfId="15084"/>
    <cellStyle name="SAPBEXexcBad8 11 3" xfId="4188"/>
    <cellStyle name="SAPBEXexcBad8 11 4" xfId="3221"/>
    <cellStyle name="SAPBEXexcBad8 11 5" xfId="6740"/>
    <cellStyle name="SAPBEXexcBad8 11 6" xfId="6951"/>
    <cellStyle name="SAPBEXexcBad8 11 7" xfId="9216"/>
    <cellStyle name="SAPBEXexcBad8 11 8" xfId="10455"/>
    <cellStyle name="SAPBEXexcBad8 11 9" xfId="11653"/>
    <cellStyle name="SAPBEXexcBad8 12" xfId="2699"/>
    <cellStyle name="SAPBEXexcBad8 13" xfId="2728"/>
    <cellStyle name="SAPBEXexcBad8 14" xfId="2788"/>
    <cellStyle name="SAPBEXexcBad8 15" xfId="2840"/>
    <cellStyle name="SAPBEXexcBad8 16" xfId="2878"/>
    <cellStyle name="SAPBEXexcBad8 17" xfId="2922"/>
    <cellStyle name="SAPBEXexcBad8 18" xfId="2966"/>
    <cellStyle name="SAPBEXexcBad8 19" xfId="4186"/>
    <cellStyle name="SAPBEXexcBad8 2" xfId="1568"/>
    <cellStyle name="SAPBEXexcBad8 2 10" xfId="10372"/>
    <cellStyle name="SAPBEXexcBad8 2 11" xfId="9148"/>
    <cellStyle name="SAPBEXexcBad8 2 12" xfId="13873"/>
    <cellStyle name="SAPBEXexcBad8 2 13" xfId="14373"/>
    <cellStyle name="SAPBEXexcBad8 2 2" xfId="1569"/>
    <cellStyle name="SAPBEXexcBad8 2 2 10" xfId="9416"/>
    <cellStyle name="SAPBEXexcBad8 2 2 11" xfId="8146"/>
    <cellStyle name="SAPBEXexcBad8 2 2 12" xfId="14374"/>
    <cellStyle name="SAPBEXexcBad8 2 2 2" xfId="1570"/>
    <cellStyle name="SAPBEXexcBad8 2 2 2 10" xfId="12744"/>
    <cellStyle name="SAPBEXexcBad8 2 2 2 11" xfId="13871"/>
    <cellStyle name="SAPBEXexcBad8 2 2 2 12" xfId="14813"/>
    <cellStyle name="SAPBEXexcBad8 2 2 2 2" xfId="5610"/>
    <cellStyle name="SAPBEXexcBad8 2 2 2 2 10" xfId="15678"/>
    <cellStyle name="SAPBEXexcBad8 2 2 2 2 2" xfId="7079"/>
    <cellStyle name="SAPBEXexcBad8 2 2 2 2 3" xfId="8300"/>
    <cellStyle name="SAPBEXexcBad8 2 2 2 2 4" xfId="9552"/>
    <cellStyle name="SAPBEXexcBad8 2 2 2 2 5" xfId="10786"/>
    <cellStyle name="SAPBEXexcBad8 2 2 2 2 6" xfId="11945"/>
    <cellStyle name="SAPBEXexcBad8 2 2 2 2 7" xfId="13073"/>
    <cellStyle name="SAPBEXexcBad8 2 2 2 2 8" xfId="14180"/>
    <cellStyle name="SAPBEXexcBad8 2 2 2 2 9" xfId="15086"/>
    <cellStyle name="SAPBEXexcBad8 2 2 2 3" xfId="4191"/>
    <cellStyle name="SAPBEXexcBad8 2 2 2 4" xfId="3219"/>
    <cellStyle name="SAPBEXexcBad8 2 2 2 5" xfId="6739"/>
    <cellStyle name="SAPBEXexcBad8 2 2 2 6" xfId="7958"/>
    <cellStyle name="SAPBEXexcBad8 2 2 2 7" xfId="9214"/>
    <cellStyle name="SAPBEXexcBad8 2 2 2 8" xfId="10453"/>
    <cellStyle name="SAPBEXexcBad8 2 2 2 9" xfId="9281"/>
    <cellStyle name="SAPBEXexcBad8 2 2 3" xfId="4190"/>
    <cellStyle name="SAPBEXexcBad8 2 2 4" xfId="3220"/>
    <cellStyle name="SAPBEXexcBad8 2 2 5" xfId="3010"/>
    <cellStyle name="SAPBEXexcBad8 2 2 6" xfId="7279"/>
    <cellStyle name="SAPBEXexcBad8 2 2 7" xfId="7921"/>
    <cellStyle name="SAPBEXexcBad8 2 2 8" xfId="7628"/>
    <cellStyle name="SAPBEXexcBad8 2 2 9" xfId="11652"/>
    <cellStyle name="SAPBEXexcBad8 2 3" xfId="5609"/>
    <cellStyle name="SAPBEXexcBad8 2 3 10" xfId="15677"/>
    <cellStyle name="SAPBEXexcBad8 2 3 2" xfId="7078"/>
    <cellStyle name="SAPBEXexcBad8 2 3 3" xfId="8299"/>
    <cellStyle name="SAPBEXexcBad8 2 3 4" xfId="9551"/>
    <cellStyle name="SAPBEXexcBad8 2 3 5" xfId="10785"/>
    <cellStyle name="SAPBEXexcBad8 2 3 6" xfId="11944"/>
    <cellStyle name="SAPBEXexcBad8 2 3 7" xfId="13072"/>
    <cellStyle name="SAPBEXexcBad8 2 3 8" xfId="14179"/>
    <cellStyle name="SAPBEXexcBad8 2 3 9" xfId="15085"/>
    <cellStyle name="SAPBEXexcBad8 2 4" xfId="4189"/>
    <cellStyle name="SAPBEXexcBad8 2 5" xfId="5062"/>
    <cellStyle name="SAPBEXexcBad8 2 6" xfId="6741"/>
    <cellStyle name="SAPBEXexcBad8 2 7" xfId="7275"/>
    <cellStyle name="SAPBEXexcBad8 2 8" xfId="3899"/>
    <cellStyle name="SAPBEXexcBad8 2 9" xfId="9747"/>
    <cellStyle name="SAPBEXexcBad8 20" xfId="3222"/>
    <cellStyle name="SAPBEXexcBad8 21" xfId="3015"/>
    <cellStyle name="SAPBEXexcBad8 22" xfId="7959"/>
    <cellStyle name="SAPBEXexcBad8 23" xfId="9217"/>
    <cellStyle name="SAPBEXexcBad8 24" xfId="10456"/>
    <cellStyle name="SAPBEXexcBad8 25" xfId="10371"/>
    <cellStyle name="SAPBEXexcBad8 26" xfId="12747"/>
    <cellStyle name="SAPBEXexcBad8 27" xfId="13269"/>
    <cellStyle name="SAPBEXexcBad8 28" xfId="14816"/>
    <cellStyle name="SAPBEXexcBad8 29" xfId="15877"/>
    <cellStyle name="SAPBEXexcBad8 3" xfId="1571"/>
    <cellStyle name="SAPBEXexcBad8 3 10" xfId="12745"/>
    <cellStyle name="SAPBEXexcBad8 3 11" xfId="12944"/>
    <cellStyle name="SAPBEXexcBad8 3 12" xfId="14814"/>
    <cellStyle name="SAPBEXexcBad8 3 2" xfId="5611"/>
    <cellStyle name="SAPBEXexcBad8 3 2 10" xfId="15679"/>
    <cellStyle name="SAPBEXexcBad8 3 2 2" xfId="7080"/>
    <cellStyle name="SAPBEXexcBad8 3 2 3" xfId="8301"/>
    <cellStyle name="SAPBEXexcBad8 3 2 4" xfId="9553"/>
    <cellStyle name="SAPBEXexcBad8 3 2 5" xfId="10787"/>
    <cellStyle name="SAPBEXexcBad8 3 2 6" xfId="11946"/>
    <cellStyle name="SAPBEXexcBad8 3 2 7" xfId="13074"/>
    <cellStyle name="SAPBEXexcBad8 3 2 8" xfId="14181"/>
    <cellStyle name="SAPBEXexcBad8 3 2 9" xfId="15087"/>
    <cellStyle name="SAPBEXexcBad8 3 3" xfId="4192"/>
    <cellStyle name="SAPBEXexcBad8 3 4" xfId="3218"/>
    <cellStyle name="SAPBEXexcBad8 3 5" xfId="5173"/>
    <cellStyle name="SAPBEXexcBad8 3 6" xfId="7957"/>
    <cellStyle name="SAPBEXexcBad8 3 7" xfId="9215"/>
    <cellStyle name="SAPBEXexcBad8 3 8" xfId="10454"/>
    <cellStyle name="SAPBEXexcBad8 3 9" xfId="3054"/>
    <cellStyle name="SAPBEXexcBad8 4" xfId="1572"/>
    <cellStyle name="SAPBEXexcBad8 4 10" xfId="10491"/>
    <cellStyle name="SAPBEXexcBad8 4 11" xfId="13870"/>
    <cellStyle name="SAPBEXexcBad8 4 12" xfId="14377"/>
    <cellStyle name="SAPBEXexcBad8 4 2" xfId="5612"/>
    <cellStyle name="SAPBEXexcBad8 4 2 10" xfId="15680"/>
    <cellStyle name="SAPBEXexcBad8 4 2 2" xfId="7081"/>
    <cellStyle name="SAPBEXexcBad8 4 2 3" xfId="8302"/>
    <cellStyle name="SAPBEXexcBad8 4 2 4" xfId="9554"/>
    <cellStyle name="SAPBEXexcBad8 4 2 5" xfId="10788"/>
    <cellStyle name="SAPBEXexcBad8 4 2 6" xfId="11947"/>
    <cellStyle name="SAPBEXexcBad8 4 2 7" xfId="13075"/>
    <cellStyle name="SAPBEXexcBad8 4 2 8" xfId="14182"/>
    <cellStyle name="SAPBEXexcBad8 4 2 9" xfId="15088"/>
    <cellStyle name="SAPBEXexcBad8 4 3" xfId="4193"/>
    <cellStyle name="SAPBEXexcBad8 4 4" xfId="3091"/>
    <cellStyle name="SAPBEXexcBad8 4 5" xfId="6738"/>
    <cellStyle name="SAPBEXexcBad8 4 6" xfId="7282"/>
    <cellStyle name="SAPBEXexcBad8 4 7" xfId="8170"/>
    <cellStyle name="SAPBEXexcBad8 4 8" xfId="8026"/>
    <cellStyle name="SAPBEXexcBad8 4 9" xfId="11650"/>
    <cellStyle name="SAPBEXexcBad8 5" xfId="1573"/>
    <cellStyle name="SAPBEXexcBad8 5 10" xfId="12743"/>
    <cellStyle name="SAPBEXexcBad8 5 11" xfId="13270"/>
    <cellStyle name="SAPBEXexcBad8 5 12" xfId="14812"/>
    <cellStyle name="SAPBEXexcBad8 5 2" xfId="5613"/>
    <cellStyle name="SAPBEXexcBad8 5 2 10" xfId="15681"/>
    <cellStyle name="SAPBEXexcBad8 5 2 2" xfId="7082"/>
    <cellStyle name="SAPBEXexcBad8 5 2 3" xfId="8303"/>
    <cellStyle name="SAPBEXexcBad8 5 2 4" xfId="9555"/>
    <cellStyle name="SAPBEXexcBad8 5 2 5" xfId="10789"/>
    <cellStyle name="SAPBEXexcBad8 5 2 6" xfId="11948"/>
    <cellStyle name="SAPBEXexcBad8 5 2 7" xfId="13076"/>
    <cellStyle name="SAPBEXexcBad8 5 2 8" xfId="14183"/>
    <cellStyle name="SAPBEXexcBad8 5 2 9" xfId="15089"/>
    <cellStyle name="SAPBEXexcBad8 5 3" xfId="4194"/>
    <cellStyle name="SAPBEXexcBad8 5 4" xfId="5061"/>
    <cellStyle name="SAPBEXexcBad8 5 5" xfId="3014"/>
    <cellStyle name="SAPBEXexcBad8 5 6" xfId="7280"/>
    <cellStyle name="SAPBEXexcBad8 5 7" xfId="9213"/>
    <cellStyle name="SAPBEXexcBad8 5 8" xfId="10452"/>
    <cellStyle name="SAPBEXexcBad8 5 9" xfId="11651"/>
    <cellStyle name="SAPBEXexcBad8 6" xfId="1574"/>
    <cellStyle name="SAPBEXexcBad8 6 10" xfId="7496"/>
    <cellStyle name="SAPBEXexcBad8 6 11" xfId="13869"/>
    <cellStyle name="SAPBEXexcBad8 6 12" xfId="14375"/>
    <cellStyle name="SAPBEXexcBad8 6 2" xfId="5614"/>
    <cellStyle name="SAPBEXexcBad8 6 2 10" xfId="15682"/>
    <cellStyle name="SAPBEXexcBad8 6 2 2" xfId="7083"/>
    <cellStyle name="SAPBEXexcBad8 6 2 3" xfId="8304"/>
    <cellStyle name="SAPBEXexcBad8 6 2 4" xfId="9556"/>
    <cellStyle name="SAPBEXexcBad8 6 2 5" xfId="10790"/>
    <cellStyle name="SAPBEXexcBad8 6 2 6" xfId="11949"/>
    <cellStyle name="SAPBEXexcBad8 6 2 7" xfId="13077"/>
    <cellStyle name="SAPBEXexcBad8 6 2 8" xfId="14184"/>
    <cellStyle name="SAPBEXexcBad8 6 2 9" xfId="15090"/>
    <cellStyle name="SAPBEXexcBad8 6 3" xfId="4195"/>
    <cellStyle name="SAPBEXexcBad8 6 4" xfId="5060"/>
    <cellStyle name="SAPBEXexcBad8 6 5" xfId="6737"/>
    <cellStyle name="SAPBEXexcBad8 6 6" xfId="7281"/>
    <cellStyle name="SAPBEXexcBad8 6 7" xfId="8488"/>
    <cellStyle name="SAPBEXexcBad8 6 8" xfId="9424"/>
    <cellStyle name="SAPBEXexcBad8 6 9" xfId="9280"/>
    <cellStyle name="SAPBEXexcBad8 7" xfId="1575"/>
    <cellStyle name="SAPBEXexcBad8 7 10" xfId="12742"/>
    <cellStyle name="SAPBEXexcBad8 7 11" xfId="13274"/>
    <cellStyle name="SAPBEXexcBad8 7 12" xfId="14811"/>
    <cellStyle name="SAPBEXexcBad8 7 2" xfId="5615"/>
    <cellStyle name="SAPBEXexcBad8 7 2 10" xfId="15683"/>
    <cellStyle name="SAPBEXexcBad8 7 2 2" xfId="7084"/>
    <cellStyle name="SAPBEXexcBad8 7 2 3" xfId="8305"/>
    <cellStyle name="SAPBEXexcBad8 7 2 4" xfId="9557"/>
    <cellStyle name="SAPBEXexcBad8 7 2 5" xfId="10791"/>
    <cellStyle name="SAPBEXexcBad8 7 2 6" xfId="11950"/>
    <cellStyle name="SAPBEXexcBad8 7 2 7" xfId="13078"/>
    <cellStyle name="SAPBEXexcBad8 7 2 8" xfId="14185"/>
    <cellStyle name="SAPBEXexcBad8 7 2 9" xfId="15091"/>
    <cellStyle name="SAPBEXexcBad8 7 3" xfId="4196"/>
    <cellStyle name="SAPBEXexcBad8 7 4" xfId="5059"/>
    <cellStyle name="SAPBEXexcBad8 7 5" xfId="5174"/>
    <cellStyle name="SAPBEXexcBad8 7 6" xfId="6306"/>
    <cellStyle name="SAPBEXexcBad8 7 7" xfId="9212"/>
    <cellStyle name="SAPBEXexcBad8 7 8" xfId="10451"/>
    <cellStyle name="SAPBEXexcBad8 7 9" xfId="11649"/>
    <cellStyle name="SAPBEXexcBad8 8" xfId="1576"/>
    <cellStyle name="SAPBEXexcBad8 8 10" xfId="10490"/>
    <cellStyle name="SAPBEXexcBad8 8 11" xfId="13276"/>
    <cellStyle name="SAPBEXexcBad8 8 12" xfId="12675"/>
    <cellStyle name="SAPBEXexcBad8 8 2" xfId="5616"/>
    <cellStyle name="SAPBEXexcBad8 8 2 10" xfId="15684"/>
    <cellStyle name="SAPBEXexcBad8 8 2 2" xfId="7085"/>
    <cellStyle name="SAPBEXexcBad8 8 2 3" xfId="8306"/>
    <cellStyle name="SAPBEXexcBad8 8 2 4" xfId="9558"/>
    <cellStyle name="SAPBEXexcBad8 8 2 5" xfId="10792"/>
    <cellStyle name="SAPBEXexcBad8 8 2 6" xfId="11951"/>
    <cellStyle name="SAPBEXexcBad8 8 2 7" xfId="13079"/>
    <cellStyle name="SAPBEXexcBad8 8 2 8" xfId="14186"/>
    <cellStyle name="SAPBEXexcBad8 8 2 9" xfId="15092"/>
    <cellStyle name="SAPBEXexcBad8 8 3" xfId="4197"/>
    <cellStyle name="SAPBEXexcBad8 8 4" xfId="5058"/>
    <cellStyle name="SAPBEXexcBad8 8 5" xfId="3043"/>
    <cellStyle name="SAPBEXexcBad8 8 6" xfId="7283"/>
    <cellStyle name="SAPBEXexcBad8 8 7" xfId="8489"/>
    <cellStyle name="SAPBEXexcBad8 8 8" xfId="9748"/>
    <cellStyle name="SAPBEXexcBad8 8 9" xfId="3895"/>
    <cellStyle name="SAPBEXexcBad8 9" xfId="1577"/>
    <cellStyle name="SAPBEXexcBad8 9 10" xfId="12741"/>
    <cellStyle name="SAPBEXexcBad8 9 11" xfId="13275"/>
    <cellStyle name="SAPBEXexcBad8 9 12" xfId="14810"/>
    <cellStyle name="SAPBEXexcBad8 9 2" xfId="5617"/>
    <cellStyle name="SAPBEXexcBad8 9 2 10" xfId="15685"/>
    <cellStyle name="SAPBEXexcBad8 9 2 2" xfId="7086"/>
    <cellStyle name="SAPBEXexcBad8 9 2 3" xfId="8307"/>
    <cellStyle name="SAPBEXexcBad8 9 2 4" xfId="9559"/>
    <cellStyle name="SAPBEXexcBad8 9 2 5" xfId="10793"/>
    <cellStyle name="SAPBEXexcBad8 9 2 6" xfId="11952"/>
    <cellStyle name="SAPBEXexcBad8 9 2 7" xfId="13080"/>
    <cellStyle name="SAPBEXexcBad8 9 2 8" xfId="14187"/>
    <cellStyle name="SAPBEXexcBad8 9 2 9" xfId="15093"/>
    <cellStyle name="SAPBEXexcBad8 9 3" xfId="4198"/>
    <cellStyle name="SAPBEXexcBad8 9 4" xfId="5057"/>
    <cellStyle name="SAPBEXexcBad8 9 5" xfId="3977"/>
    <cellStyle name="SAPBEXexcBad8 9 6" xfId="4918"/>
    <cellStyle name="SAPBEXexcBad8 9 7" xfId="9211"/>
    <cellStyle name="SAPBEXexcBad8 9 8" xfId="10450"/>
    <cellStyle name="SAPBEXexcBad8 9 9" xfId="11648"/>
    <cellStyle name="SAPBEXexcBad8_gxaccion, 68" xfId="1578"/>
    <cellStyle name="SAPBEXexcBad9" xfId="1579"/>
    <cellStyle name="SAPBEXexcBad9 10" xfId="1580"/>
    <cellStyle name="SAPBEXexcBad9 10 10" xfId="13867"/>
    <cellStyle name="SAPBEXexcBad9 10 11" xfId="14376"/>
    <cellStyle name="SAPBEXexcBad9 10 2" xfId="4200"/>
    <cellStyle name="SAPBEXexcBad9 10 3" xfId="5055"/>
    <cellStyle name="SAPBEXexcBad9 10 4" xfId="6735"/>
    <cellStyle name="SAPBEXexcBad9 10 5" xfId="6952"/>
    <cellStyle name="SAPBEXexcBad9 10 6" xfId="8492"/>
    <cellStyle name="SAPBEXexcBad9 10 7" xfId="9752"/>
    <cellStyle name="SAPBEXexcBad9 10 8" xfId="10389"/>
    <cellStyle name="SAPBEXexcBad9 10 9" xfId="10488"/>
    <cellStyle name="SAPBEXexcBad9 11" xfId="1581"/>
    <cellStyle name="SAPBEXexcBad9 11 10" xfId="13277"/>
    <cellStyle name="SAPBEXexcBad9 11 11" xfId="14380"/>
    <cellStyle name="SAPBEXexcBad9 11 2" xfId="4201"/>
    <cellStyle name="SAPBEXexcBad9 11 3" xfId="3217"/>
    <cellStyle name="SAPBEXexcBad9 11 4" xfId="5175"/>
    <cellStyle name="SAPBEXexcBad9 11 5" xfId="3338"/>
    <cellStyle name="SAPBEXexcBad9 11 6" xfId="8491"/>
    <cellStyle name="SAPBEXexcBad9 11 7" xfId="9753"/>
    <cellStyle name="SAPBEXexcBad9 11 8" xfId="10395"/>
    <cellStyle name="SAPBEXexcBad9 11 9" xfId="10489"/>
    <cellStyle name="SAPBEXexcBad9 12" xfId="2740"/>
    <cellStyle name="SAPBEXexcBad9 13" xfId="2789"/>
    <cellStyle name="SAPBEXexcBad9 14" xfId="2841"/>
    <cellStyle name="SAPBEXexcBad9 15" xfId="2879"/>
    <cellStyle name="SAPBEXexcBad9 16" xfId="2923"/>
    <cellStyle name="SAPBEXexcBad9 17" xfId="2967"/>
    <cellStyle name="SAPBEXexcBad9 18" xfId="4199"/>
    <cellStyle name="SAPBEXexcBad9 19" xfId="5056"/>
    <cellStyle name="SAPBEXexcBad9 2" xfId="1582"/>
    <cellStyle name="SAPBEXexcBad9 2 10" xfId="12740"/>
    <cellStyle name="SAPBEXexcBad9 2 11" xfId="11560"/>
    <cellStyle name="SAPBEXexcBad9 2 12" xfId="14809"/>
    <cellStyle name="SAPBEXexcBad9 2 2" xfId="1583"/>
    <cellStyle name="SAPBEXexcBad9 2 2 10" xfId="12739"/>
    <cellStyle name="SAPBEXexcBad9 2 2 11" xfId="12662"/>
    <cellStyle name="SAPBEXexcBad9 2 2 12" xfId="14808"/>
    <cellStyle name="SAPBEXexcBad9 2 2 2" xfId="1584"/>
    <cellStyle name="SAPBEXexcBad9 2 2 2 10" xfId="12670"/>
    <cellStyle name="SAPBEXexcBad9 2 2 2 11" xfId="14383"/>
    <cellStyle name="SAPBEXexcBad9 2 2 2 2" xfId="4204"/>
    <cellStyle name="SAPBEXexcBad9 2 2 2 3" xfId="5053"/>
    <cellStyle name="SAPBEXexcBad9 2 2 2 4" xfId="4824"/>
    <cellStyle name="SAPBEXexcBad9 2 2 2 5" xfId="6665"/>
    <cellStyle name="SAPBEXexcBad9 2 2 2 6" xfId="8493"/>
    <cellStyle name="SAPBEXexcBad9 2 2 2 7" xfId="9755"/>
    <cellStyle name="SAPBEXexcBad9 2 2 2 8" xfId="11646"/>
    <cellStyle name="SAPBEXexcBad9 2 2 2 9" xfId="7611"/>
    <cellStyle name="SAPBEXexcBad9 2 2 3" xfId="4203"/>
    <cellStyle name="SAPBEXexcBad9 2 2 4" xfId="3216"/>
    <cellStyle name="SAPBEXexcBad9 2 2 5" xfId="5176"/>
    <cellStyle name="SAPBEXexcBad9 2 2 6" xfId="3337"/>
    <cellStyle name="SAPBEXexcBad9 2 2 7" xfId="9209"/>
    <cellStyle name="SAPBEXexcBad9 2 2 8" xfId="10448"/>
    <cellStyle name="SAPBEXexcBad9 2 2 9" xfId="8855"/>
    <cellStyle name="SAPBEXexcBad9 2 3" xfId="4202"/>
    <cellStyle name="SAPBEXexcBad9 2 4" xfId="5054"/>
    <cellStyle name="SAPBEXexcBad9 2 5" xfId="3978"/>
    <cellStyle name="SAPBEXexcBad9 2 6" xfId="6664"/>
    <cellStyle name="SAPBEXexcBad9 2 7" xfId="9210"/>
    <cellStyle name="SAPBEXexcBad9 2 8" xfId="10449"/>
    <cellStyle name="SAPBEXexcBad9 2 9" xfId="10397"/>
    <cellStyle name="SAPBEXexcBad9 20" xfId="6736"/>
    <cellStyle name="SAPBEXexcBad9 21" xfId="6953"/>
    <cellStyle name="SAPBEXexcBad9 22" xfId="8490"/>
    <cellStyle name="SAPBEXexcBad9 23" xfId="9754"/>
    <cellStyle name="SAPBEXexcBad9 24" xfId="11647"/>
    <cellStyle name="SAPBEXexcBad9 25" xfId="7624"/>
    <cellStyle name="SAPBEXexcBad9 26" xfId="13868"/>
    <cellStyle name="SAPBEXexcBad9 27" xfId="14051"/>
    <cellStyle name="SAPBEXexcBad9 28" xfId="15878"/>
    <cellStyle name="SAPBEXexcBad9 3" xfId="1585"/>
    <cellStyle name="SAPBEXexcBad9 3 10" xfId="12946"/>
    <cellStyle name="SAPBEXexcBad9 3 11" xfId="14381"/>
    <cellStyle name="SAPBEXexcBad9 3 2" xfId="4205"/>
    <cellStyle name="SAPBEXexcBad9 3 3" xfId="3215"/>
    <cellStyle name="SAPBEXexcBad9 3 4" xfId="3979"/>
    <cellStyle name="SAPBEXexcBad9 3 5" xfId="4907"/>
    <cellStyle name="SAPBEXexcBad9 3 6" xfId="8494"/>
    <cellStyle name="SAPBEXexcBad9 3 7" xfId="7627"/>
    <cellStyle name="SAPBEXexcBad9 3 8" xfId="11645"/>
    <cellStyle name="SAPBEXexcBad9 3 9" xfId="10487"/>
    <cellStyle name="SAPBEXexcBad9 4" xfId="1586"/>
    <cellStyle name="SAPBEXexcBad9 4 10" xfId="12945"/>
    <cellStyle name="SAPBEXexcBad9 4 11" xfId="14382"/>
    <cellStyle name="SAPBEXexcBad9 4 2" xfId="4206"/>
    <cellStyle name="SAPBEXexcBad9 4 3" xfId="5052"/>
    <cellStyle name="SAPBEXexcBad9 4 4" xfId="5177"/>
    <cellStyle name="SAPBEXexcBad9 4 5" xfId="4895"/>
    <cellStyle name="SAPBEXexcBad9 4 6" xfId="8496"/>
    <cellStyle name="SAPBEXexcBad9 4 7" xfId="9130"/>
    <cellStyle name="SAPBEXexcBad9 4 8" xfId="8916"/>
    <cellStyle name="SAPBEXexcBad9 4 9" xfId="9417"/>
    <cellStyle name="SAPBEXexcBad9 5" xfId="1587"/>
    <cellStyle name="SAPBEXexcBad9 5 10" xfId="6370"/>
    <cellStyle name="SAPBEXexcBad9 5 11" xfId="13504"/>
    <cellStyle name="SAPBEXexcBad9 5 2" xfId="4207"/>
    <cellStyle name="SAPBEXexcBad9 5 3" xfId="3214"/>
    <cellStyle name="SAPBEXexcBad9 5 4" xfId="3980"/>
    <cellStyle name="SAPBEXexcBad9 5 5" xfId="4892"/>
    <cellStyle name="SAPBEXexcBad9 5 6" xfId="7529"/>
    <cellStyle name="SAPBEXexcBad9 5 7" xfId="9138"/>
    <cellStyle name="SAPBEXexcBad9 5 8" xfId="10985"/>
    <cellStyle name="SAPBEXexcBad9 5 9" xfId="8737"/>
    <cellStyle name="SAPBEXexcBad9 6" xfId="1588"/>
    <cellStyle name="SAPBEXexcBad9 6 10" xfId="12663"/>
    <cellStyle name="SAPBEXexcBad9 6 11" xfId="14384"/>
    <cellStyle name="SAPBEXexcBad9 6 2" xfId="4208"/>
    <cellStyle name="SAPBEXexcBad9 6 3" xfId="3213"/>
    <cellStyle name="SAPBEXexcBad9 6 4" xfId="3981"/>
    <cellStyle name="SAPBEXexcBad9 6 5" xfId="4896"/>
    <cellStyle name="SAPBEXexcBad9 6 6" xfId="8495"/>
    <cellStyle name="SAPBEXexcBad9 6 7" xfId="9426"/>
    <cellStyle name="SAPBEXexcBad9 6 8" xfId="8859"/>
    <cellStyle name="SAPBEXexcBad9 6 9" xfId="10486"/>
    <cellStyle name="SAPBEXexcBad9 7" xfId="1589"/>
    <cellStyle name="SAPBEXexcBad9 7 10" xfId="7858"/>
    <cellStyle name="SAPBEXexcBad9 7 11" xfId="12674"/>
    <cellStyle name="SAPBEXexcBad9 7 2" xfId="4209"/>
    <cellStyle name="SAPBEXexcBad9 7 3" xfId="3212"/>
    <cellStyle name="SAPBEXexcBad9 7 4" xfId="5178"/>
    <cellStyle name="SAPBEXexcBad9 7 5" xfId="7956"/>
    <cellStyle name="SAPBEXexcBad9 7 6" xfId="6674"/>
    <cellStyle name="SAPBEXexcBad9 7 7" xfId="9425"/>
    <cellStyle name="SAPBEXexcBad9 7 8" xfId="11644"/>
    <cellStyle name="SAPBEXexcBad9 7 9" xfId="7629"/>
    <cellStyle name="SAPBEXexcBad9 8" xfId="1590"/>
    <cellStyle name="SAPBEXexcBad9 8 10" xfId="12664"/>
    <cellStyle name="SAPBEXexcBad9 8 11" xfId="13806"/>
    <cellStyle name="SAPBEXexcBad9 8 2" xfId="4210"/>
    <cellStyle name="SAPBEXexcBad9 8 3" xfId="3090"/>
    <cellStyle name="SAPBEXexcBad9 8 4" xfId="5179"/>
    <cellStyle name="SAPBEXexcBad9 8 5" xfId="6954"/>
    <cellStyle name="SAPBEXexcBad9 8 6" xfId="3898"/>
    <cellStyle name="SAPBEXexcBad9 8 7" xfId="8025"/>
    <cellStyle name="SAPBEXexcBad9 8 8" xfId="8850"/>
    <cellStyle name="SAPBEXexcBad9 8 9" xfId="10485"/>
    <cellStyle name="SAPBEXexcBad9 9" xfId="1591"/>
    <cellStyle name="SAPBEXexcBad9 9 10" xfId="11317"/>
    <cellStyle name="SAPBEXexcBad9 9 11" xfId="14052"/>
    <cellStyle name="SAPBEXexcBad9 9 2" xfId="4211"/>
    <cellStyle name="SAPBEXexcBad9 9 3" xfId="5051"/>
    <cellStyle name="SAPBEXexcBad9 9 4" xfId="3982"/>
    <cellStyle name="SAPBEXexcBad9 9 5" xfId="7955"/>
    <cellStyle name="SAPBEXexcBad9 9 6" xfId="8171"/>
    <cellStyle name="SAPBEXexcBad9 9 7" xfId="9131"/>
    <cellStyle name="SAPBEXexcBad9 9 8" xfId="11643"/>
    <cellStyle name="SAPBEXexcBad9 9 9" xfId="9120"/>
    <cellStyle name="SAPBEXexcBad9_gxaccion, 68" xfId="1592"/>
    <cellStyle name="SAPBEXexcCritical4" xfId="1593"/>
    <cellStyle name="SAPBEXexcCritical4 10" xfId="1594"/>
    <cellStyle name="SAPBEXexcCritical4 10 10" xfId="7596"/>
    <cellStyle name="SAPBEXexcCritical4 10 11" xfId="11305"/>
    <cellStyle name="SAPBEXexcCritical4 10 12" xfId="13807"/>
    <cellStyle name="SAPBEXexcCritical4 10 2" xfId="5618"/>
    <cellStyle name="SAPBEXexcCritical4 10 2 10" xfId="15686"/>
    <cellStyle name="SAPBEXexcCritical4 10 2 2" xfId="7087"/>
    <cellStyle name="SAPBEXexcCritical4 10 2 3" xfId="8308"/>
    <cellStyle name="SAPBEXexcCritical4 10 2 4" xfId="9560"/>
    <cellStyle name="SAPBEXexcCritical4 10 2 5" xfId="10794"/>
    <cellStyle name="SAPBEXexcCritical4 10 2 6" xfId="11953"/>
    <cellStyle name="SAPBEXexcCritical4 10 2 7" xfId="13081"/>
    <cellStyle name="SAPBEXexcCritical4 10 2 8" xfId="14188"/>
    <cellStyle name="SAPBEXexcCritical4 10 2 9" xfId="15094"/>
    <cellStyle name="SAPBEXexcCritical4 10 3" xfId="4213"/>
    <cellStyle name="SAPBEXexcCritical4 10 4" xfId="5049"/>
    <cellStyle name="SAPBEXexcCritical4 10 5" xfId="3984"/>
    <cellStyle name="SAPBEXexcCritical4 10 6" xfId="7953"/>
    <cellStyle name="SAPBEXexcCritical4 10 7" xfId="8502"/>
    <cellStyle name="SAPBEXexcCritical4 10 8" xfId="7615"/>
    <cellStyle name="SAPBEXexcCritical4 10 9" xfId="11641"/>
    <cellStyle name="SAPBEXexcCritical4 11" xfId="1595"/>
    <cellStyle name="SAPBEXexcCritical4 11 10" xfId="10484"/>
    <cellStyle name="SAPBEXexcCritical4 11 11" xfId="12947"/>
    <cellStyle name="SAPBEXexcCritical4 11 12" xfId="11543"/>
    <cellStyle name="SAPBEXexcCritical4 11 2" xfId="5619"/>
    <cellStyle name="SAPBEXexcCritical4 11 2 10" xfId="15687"/>
    <cellStyle name="SAPBEXexcCritical4 11 2 2" xfId="7088"/>
    <cellStyle name="SAPBEXexcCritical4 11 2 3" xfId="8309"/>
    <cellStyle name="SAPBEXexcCritical4 11 2 4" xfId="9561"/>
    <cellStyle name="SAPBEXexcCritical4 11 2 5" xfId="10795"/>
    <cellStyle name="SAPBEXexcCritical4 11 2 6" xfId="11954"/>
    <cellStyle name="SAPBEXexcCritical4 11 2 7" xfId="13082"/>
    <cellStyle name="SAPBEXexcCritical4 11 2 8" xfId="14189"/>
    <cellStyle name="SAPBEXexcCritical4 11 2 9" xfId="15095"/>
    <cellStyle name="SAPBEXexcCritical4 11 3" xfId="4214"/>
    <cellStyle name="SAPBEXexcCritical4 11 4" xfId="5048"/>
    <cellStyle name="SAPBEXexcCritical4 11 5" xfId="3985"/>
    <cellStyle name="SAPBEXexcCritical4 11 6" xfId="7954"/>
    <cellStyle name="SAPBEXexcCritical4 11 7" xfId="8500"/>
    <cellStyle name="SAPBEXexcCritical4 11 8" xfId="7601"/>
    <cellStyle name="SAPBEXexcCritical4 11 9" xfId="11642"/>
    <cellStyle name="SAPBEXexcCritical4 12" xfId="2700"/>
    <cellStyle name="SAPBEXexcCritical4 13" xfId="2727"/>
    <cellStyle name="SAPBEXexcCritical4 14" xfId="2790"/>
    <cellStyle name="SAPBEXexcCritical4 15" xfId="2842"/>
    <cellStyle name="SAPBEXexcCritical4 16" xfId="2880"/>
    <cellStyle name="SAPBEXexcCritical4 17" xfId="2924"/>
    <cellStyle name="SAPBEXexcCritical4 18" xfId="2968"/>
    <cellStyle name="SAPBEXexcCritical4 19" xfId="4212"/>
    <cellStyle name="SAPBEXexcCritical4 2" xfId="1596"/>
    <cellStyle name="SAPBEXexcCritical4 2 10" xfId="10396"/>
    <cellStyle name="SAPBEXexcCritical4 2 11" xfId="10483"/>
    <cellStyle name="SAPBEXexcCritical4 2 12" xfId="3145"/>
    <cellStyle name="SAPBEXexcCritical4 2 13" xfId="13808"/>
    <cellStyle name="SAPBEXexcCritical4 2 2" xfId="1597"/>
    <cellStyle name="SAPBEXexcCritical4 2 2 10" xfId="6302"/>
    <cellStyle name="SAPBEXexcCritical4 2 2 11" xfId="11379"/>
    <cellStyle name="SAPBEXexcCritical4 2 2 12" xfId="12398"/>
    <cellStyle name="SAPBEXexcCritical4 2 2 2" xfId="1598"/>
    <cellStyle name="SAPBEXexcCritical4 2 2 2 10" xfId="3380"/>
    <cellStyle name="SAPBEXexcCritical4 2 2 2 11" xfId="13866"/>
    <cellStyle name="SAPBEXexcCritical4 2 2 2 12" xfId="12385"/>
    <cellStyle name="SAPBEXexcCritical4 2 2 2 2" xfId="5621"/>
    <cellStyle name="SAPBEXexcCritical4 2 2 2 2 10" xfId="15689"/>
    <cellStyle name="SAPBEXexcCritical4 2 2 2 2 2" xfId="7090"/>
    <cellStyle name="SAPBEXexcCritical4 2 2 2 2 3" xfId="8311"/>
    <cellStyle name="SAPBEXexcCritical4 2 2 2 2 4" xfId="9563"/>
    <cellStyle name="SAPBEXexcCritical4 2 2 2 2 5" xfId="10797"/>
    <cellStyle name="SAPBEXexcCritical4 2 2 2 2 6" xfId="11956"/>
    <cellStyle name="SAPBEXexcCritical4 2 2 2 2 7" xfId="13084"/>
    <cellStyle name="SAPBEXexcCritical4 2 2 2 2 8" xfId="14191"/>
    <cellStyle name="SAPBEXexcCritical4 2 2 2 2 9" xfId="15097"/>
    <cellStyle name="SAPBEXexcCritical4 2 2 2 3" xfId="4217"/>
    <cellStyle name="SAPBEXexcCritical4 2 2 2 4" xfId="5045"/>
    <cellStyle name="SAPBEXexcCritical4 2 2 2 5" xfId="6734"/>
    <cellStyle name="SAPBEXexcCritical4 2 2 2 6" xfId="4893"/>
    <cellStyle name="SAPBEXexcCritical4 2 2 2 7" xfId="6673"/>
    <cellStyle name="SAPBEXexcCritical4 2 2 2 8" xfId="9427"/>
    <cellStyle name="SAPBEXexcCritical4 2 2 2 9" xfId="10393"/>
    <cellStyle name="SAPBEXexcCritical4 2 2 3" xfId="4216"/>
    <cellStyle name="SAPBEXexcCritical4 2 2 4" xfId="5046"/>
    <cellStyle name="SAPBEXexcCritical4 2 2 5" xfId="3987"/>
    <cellStyle name="SAPBEXexcCritical4 2 2 6" xfId="7952"/>
    <cellStyle name="SAPBEXexcCritical4 2 2 7" xfId="8503"/>
    <cellStyle name="SAPBEXexcCritical4 2 2 8" xfId="7603"/>
    <cellStyle name="SAPBEXexcCritical4 2 2 9" xfId="11640"/>
    <cellStyle name="SAPBEXexcCritical4 2 3" xfId="5620"/>
    <cellStyle name="SAPBEXexcCritical4 2 3 10" xfId="15688"/>
    <cellStyle name="SAPBEXexcCritical4 2 3 2" xfId="7089"/>
    <cellStyle name="SAPBEXexcCritical4 2 3 3" xfId="8310"/>
    <cellStyle name="SAPBEXexcCritical4 2 3 4" xfId="9562"/>
    <cellStyle name="SAPBEXexcCritical4 2 3 5" xfId="10796"/>
    <cellStyle name="SAPBEXexcCritical4 2 3 6" xfId="11955"/>
    <cellStyle name="SAPBEXexcCritical4 2 3 7" xfId="13083"/>
    <cellStyle name="SAPBEXexcCritical4 2 3 8" xfId="14190"/>
    <cellStyle name="SAPBEXexcCritical4 2 3 9" xfId="15096"/>
    <cellStyle name="SAPBEXexcCritical4 2 4" xfId="4215"/>
    <cellStyle name="SAPBEXexcCritical4 2 5" xfId="5047"/>
    <cellStyle name="SAPBEXexcCritical4 2 6" xfId="3986"/>
    <cellStyle name="SAPBEXexcCritical4 2 7" xfId="4910"/>
    <cellStyle name="SAPBEXexcCritical4 2 8" xfId="8501"/>
    <cellStyle name="SAPBEXexcCritical4 2 9" xfId="7598"/>
    <cellStyle name="SAPBEXexcCritical4 20" xfId="5050"/>
    <cellStyle name="SAPBEXexcCritical4 21" xfId="3983"/>
    <cellStyle name="SAPBEXexcCritical4 22" xfId="4928"/>
    <cellStyle name="SAPBEXexcCritical4 23" xfId="8499"/>
    <cellStyle name="SAPBEXexcCritical4 24" xfId="9132"/>
    <cellStyle name="SAPBEXexcCritical4 25" xfId="10394"/>
    <cellStyle name="SAPBEXexcCritical4 26" xfId="9121"/>
    <cellStyle name="SAPBEXexcCritical4 27" xfId="11302"/>
    <cellStyle name="SAPBEXexcCritical4 28" xfId="11542"/>
    <cellStyle name="SAPBEXexcCritical4 29" xfId="15879"/>
    <cellStyle name="SAPBEXexcCritical4 3" xfId="1599"/>
    <cellStyle name="SAPBEXexcCritical4 3 10" xfId="9122"/>
    <cellStyle name="SAPBEXexcCritical4 3 11" xfId="11320"/>
    <cellStyle name="SAPBEXexcCritical4 3 12" xfId="12382"/>
    <cellStyle name="SAPBEXexcCritical4 3 2" xfId="5622"/>
    <cellStyle name="SAPBEXexcCritical4 3 2 10" xfId="15690"/>
    <cellStyle name="SAPBEXexcCritical4 3 2 2" xfId="7091"/>
    <cellStyle name="SAPBEXexcCritical4 3 2 3" xfId="8312"/>
    <cellStyle name="SAPBEXexcCritical4 3 2 4" xfId="9564"/>
    <cellStyle name="SAPBEXexcCritical4 3 2 5" xfId="10798"/>
    <cellStyle name="SAPBEXexcCritical4 3 2 6" xfId="11957"/>
    <cellStyle name="SAPBEXexcCritical4 3 2 7" xfId="13085"/>
    <cellStyle name="SAPBEXexcCritical4 3 2 8" xfId="14192"/>
    <cellStyle name="SAPBEXexcCritical4 3 2 9" xfId="15098"/>
    <cellStyle name="SAPBEXexcCritical4 3 3" xfId="4218"/>
    <cellStyle name="SAPBEXexcCritical4 3 4" xfId="3211"/>
    <cellStyle name="SAPBEXexcCritical4 3 5" xfId="5192"/>
    <cellStyle name="SAPBEXexcCritical4 3 6" xfId="7951"/>
    <cellStyle name="SAPBEXexcCritical4 3 7" xfId="7890"/>
    <cellStyle name="SAPBEXexcCritical4 3 8" xfId="8007"/>
    <cellStyle name="SAPBEXexcCritical4 3 9" xfId="11639"/>
    <cellStyle name="SAPBEXexcCritical4 4" xfId="1600"/>
    <cellStyle name="SAPBEXexcCritical4 4 10" xfId="8774"/>
    <cellStyle name="SAPBEXexcCritical4 4 11" xfId="13865"/>
    <cellStyle name="SAPBEXexcCritical4 4 12" xfId="12386"/>
    <cellStyle name="SAPBEXexcCritical4 4 2" xfId="5623"/>
    <cellStyle name="SAPBEXexcCritical4 4 2 10" xfId="15691"/>
    <cellStyle name="SAPBEXexcCritical4 4 2 2" xfId="7092"/>
    <cellStyle name="SAPBEXexcCritical4 4 2 3" xfId="8313"/>
    <cellStyle name="SAPBEXexcCritical4 4 2 4" xfId="9565"/>
    <cellStyle name="SAPBEXexcCritical4 4 2 5" xfId="10799"/>
    <cellStyle name="SAPBEXexcCritical4 4 2 6" xfId="11958"/>
    <cellStyle name="SAPBEXexcCritical4 4 2 7" xfId="13086"/>
    <cellStyle name="SAPBEXexcCritical4 4 2 8" xfId="14193"/>
    <cellStyle name="SAPBEXexcCritical4 4 2 9" xfId="15099"/>
    <cellStyle name="SAPBEXexcCritical4 4 3" xfId="4219"/>
    <cellStyle name="SAPBEXexcCritical4 4 4" xfId="5044"/>
    <cellStyle name="SAPBEXexcCritical4 4 5" xfId="6733"/>
    <cellStyle name="SAPBEXexcCritical4 4 6" xfId="6666"/>
    <cellStyle name="SAPBEXexcCritical4 4 7" xfId="8173"/>
    <cellStyle name="SAPBEXexcCritical4 4 8" xfId="7638"/>
    <cellStyle name="SAPBEXexcCritical4 4 9" xfId="10398"/>
    <cellStyle name="SAPBEXexcCritical4 5" xfId="1601"/>
    <cellStyle name="SAPBEXexcCritical4 5 10" xfId="12738"/>
    <cellStyle name="SAPBEXexcCritical4 5 11" xfId="11303"/>
    <cellStyle name="SAPBEXexcCritical4 5 12" xfId="14807"/>
    <cellStyle name="SAPBEXexcCritical4 5 2" xfId="5624"/>
    <cellStyle name="SAPBEXexcCritical4 5 2 10" xfId="15692"/>
    <cellStyle name="SAPBEXexcCritical4 5 2 2" xfId="7093"/>
    <cellStyle name="SAPBEXexcCritical4 5 2 3" xfId="8314"/>
    <cellStyle name="SAPBEXexcCritical4 5 2 4" xfId="9566"/>
    <cellStyle name="SAPBEXexcCritical4 5 2 5" xfId="10800"/>
    <cellStyle name="SAPBEXexcCritical4 5 2 6" xfId="11959"/>
    <cellStyle name="SAPBEXexcCritical4 5 2 7" xfId="13087"/>
    <cellStyle name="SAPBEXexcCritical4 5 2 8" xfId="14194"/>
    <cellStyle name="SAPBEXexcCritical4 5 2 9" xfId="15100"/>
    <cellStyle name="SAPBEXexcCritical4 5 3" xfId="4220"/>
    <cellStyle name="SAPBEXexcCritical4 5 4" xfId="3210"/>
    <cellStyle name="SAPBEXexcCritical4 5 5" xfId="5198"/>
    <cellStyle name="SAPBEXexcCritical4 5 6" xfId="7950"/>
    <cellStyle name="SAPBEXexcCritical4 5 7" xfId="9208"/>
    <cellStyle name="SAPBEXexcCritical4 5 8" xfId="10447"/>
    <cellStyle name="SAPBEXexcCritical4 5 9" xfId="11638"/>
    <cellStyle name="SAPBEXexcCritical4 6" xfId="1602"/>
    <cellStyle name="SAPBEXexcCritical4 6 10" xfId="3379"/>
    <cellStyle name="SAPBEXexcCritical4 6 11" xfId="12665"/>
    <cellStyle name="SAPBEXexcCritical4 6 12" xfId="14053"/>
    <cellStyle name="SAPBEXexcCritical4 6 2" xfId="5625"/>
    <cellStyle name="SAPBEXexcCritical4 6 2 10" xfId="15693"/>
    <cellStyle name="SAPBEXexcCritical4 6 2 2" xfId="7094"/>
    <cellStyle name="SAPBEXexcCritical4 6 2 3" xfId="8315"/>
    <cellStyle name="SAPBEXexcCritical4 6 2 4" xfId="9567"/>
    <cellStyle name="SAPBEXexcCritical4 6 2 5" xfId="10801"/>
    <cellStyle name="SAPBEXexcCritical4 6 2 6" xfId="11960"/>
    <cellStyle name="SAPBEXexcCritical4 6 2 7" xfId="13088"/>
    <cellStyle name="SAPBEXexcCritical4 6 2 8" xfId="14195"/>
    <cellStyle name="SAPBEXexcCritical4 6 2 9" xfId="15101"/>
    <cellStyle name="SAPBEXexcCritical4 6 3" xfId="4221"/>
    <cellStyle name="SAPBEXexcCritical4 6 4" xfId="5043"/>
    <cellStyle name="SAPBEXexcCritical4 6 5" xfId="5200"/>
    <cellStyle name="SAPBEXexcCritical4 6 6" xfId="4908"/>
    <cellStyle name="SAPBEXexcCritical4 6 7" xfId="8172"/>
    <cellStyle name="SAPBEXexcCritical4 6 8" xfId="7618"/>
    <cellStyle name="SAPBEXexcCritical4 6 9" xfId="10401"/>
    <cellStyle name="SAPBEXexcCritical4 7" xfId="1603"/>
    <cellStyle name="SAPBEXexcCritical4 7 10" xfId="12737"/>
    <cellStyle name="SAPBEXexcCritical4 7 11" xfId="13863"/>
    <cellStyle name="SAPBEXexcCritical4 7 12" xfId="14806"/>
    <cellStyle name="SAPBEXexcCritical4 7 2" xfId="5626"/>
    <cellStyle name="SAPBEXexcCritical4 7 2 10" xfId="15694"/>
    <cellStyle name="SAPBEXexcCritical4 7 2 2" xfId="7095"/>
    <cellStyle name="SAPBEXexcCritical4 7 2 3" xfId="8316"/>
    <cellStyle name="SAPBEXexcCritical4 7 2 4" xfId="9568"/>
    <cellStyle name="SAPBEXexcCritical4 7 2 5" xfId="10802"/>
    <cellStyle name="SAPBEXexcCritical4 7 2 6" xfId="11961"/>
    <cellStyle name="SAPBEXexcCritical4 7 2 7" xfId="13089"/>
    <cellStyle name="SAPBEXexcCritical4 7 2 8" xfId="14196"/>
    <cellStyle name="SAPBEXexcCritical4 7 2 9" xfId="15102"/>
    <cellStyle name="SAPBEXexcCritical4 7 3" xfId="4222"/>
    <cellStyle name="SAPBEXexcCritical4 7 4" xfId="3209"/>
    <cellStyle name="SAPBEXexcCritical4 7 5" xfId="6731"/>
    <cellStyle name="SAPBEXexcCritical4 7 6" xfId="6688"/>
    <cellStyle name="SAPBEXexcCritical4 7 7" xfId="9207"/>
    <cellStyle name="SAPBEXexcCritical4 7 8" xfId="10446"/>
    <cellStyle name="SAPBEXexcCritical4 7 9" xfId="8849"/>
    <cellStyle name="SAPBEXexcCritical4 8" xfId="1604"/>
    <cellStyle name="SAPBEXexcCritical4 8 10" xfId="9123"/>
    <cellStyle name="SAPBEXexcCritical4 8 11" xfId="13864"/>
    <cellStyle name="SAPBEXexcCritical4 8 12" xfId="11573"/>
    <cellStyle name="SAPBEXexcCritical4 8 2" xfId="5627"/>
    <cellStyle name="SAPBEXexcCritical4 8 2 10" xfId="15695"/>
    <cellStyle name="SAPBEXexcCritical4 8 2 2" xfId="7096"/>
    <cellStyle name="SAPBEXexcCritical4 8 2 3" xfId="8317"/>
    <cellStyle name="SAPBEXexcCritical4 8 2 4" xfId="9569"/>
    <cellStyle name="SAPBEXexcCritical4 8 2 5" xfId="10803"/>
    <cellStyle name="SAPBEXexcCritical4 8 2 6" xfId="11962"/>
    <cellStyle name="SAPBEXexcCritical4 8 2 7" xfId="13090"/>
    <cellStyle name="SAPBEXexcCritical4 8 2 8" xfId="14197"/>
    <cellStyle name="SAPBEXexcCritical4 8 2 9" xfId="15103"/>
    <cellStyle name="SAPBEXexcCritical4 8 3" xfId="4223"/>
    <cellStyle name="SAPBEXexcCritical4 8 4" xfId="5042"/>
    <cellStyle name="SAPBEXexcCritical4 8 5" xfId="6732"/>
    <cellStyle name="SAPBEXexcCritical4 8 6" xfId="6678"/>
    <cellStyle name="SAPBEXexcCritical4 8 7" xfId="5140"/>
    <cellStyle name="SAPBEXexcCritical4 8 8" xfId="7599"/>
    <cellStyle name="SAPBEXexcCritical4 8 9" xfId="8857"/>
    <cellStyle name="SAPBEXexcCritical4 9" xfId="1605"/>
    <cellStyle name="SAPBEXexcCritical4 9 10" xfId="3378"/>
    <cellStyle name="SAPBEXexcCritical4 9 11" xfId="11318"/>
    <cellStyle name="SAPBEXexcCritical4 9 12" xfId="12460"/>
    <cellStyle name="SAPBEXexcCritical4 9 2" xfId="5628"/>
    <cellStyle name="SAPBEXexcCritical4 9 2 10" xfId="15696"/>
    <cellStyle name="SAPBEXexcCritical4 9 2 2" xfId="7097"/>
    <cellStyle name="SAPBEXexcCritical4 9 2 3" xfId="8318"/>
    <cellStyle name="SAPBEXexcCritical4 9 2 4" xfId="9570"/>
    <cellStyle name="SAPBEXexcCritical4 9 2 5" xfId="10804"/>
    <cellStyle name="SAPBEXexcCritical4 9 2 6" xfId="11963"/>
    <cellStyle name="SAPBEXexcCritical4 9 2 7" xfId="13091"/>
    <cellStyle name="SAPBEXexcCritical4 9 2 8" xfId="14198"/>
    <cellStyle name="SAPBEXexcCritical4 9 2 9" xfId="15104"/>
    <cellStyle name="SAPBEXexcCritical4 9 3" xfId="4224"/>
    <cellStyle name="SAPBEXexcCritical4 9 4" xfId="3208"/>
    <cellStyle name="SAPBEXexcCritical4 9 5" xfId="3028"/>
    <cellStyle name="SAPBEXexcCritical4 9 6" xfId="4900"/>
    <cellStyle name="SAPBEXexcCritical4 9 7" xfId="7891"/>
    <cellStyle name="SAPBEXexcCritical4 9 8" xfId="9133"/>
    <cellStyle name="SAPBEXexcCritical4 9 9" xfId="8852"/>
    <cellStyle name="SAPBEXexcCritical4_gxaccion, 68" xfId="1606"/>
    <cellStyle name="SAPBEXexcCritical5" xfId="1607"/>
    <cellStyle name="SAPBEXexcCritical5 10" xfId="1608"/>
    <cellStyle name="SAPBEXexcCritical5 10 10" xfId="9124"/>
    <cellStyle name="SAPBEXexcCritical5 10 11" xfId="13862"/>
    <cellStyle name="SAPBEXexcCritical5 10 12" xfId="12401"/>
    <cellStyle name="SAPBEXexcCritical5 10 2" xfId="5629"/>
    <cellStyle name="SAPBEXexcCritical5 10 2 10" xfId="15697"/>
    <cellStyle name="SAPBEXexcCritical5 10 2 2" xfId="7098"/>
    <cellStyle name="SAPBEXexcCritical5 10 2 3" xfId="8319"/>
    <cellStyle name="SAPBEXexcCritical5 10 2 4" xfId="9571"/>
    <cellStyle name="SAPBEXexcCritical5 10 2 5" xfId="10805"/>
    <cellStyle name="SAPBEXexcCritical5 10 2 6" xfId="11964"/>
    <cellStyle name="SAPBEXexcCritical5 10 2 7" xfId="13092"/>
    <cellStyle name="SAPBEXexcCritical5 10 2 8" xfId="14199"/>
    <cellStyle name="SAPBEXexcCritical5 10 2 9" xfId="15105"/>
    <cellStyle name="SAPBEXexcCritical5 10 3" xfId="4226"/>
    <cellStyle name="SAPBEXexcCritical5 10 4" xfId="3089"/>
    <cellStyle name="SAPBEXexcCritical5 10 5" xfId="6730"/>
    <cellStyle name="SAPBEXexcCritical5 10 6" xfId="4788"/>
    <cellStyle name="SAPBEXexcCritical5 10 7" xfId="5141"/>
    <cellStyle name="SAPBEXexcCritical5 10 8" xfId="7616"/>
    <cellStyle name="SAPBEXexcCritical5 10 9" xfId="8864"/>
    <cellStyle name="SAPBEXexcCritical5 11" xfId="1609"/>
    <cellStyle name="SAPBEXexcCritical5 11 10" xfId="12735"/>
    <cellStyle name="SAPBEXexcCritical5 11 11" xfId="12676"/>
    <cellStyle name="SAPBEXexcCritical5 11 12" xfId="14804"/>
    <cellStyle name="SAPBEXexcCritical5 11 2" xfId="5630"/>
    <cellStyle name="SAPBEXexcCritical5 11 2 10" xfId="15698"/>
    <cellStyle name="SAPBEXexcCritical5 11 2 2" xfId="7099"/>
    <cellStyle name="SAPBEXexcCritical5 11 2 3" xfId="8320"/>
    <cellStyle name="SAPBEXexcCritical5 11 2 4" xfId="9572"/>
    <cellStyle name="SAPBEXexcCritical5 11 2 5" xfId="10806"/>
    <cellStyle name="SAPBEXexcCritical5 11 2 6" xfId="11965"/>
    <cellStyle name="SAPBEXexcCritical5 11 2 7" xfId="13093"/>
    <cellStyle name="SAPBEXexcCritical5 11 2 8" xfId="14200"/>
    <cellStyle name="SAPBEXexcCritical5 11 2 9" xfId="15106"/>
    <cellStyle name="SAPBEXexcCritical5 11 3" xfId="4227"/>
    <cellStyle name="SAPBEXexcCritical5 11 4" xfId="5041"/>
    <cellStyle name="SAPBEXexcCritical5 11 5" xfId="3022"/>
    <cellStyle name="SAPBEXexcCritical5 11 6" xfId="7003"/>
    <cellStyle name="SAPBEXexcCritical5 11 7" xfId="9205"/>
    <cellStyle name="SAPBEXexcCritical5 11 8" xfId="10444"/>
    <cellStyle name="SAPBEXexcCritical5 11 9" xfId="8839"/>
    <cellStyle name="SAPBEXexcCritical5 12" xfId="2701"/>
    <cellStyle name="SAPBEXexcCritical5 13" xfId="2726"/>
    <cellStyle name="SAPBEXexcCritical5 14" xfId="2791"/>
    <cellStyle name="SAPBEXexcCritical5 15" xfId="2843"/>
    <cellStyle name="SAPBEXexcCritical5 16" xfId="2881"/>
    <cellStyle name="SAPBEXexcCritical5 17" xfId="2925"/>
    <cellStyle name="SAPBEXexcCritical5 18" xfId="2969"/>
    <cellStyle name="SAPBEXexcCritical5 19" xfId="4225"/>
    <cellStyle name="SAPBEXexcCritical5 2" xfId="1610"/>
    <cellStyle name="SAPBEXexcCritical5 2 10" xfId="7525"/>
    <cellStyle name="SAPBEXexcCritical5 2 11" xfId="9418"/>
    <cellStyle name="SAPBEXexcCritical5 2 12" xfId="13861"/>
    <cellStyle name="SAPBEXexcCritical5 2 13" xfId="12383"/>
    <cellStyle name="SAPBEXexcCritical5 2 2" xfId="1611"/>
    <cellStyle name="SAPBEXexcCritical5 2 2 10" xfId="12734"/>
    <cellStyle name="SAPBEXexcCritical5 2 2 11" xfId="11310"/>
    <cellStyle name="SAPBEXexcCritical5 2 2 12" xfId="14803"/>
    <cellStyle name="SAPBEXexcCritical5 2 2 2" xfId="1612"/>
    <cellStyle name="SAPBEXexcCritical5 2 2 2 10" xfId="3377"/>
    <cellStyle name="SAPBEXexcCritical5 2 2 2 11" xfId="11214"/>
    <cellStyle name="SAPBEXexcCritical5 2 2 2 12" xfId="13809"/>
    <cellStyle name="SAPBEXexcCritical5 2 2 2 2" xfId="5632"/>
    <cellStyle name="SAPBEXexcCritical5 2 2 2 2 10" xfId="15700"/>
    <cellStyle name="SAPBEXexcCritical5 2 2 2 2 2" xfId="7101"/>
    <cellStyle name="SAPBEXexcCritical5 2 2 2 2 3" xfId="8322"/>
    <cellStyle name="SAPBEXexcCritical5 2 2 2 2 4" xfId="9574"/>
    <cellStyle name="SAPBEXexcCritical5 2 2 2 2 5" xfId="10808"/>
    <cellStyle name="SAPBEXexcCritical5 2 2 2 2 6" xfId="11967"/>
    <cellStyle name="SAPBEXexcCritical5 2 2 2 2 7" xfId="13095"/>
    <cellStyle name="SAPBEXexcCritical5 2 2 2 2 8" xfId="14202"/>
    <cellStyle name="SAPBEXexcCritical5 2 2 2 2 9" xfId="15108"/>
    <cellStyle name="SAPBEXexcCritical5 2 2 2 3" xfId="4230"/>
    <cellStyle name="SAPBEXexcCritical5 2 2 2 4" xfId="3086"/>
    <cellStyle name="SAPBEXexcCritical5 2 2 2 5" xfId="5197"/>
    <cellStyle name="SAPBEXexcCritical5 2 2 2 6" xfId="7004"/>
    <cellStyle name="SAPBEXexcCritical5 2 2 2 7" xfId="6391"/>
    <cellStyle name="SAPBEXexcCritical5 2 2 2 8" xfId="9145"/>
    <cellStyle name="SAPBEXexcCritical5 2 2 2 9" xfId="10373"/>
    <cellStyle name="SAPBEXexcCritical5 2 2 3" xfId="4229"/>
    <cellStyle name="SAPBEXexcCritical5 2 2 4" xfId="3087"/>
    <cellStyle name="SAPBEXexcCritical5 2 2 5" xfId="3033"/>
    <cellStyle name="SAPBEXexcCritical5 2 2 6" xfId="7948"/>
    <cellStyle name="SAPBEXexcCritical5 2 2 7" xfId="9204"/>
    <cellStyle name="SAPBEXexcCritical5 2 2 8" xfId="10443"/>
    <cellStyle name="SAPBEXexcCritical5 2 2 9" xfId="10381"/>
    <cellStyle name="SAPBEXexcCritical5 2 3" xfId="5631"/>
    <cellStyle name="SAPBEXexcCritical5 2 3 10" xfId="15699"/>
    <cellStyle name="SAPBEXexcCritical5 2 3 2" xfId="7100"/>
    <cellStyle name="SAPBEXexcCritical5 2 3 3" xfId="8321"/>
    <cellStyle name="SAPBEXexcCritical5 2 3 4" xfId="9573"/>
    <cellStyle name="SAPBEXexcCritical5 2 3 5" xfId="10807"/>
    <cellStyle name="SAPBEXexcCritical5 2 3 6" xfId="11966"/>
    <cellStyle name="SAPBEXexcCritical5 2 3 7" xfId="13094"/>
    <cellStyle name="SAPBEXexcCritical5 2 3 8" xfId="14201"/>
    <cellStyle name="SAPBEXexcCritical5 2 3 9" xfId="15107"/>
    <cellStyle name="SAPBEXexcCritical5 2 4" xfId="4228"/>
    <cellStyle name="SAPBEXexcCritical5 2 5" xfId="3088"/>
    <cellStyle name="SAPBEXexcCritical5 2 6" xfId="6729"/>
    <cellStyle name="SAPBEXexcCritical5 2 7" xfId="7002"/>
    <cellStyle name="SAPBEXexcCritical5 2 8" xfId="7892"/>
    <cellStyle name="SAPBEXexcCritical5 2 9" xfId="9157"/>
    <cellStyle name="SAPBEXexcCritical5 20" xfId="3207"/>
    <cellStyle name="SAPBEXexcCritical5 21" xfId="3008"/>
    <cellStyle name="SAPBEXexcCritical5 22" xfId="7949"/>
    <cellStyle name="SAPBEXexcCritical5 23" xfId="9206"/>
    <cellStyle name="SAPBEXexcCritical5 24" xfId="10445"/>
    <cellStyle name="SAPBEXexcCritical5 25" xfId="11637"/>
    <cellStyle name="SAPBEXexcCritical5 26" xfId="12736"/>
    <cellStyle name="SAPBEXexcCritical5 27" xfId="12687"/>
    <cellStyle name="SAPBEXexcCritical5 28" xfId="14805"/>
    <cellStyle name="SAPBEXexcCritical5 29" xfId="15880"/>
    <cellStyle name="SAPBEXexcCritical5 3" xfId="1613"/>
    <cellStyle name="SAPBEXexcCritical5 3 10" xfId="12733"/>
    <cellStyle name="SAPBEXexcCritical5 3 11" xfId="12996"/>
    <cellStyle name="SAPBEXexcCritical5 3 12" xfId="14802"/>
    <cellStyle name="SAPBEXexcCritical5 3 2" xfId="5633"/>
    <cellStyle name="SAPBEXexcCritical5 3 2 10" xfId="15701"/>
    <cellStyle name="SAPBEXexcCritical5 3 2 2" xfId="7102"/>
    <cellStyle name="SAPBEXexcCritical5 3 2 3" xfId="8323"/>
    <cellStyle name="SAPBEXexcCritical5 3 2 4" xfId="9575"/>
    <cellStyle name="SAPBEXexcCritical5 3 2 5" xfId="10809"/>
    <cellStyle name="SAPBEXexcCritical5 3 2 6" xfId="11968"/>
    <cellStyle name="SAPBEXexcCritical5 3 2 7" xfId="13096"/>
    <cellStyle name="SAPBEXexcCritical5 3 2 8" xfId="14203"/>
    <cellStyle name="SAPBEXexcCritical5 3 2 9" xfId="15109"/>
    <cellStyle name="SAPBEXexcCritical5 3 3" xfId="4231"/>
    <cellStyle name="SAPBEXexcCritical5 3 4" xfId="3085"/>
    <cellStyle name="SAPBEXexcCritical5 3 5" xfId="5199"/>
    <cellStyle name="SAPBEXexcCritical5 3 6" xfId="7947"/>
    <cellStyle name="SAPBEXexcCritical5 3 7" xfId="9203"/>
    <cellStyle name="SAPBEXexcCritical5 3 8" xfId="10442"/>
    <cellStyle name="SAPBEXexcCritical5 3 9" xfId="10411"/>
    <cellStyle name="SAPBEXexcCritical5 4" xfId="1614"/>
    <cellStyle name="SAPBEXexcCritical5 4 10" xfId="10168"/>
    <cellStyle name="SAPBEXexcCritical5 4 11" xfId="12995"/>
    <cellStyle name="SAPBEXexcCritical5 4 12" xfId="12399"/>
    <cellStyle name="SAPBEXexcCritical5 4 2" xfId="5634"/>
    <cellStyle name="SAPBEXexcCritical5 4 2 10" xfId="15702"/>
    <cellStyle name="SAPBEXexcCritical5 4 2 2" xfId="7103"/>
    <cellStyle name="SAPBEXexcCritical5 4 2 3" xfId="8324"/>
    <cellStyle name="SAPBEXexcCritical5 4 2 4" xfId="9576"/>
    <cellStyle name="SAPBEXexcCritical5 4 2 5" xfId="10810"/>
    <cellStyle name="SAPBEXexcCritical5 4 2 6" xfId="11969"/>
    <cellStyle name="SAPBEXexcCritical5 4 2 7" xfId="13097"/>
    <cellStyle name="SAPBEXexcCritical5 4 2 8" xfId="14204"/>
    <cellStyle name="SAPBEXexcCritical5 4 2 9" xfId="15110"/>
    <cellStyle name="SAPBEXexcCritical5 4 3" xfId="4232"/>
    <cellStyle name="SAPBEXexcCritical5 4 4" xfId="3084"/>
    <cellStyle name="SAPBEXexcCritical5 4 5" xfId="5196"/>
    <cellStyle name="SAPBEXexcCritical5 4 6" xfId="7005"/>
    <cellStyle name="SAPBEXexcCritical5 4 7" xfId="6378"/>
    <cellStyle name="SAPBEXexcCritical5 4 8" xfId="7608"/>
    <cellStyle name="SAPBEXexcCritical5 4 9" xfId="10984"/>
    <cellStyle name="SAPBEXexcCritical5 5" xfId="1615"/>
    <cellStyle name="SAPBEXexcCritical5 5 10" xfId="9166"/>
    <cellStyle name="SAPBEXexcCritical5 5 11" xfId="13860"/>
    <cellStyle name="SAPBEXexcCritical5 5 12" xfId="13824"/>
    <cellStyle name="SAPBEXexcCritical5 5 2" xfId="5635"/>
    <cellStyle name="SAPBEXexcCritical5 5 2 10" xfId="15703"/>
    <cellStyle name="SAPBEXexcCritical5 5 2 2" xfId="7104"/>
    <cellStyle name="SAPBEXexcCritical5 5 2 3" xfId="8325"/>
    <cellStyle name="SAPBEXexcCritical5 5 2 4" xfId="9577"/>
    <cellStyle name="SAPBEXexcCritical5 5 2 5" xfId="10811"/>
    <cellStyle name="SAPBEXexcCritical5 5 2 6" xfId="11970"/>
    <cellStyle name="SAPBEXexcCritical5 5 2 7" xfId="13098"/>
    <cellStyle name="SAPBEXexcCritical5 5 2 8" xfId="14205"/>
    <cellStyle name="SAPBEXexcCritical5 5 2 9" xfId="15111"/>
    <cellStyle name="SAPBEXexcCritical5 5 3" xfId="4233"/>
    <cellStyle name="SAPBEXexcCritical5 5 4" xfId="3083"/>
    <cellStyle name="SAPBEXexcCritical5 5 5" xfId="6728"/>
    <cellStyle name="SAPBEXexcCritical5 5 6" xfId="4787"/>
    <cellStyle name="SAPBEXexcCritical5 5 7" xfId="6375"/>
    <cellStyle name="SAPBEXexcCritical5 5 8" xfId="7491"/>
    <cellStyle name="SAPBEXexcCritical5 5 9" xfId="8825"/>
    <cellStyle name="SAPBEXexcCritical5 6" xfId="1616"/>
    <cellStyle name="SAPBEXexcCritical5 6 10" xfId="9164"/>
    <cellStyle name="SAPBEXexcCritical5 6 11" xfId="13859"/>
    <cellStyle name="SAPBEXexcCritical5 6 12" xfId="13815"/>
    <cellStyle name="SAPBEXexcCritical5 6 2" xfId="5636"/>
    <cellStyle name="SAPBEXexcCritical5 6 2 10" xfId="15704"/>
    <cellStyle name="SAPBEXexcCritical5 6 2 2" xfId="7105"/>
    <cellStyle name="SAPBEXexcCritical5 6 2 3" xfId="8326"/>
    <cellStyle name="SAPBEXexcCritical5 6 2 4" xfId="9578"/>
    <cellStyle name="SAPBEXexcCritical5 6 2 5" xfId="10812"/>
    <cellStyle name="SAPBEXexcCritical5 6 2 6" xfId="11971"/>
    <cellStyle name="SAPBEXexcCritical5 6 2 7" xfId="13099"/>
    <cellStyle name="SAPBEXexcCritical5 6 2 8" xfId="14206"/>
    <cellStyle name="SAPBEXexcCritical5 6 2 9" xfId="15112"/>
    <cellStyle name="SAPBEXexcCritical5 6 3" xfId="4234"/>
    <cellStyle name="SAPBEXexcCritical5 6 4" xfId="3082"/>
    <cellStyle name="SAPBEXexcCritical5 6 5" xfId="6727"/>
    <cellStyle name="SAPBEXexcCritical5 6 6" xfId="7945"/>
    <cellStyle name="SAPBEXexcCritical5 6 7" xfId="6380"/>
    <cellStyle name="SAPBEXexcCritical5 6 8" xfId="9476"/>
    <cellStyle name="SAPBEXexcCritical5 6 9" xfId="8944"/>
    <cellStyle name="SAPBEXexcCritical5 7" xfId="1617"/>
    <cellStyle name="SAPBEXexcCritical5 7 10" xfId="10307"/>
    <cellStyle name="SAPBEXexcCritical5 7 11" xfId="12997"/>
    <cellStyle name="SAPBEXexcCritical5 7 12" xfId="12390"/>
    <cellStyle name="SAPBEXexcCritical5 7 2" xfId="5637"/>
    <cellStyle name="SAPBEXexcCritical5 7 2 10" xfId="15705"/>
    <cellStyle name="SAPBEXexcCritical5 7 2 2" xfId="7106"/>
    <cellStyle name="SAPBEXexcCritical5 7 2 3" xfId="8327"/>
    <cellStyle name="SAPBEXexcCritical5 7 2 4" xfId="9579"/>
    <cellStyle name="SAPBEXexcCritical5 7 2 5" xfId="10813"/>
    <cellStyle name="SAPBEXexcCritical5 7 2 6" xfId="11972"/>
    <cellStyle name="SAPBEXexcCritical5 7 2 7" xfId="13100"/>
    <cellStyle name="SAPBEXexcCritical5 7 2 8" xfId="14207"/>
    <cellStyle name="SAPBEXexcCritical5 7 2 9" xfId="15113"/>
    <cellStyle name="SAPBEXexcCritical5 7 3" xfId="4235"/>
    <cellStyle name="SAPBEXexcCritical5 7 4" xfId="3081"/>
    <cellStyle name="SAPBEXexcCritical5 7 5" xfId="5201"/>
    <cellStyle name="SAPBEXexcCritical5 7 6" xfId="7946"/>
    <cellStyle name="SAPBEXexcCritical5 7 7" xfId="8174"/>
    <cellStyle name="SAPBEXexcCritical5 7 8" xfId="9475"/>
    <cellStyle name="SAPBEXexcCritical5 7 9" xfId="10403"/>
    <cellStyle name="SAPBEXexcCritical5 8" xfId="1618"/>
    <cellStyle name="SAPBEXexcCritical5 8 10" xfId="12732"/>
    <cellStyle name="SAPBEXexcCritical5 8 11" xfId="12998"/>
    <cellStyle name="SAPBEXexcCritical5 8 12" xfId="14801"/>
    <cellStyle name="SAPBEXexcCritical5 8 2" xfId="5638"/>
    <cellStyle name="SAPBEXexcCritical5 8 2 10" xfId="15706"/>
    <cellStyle name="SAPBEXexcCritical5 8 2 2" xfId="7107"/>
    <cellStyle name="SAPBEXexcCritical5 8 2 3" xfId="8328"/>
    <cellStyle name="SAPBEXexcCritical5 8 2 4" xfId="9580"/>
    <cellStyle name="SAPBEXexcCritical5 8 2 5" xfId="10814"/>
    <cellStyle name="SAPBEXexcCritical5 8 2 6" xfId="11973"/>
    <cellStyle name="SAPBEXexcCritical5 8 2 7" xfId="13101"/>
    <cellStyle name="SAPBEXexcCritical5 8 2 8" xfId="14208"/>
    <cellStyle name="SAPBEXexcCritical5 8 2 9" xfId="15114"/>
    <cellStyle name="SAPBEXexcCritical5 8 3" xfId="4236"/>
    <cellStyle name="SAPBEXexcCritical5 8 4" xfId="3080"/>
    <cellStyle name="SAPBEXexcCritical5 8 5" xfId="5204"/>
    <cellStyle name="SAPBEXexcCritical5 8 6" xfId="4894"/>
    <cellStyle name="SAPBEXexcCritical5 8 7" xfId="9202"/>
    <cellStyle name="SAPBEXexcCritical5 8 8" xfId="10441"/>
    <cellStyle name="SAPBEXexcCritical5 8 9" xfId="10408"/>
    <cellStyle name="SAPBEXexcCritical5 9" xfId="1619"/>
    <cellStyle name="SAPBEXexcCritical5 9 10" xfId="12731"/>
    <cellStyle name="SAPBEXexcCritical5 9 11" xfId="9985"/>
    <cellStyle name="SAPBEXexcCritical5 9 12" xfId="14800"/>
    <cellStyle name="SAPBEXexcCritical5 9 2" xfId="5639"/>
    <cellStyle name="SAPBEXexcCritical5 9 2 10" xfId="15707"/>
    <cellStyle name="SAPBEXexcCritical5 9 2 2" xfId="7108"/>
    <cellStyle name="SAPBEXexcCritical5 9 2 3" xfId="8329"/>
    <cellStyle name="SAPBEXexcCritical5 9 2 4" xfId="9581"/>
    <cellStyle name="SAPBEXexcCritical5 9 2 5" xfId="10815"/>
    <cellStyle name="SAPBEXexcCritical5 9 2 6" xfId="11974"/>
    <cellStyle name="SAPBEXexcCritical5 9 2 7" xfId="13102"/>
    <cellStyle name="SAPBEXexcCritical5 9 2 8" xfId="14209"/>
    <cellStyle name="SAPBEXexcCritical5 9 2 9" xfId="15115"/>
    <cellStyle name="SAPBEXexcCritical5 9 3" xfId="4237"/>
    <cellStyle name="SAPBEXexcCritical5 9 4" xfId="3079"/>
    <cellStyle name="SAPBEXexcCritical5 9 5" xfId="3034"/>
    <cellStyle name="SAPBEXexcCritical5 9 6" xfId="7944"/>
    <cellStyle name="SAPBEXexcCritical5 9 7" xfId="9201"/>
    <cellStyle name="SAPBEXexcCritical5 9 8" xfId="10440"/>
    <cellStyle name="SAPBEXexcCritical5 9 9" xfId="10404"/>
    <cellStyle name="SAPBEXexcCritical5_gxaccion, 68" xfId="1620"/>
    <cellStyle name="SAPBEXexcCritical6" xfId="1621"/>
    <cellStyle name="SAPBEXexcCritical6 10" xfId="1622"/>
    <cellStyle name="SAPBEXexcCritical6 10 10" xfId="8518"/>
    <cellStyle name="SAPBEXexcCritical6 10 11" xfId="13858"/>
    <cellStyle name="SAPBEXexcCritical6 10 12" xfId="14101"/>
    <cellStyle name="SAPBEXexcCritical6 10 2" xfId="5640"/>
    <cellStyle name="SAPBEXexcCritical6 10 2 10" xfId="15708"/>
    <cellStyle name="SAPBEXexcCritical6 10 2 2" xfId="7109"/>
    <cellStyle name="SAPBEXexcCritical6 10 2 3" xfId="8330"/>
    <cellStyle name="SAPBEXexcCritical6 10 2 4" xfId="9582"/>
    <cellStyle name="SAPBEXexcCritical6 10 2 5" xfId="10816"/>
    <cellStyle name="SAPBEXexcCritical6 10 2 6" xfId="11975"/>
    <cellStyle name="SAPBEXexcCritical6 10 2 7" xfId="13103"/>
    <cellStyle name="SAPBEXexcCritical6 10 2 8" xfId="14210"/>
    <cellStyle name="SAPBEXexcCritical6 10 2 9" xfId="15116"/>
    <cellStyle name="SAPBEXexcCritical6 10 3" xfId="4239"/>
    <cellStyle name="SAPBEXexcCritical6 10 4" xfId="5040"/>
    <cellStyle name="SAPBEXexcCritical6 10 5" xfId="6726"/>
    <cellStyle name="SAPBEXexcCritical6 10 6" xfId="4897"/>
    <cellStyle name="SAPBEXexcCritical6 10 7" xfId="6394"/>
    <cellStyle name="SAPBEXexcCritical6 10 8" xfId="7490"/>
    <cellStyle name="SAPBEXexcCritical6 10 9" xfId="10405"/>
    <cellStyle name="SAPBEXexcCritical6 11" xfId="1623"/>
    <cellStyle name="SAPBEXexcCritical6 11 10" xfId="12730"/>
    <cellStyle name="SAPBEXexcCritical6 11 11" xfId="12999"/>
    <cellStyle name="SAPBEXexcCritical6 11 12" xfId="14799"/>
    <cellStyle name="SAPBEXexcCritical6 11 2" xfId="5641"/>
    <cellStyle name="SAPBEXexcCritical6 11 2 10" xfId="15709"/>
    <cellStyle name="SAPBEXexcCritical6 11 2 2" xfId="7110"/>
    <cellStyle name="SAPBEXexcCritical6 11 2 3" xfId="8331"/>
    <cellStyle name="SAPBEXexcCritical6 11 2 4" xfId="9583"/>
    <cellStyle name="SAPBEXexcCritical6 11 2 5" xfId="10817"/>
    <cellStyle name="SAPBEXexcCritical6 11 2 6" xfId="11976"/>
    <cellStyle name="SAPBEXexcCritical6 11 2 7" xfId="13104"/>
    <cellStyle name="SAPBEXexcCritical6 11 2 8" xfId="14211"/>
    <cellStyle name="SAPBEXexcCritical6 11 2 9" xfId="15117"/>
    <cellStyle name="SAPBEXexcCritical6 11 3" xfId="4240"/>
    <cellStyle name="SAPBEXexcCritical6 11 4" xfId="5039"/>
    <cellStyle name="SAPBEXexcCritical6 11 5" xfId="3030"/>
    <cellStyle name="SAPBEXexcCritical6 11 6" xfId="7942"/>
    <cellStyle name="SAPBEXexcCritical6 11 7" xfId="9200"/>
    <cellStyle name="SAPBEXexcCritical6 11 8" xfId="10439"/>
    <cellStyle name="SAPBEXexcCritical6 11 9" xfId="10406"/>
    <cellStyle name="SAPBEXexcCritical6 12" xfId="2702"/>
    <cellStyle name="SAPBEXexcCritical6 13" xfId="2725"/>
    <cellStyle name="SAPBEXexcCritical6 14" xfId="2792"/>
    <cellStyle name="SAPBEXexcCritical6 15" xfId="2844"/>
    <cellStyle name="SAPBEXexcCritical6 16" xfId="2882"/>
    <cellStyle name="SAPBEXexcCritical6 17" xfId="2926"/>
    <cellStyle name="SAPBEXexcCritical6 18" xfId="2970"/>
    <cellStyle name="SAPBEXexcCritical6 19" xfId="4238"/>
    <cellStyle name="SAPBEXexcCritical6 2" xfId="1624"/>
    <cellStyle name="SAPBEXexcCritical6 2 10" xfId="10416"/>
    <cellStyle name="SAPBEXexcCritical6 2 11" xfId="8523"/>
    <cellStyle name="SAPBEXexcCritical6 2 12" xfId="11306"/>
    <cellStyle name="SAPBEXexcCritical6 2 13" xfId="14103"/>
    <cellStyle name="SAPBEXexcCritical6 2 2" xfId="1625"/>
    <cellStyle name="SAPBEXexcCritical6 2 2 10" xfId="12729"/>
    <cellStyle name="SAPBEXexcCritical6 2 2 11" xfId="13856"/>
    <cellStyle name="SAPBEXexcCritical6 2 2 12" xfId="14798"/>
    <cellStyle name="SAPBEXexcCritical6 2 2 2" xfId="1626"/>
    <cellStyle name="SAPBEXexcCritical6 2 2 2 10" xfId="8781"/>
    <cellStyle name="SAPBEXexcCritical6 2 2 2 11" xfId="13857"/>
    <cellStyle name="SAPBEXexcCritical6 2 2 2 12" xfId="14104"/>
    <cellStyle name="SAPBEXexcCritical6 2 2 2 2" xfId="5643"/>
    <cellStyle name="SAPBEXexcCritical6 2 2 2 2 10" xfId="15711"/>
    <cellStyle name="SAPBEXexcCritical6 2 2 2 2 2" xfId="7112"/>
    <cellStyle name="SAPBEXexcCritical6 2 2 2 2 3" xfId="8333"/>
    <cellStyle name="SAPBEXexcCritical6 2 2 2 2 4" xfId="9585"/>
    <cellStyle name="SAPBEXexcCritical6 2 2 2 2 5" xfId="10819"/>
    <cellStyle name="SAPBEXexcCritical6 2 2 2 2 6" xfId="11978"/>
    <cellStyle name="SAPBEXexcCritical6 2 2 2 2 7" xfId="13106"/>
    <cellStyle name="SAPBEXexcCritical6 2 2 2 2 8" xfId="14213"/>
    <cellStyle name="SAPBEXexcCritical6 2 2 2 2 9" xfId="15119"/>
    <cellStyle name="SAPBEXexcCritical6 2 2 2 3" xfId="4243"/>
    <cellStyle name="SAPBEXexcCritical6 2 2 2 4" xfId="5036"/>
    <cellStyle name="SAPBEXexcCritical6 2 2 2 5" xfId="6725"/>
    <cellStyle name="SAPBEXexcCritical6 2 2 2 6" xfId="7007"/>
    <cellStyle name="SAPBEXexcCritical6 2 2 2 7" xfId="7893"/>
    <cellStyle name="SAPBEXexcCritical6 2 2 2 8" xfId="9478"/>
    <cellStyle name="SAPBEXexcCritical6 2 2 2 9" xfId="8841"/>
    <cellStyle name="SAPBEXexcCritical6 2 2 3" xfId="4242"/>
    <cellStyle name="SAPBEXexcCritical6 2 2 4" xfId="5037"/>
    <cellStyle name="SAPBEXexcCritical6 2 2 5" xfId="6724"/>
    <cellStyle name="SAPBEXexcCritical6 2 2 6" xfId="7006"/>
    <cellStyle name="SAPBEXexcCritical6 2 2 7" xfId="9199"/>
    <cellStyle name="SAPBEXexcCritical6 2 2 8" xfId="10438"/>
    <cellStyle name="SAPBEXexcCritical6 2 2 9" xfId="11636"/>
    <cellStyle name="SAPBEXexcCritical6 2 3" xfId="5642"/>
    <cellStyle name="SAPBEXexcCritical6 2 3 10" xfId="15710"/>
    <cellStyle name="SAPBEXexcCritical6 2 3 2" xfId="7111"/>
    <cellStyle name="SAPBEXexcCritical6 2 3 3" xfId="8332"/>
    <cellStyle name="SAPBEXexcCritical6 2 3 4" xfId="9584"/>
    <cellStyle name="SAPBEXexcCritical6 2 3 5" xfId="10818"/>
    <cellStyle name="SAPBEXexcCritical6 2 3 6" xfId="11977"/>
    <cellStyle name="SAPBEXexcCritical6 2 3 7" xfId="13105"/>
    <cellStyle name="SAPBEXexcCritical6 2 3 8" xfId="14212"/>
    <cellStyle name="SAPBEXexcCritical6 2 3 9" xfId="15118"/>
    <cellStyle name="SAPBEXexcCritical6 2 4" xfId="4241"/>
    <cellStyle name="SAPBEXexcCritical6 2 5" xfId="5038"/>
    <cellStyle name="SAPBEXexcCritical6 2 6" xfId="3017"/>
    <cellStyle name="SAPBEXexcCritical6 2 7" xfId="6703"/>
    <cellStyle name="SAPBEXexcCritical6 2 8" xfId="6376"/>
    <cellStyle name="SAPBEXexcCritical6 2 9" xfId="7600"/>
    <cellStyle name="SAPBEXexcCritical6 20" xfId="3078"/>
    <cellStyle name="SAPBEXexcCritical6 21" xfId="3026"/>
    <cellStyle name="SAPBEXexcCritical6 22" xfId="7943"/>
    <cellStyle name="SAPBEXexcCritical6 23" xfId="6458"/>
    <cellStyle name="SAPBEXexcCritical6 24" xfId="9477"/>
    <cellStyle name="SAPBEXexcCritical6 25" xfId="10407"/>
    <cellStyle name="SAPBEXexcCritical6 26" xfId="8513"/>
    <cellStyle name="SAPBEXexcCritical6 27" xfId="11304"/>
    <cellStyle name="SAPBEXexcCritical6 28" xfId="14102"/>
    <cellStyle name="SAPBEXexcCritical6 29" xfId="15881"/>
    <cellStyle name="SAPBEXexcCritical6 3" xfId="1627"/>
    <cellStyle name="SAPBEXexcCritical6 3 10" xfId="10289"/>
    <cellStyle name="SAPBEXexcCritical6 3 11" xfId="12703"/>
    <cellStyle name="SAPBEXexcCritical6 3 12" xfId="12668"/>
    <cellStyle name="SAPBEXexcCritical6 3 2" xfId="5644"/>
    <cellStyle name="SAPBEXexcCritical6 3 2 10" xfId="15712"/>
    <cellStyle name="SAPBEXexcCritical6 3 2 2" xfId="7113"/>
    <cellStyle name="SAPBEXexcCritical6 3 2 3" xfId="8334"/>
    <cellStyle name="SAPBEXexcCritical6 3 2 4" xfId="9586"/>
    <cellStyle name="SAPBEXexcCritical6 3 2 5" xfId="10820"/>
    <cellStyle name="SAPBEXexcCritical6 3 2 6" xfId="11979"/>
    <cellStyle name="SAPBEXexcCritical6 3 2 7" xfId="13107"/>
    <cellStyle name="SAPBEXexcCritical6 3 2 8" xfId="14214"/>
    <cellStyle name="SAPBEXexcCritical6 3 2 9" xfId="15120"/>
    <cellStyle name="SAPBEXexcCritical6 3 3" xfId="4244"/>
    <cellStyle name="SAPBEXexcCritical6 3 4" xfId="5035"/>
    <cellStyle name="SAPBEXexcCritical6 3 5" xfId="3044"/>
    <cellStyle name="SAPBEXexcCritical6 3 6" xfId="7008"/>
    <cellStyle name="SAPBEXexcCritical6 3 7" xfId="6392"/>
    <cellStyle name="SAPBEXexcCritical6 3 8" xfId="7604"/>
    <cellStyle name="SAPBEXexcCritical6 3 9" xfId="11635"/>
    <cellStyle name="SAPBEXexcCritical6 4" xfId="1628"/>
    <cellStyle name="SAPBEXexcCritical6 4 10" xfId="12727"/>
    <cellStyle name="SAPBEXexcCritical6 4 11" xfId="13855"/>
    <cellStyle name="SAPBEXexcCritical6 4 12" xfId="14796"/>
    <cellStyle name="SAPBEXexcCritical6 4 2" xfId="5645"/>
    <cellStyle name="SAPBEXexcCritical6 4 2 10" xfId="15713"/>
    <cellStyle name="SAPBEXexcCritical6 4 2 2" xfId="7114"/>
    <cellStyle name="SAPBEXexcCritical6 4 2 3" xfId="8335"/>
    <cellStyle name="SAPBEXexcCritical6 4 2 4" xfId="9587"/>
    <cellStyle name="SAPBEXexcCritical6 4 2 5" xfId="10821"/>
    <cellStyle name="SAPBEXexcCritical6 4 2 6" xfId="11980"/>
    <cellStyle name="SAPBEXexcCritical6 4 2 7" xfId="13108"/>
    <cellStyle name="SAPBEXexcCritical6 4 2 8" xfId="14215"/>
    <cellStyle name="SAPBEXexcCritical6 4 2 9" xfId="15121"/>
    <cellStyle name="SAPBEXexcCritical6 4 3" xfId="4245"/>
    <cellStyle name="SAPBEXexcCritical6 4 4" xfId="5034"/>
    <cellStyle name="SAPBEXexcCritical6 4 5" xfId="6723"/>
    <cellStyle name="SAPBEXexcCritical6 4 6" xfId="7941"/>
    <cellStyle name="SAPBEXexcCritical6 4 7" xfId="9197"/>
    <cellStyle name="SAPBEXexcCritical6 4 8" xfId="10436"/>
    <cellStyle name="SAPBEXexcCritical6 4 9" xfId="10374"/>
    <cellStyle name="SAPBEXexcCritical6 5" xfId="1629"/>
    <cellStyle name="SAPBEXexcCritical6 5 10" xfId="12728"/>
    <cellStyle name="SAPBEXexcCritical6 5 11" xfId="13000"/>
    <cellStyle name="SAPBEXexcCritical6 5 12" xfId="14797"/>
    <cellStyle name="SAPBEXexcCritical6 5 2" xfId="5646"/>
    <cellStyle name="SAPBEXexcCritical6 5 2 10" xfId="15714"/>
    <cellStyle name="SAPBEXexcCritical6 5 2 2" xfId="7115"/>
    <cellStyle name="SAPBEXexcCritical6 5 2 3" xfId="8336"/>
    <cellStyle name="SAPBEXexcCritical6 5 2 4" xfId="9588"/>
    <cellStyle name="SAPBEXexcCritical6 5 2 5" xfId="10822"/>
    <cellStyle name="SAPBEXexcCritical6 5 2 6" xfId="11981"/>
    <cellStyle name="SAPBEXexcCritical6 5 2 7" xfId="13109"/>
    <cellStyle name="SAPBEXexcCritical6 5 2 8" xfId="14216"/>
    <cellStyle name="SAPBEXexcCritical6 5 2 9" xfId="15122"/>
    <cellStyle name="SAPBEXexcCritical6 5 3" xfId="4246"/>
    <cellStyle name="SAPBEXexcCritical6 5 4" xfId="3206"/>
    <cellStyle name="SAPBEXexcCritical6 5 5" xfId="3988"/>
    <cellStyle name="SAPBEXexcCritical6 5 6" xfId="7940"/>
    <cellStyle name="SAPBEXexcCritical6 5 7" xfId="9198"/>
    <cellStyle name="SAPBEXexcCritical6 5 8" xfId="10437"/>
    <cellStyle name="SAPBEXexcCritical6 5 9" xfId="3057"/>
    <cellStyle name="SAPBEXexcCritical6 6" xfId="1630"/>
    <cellStyle name="SAPBEXexcCritical6 6 10" xfId="8529"/>
    <cellStyle name="SAPBEXexcCritical6 6 11" xfId="13854"/>
    <cellStyle name="SAPBEXexcCritical6 6 12" xfId="12384"/>
    <cellStyle name="SAPBEXexcCritical6 6 2" xfId="5647"/>
    <cellStyle name="SAPBEXexcCritical6 6 2 10" xfId="15715"/>
    <cellStyle name="SAPBEXexcCritical6 6 2 2" xfId="7116"/>
    <cellStyle name="SAPBEXexcCritical6 6 2 3" xfId="8337"/>
    <cellStyle name="SAPBEXexcCritical6 6 2 4" xfId="9589"/>
    <cellStyle name="SAPBEXexcCritical6 6 2 5" xfId="10823"/>
    <cellStyle name="SAPBEXexcCritical6 6 2 6" xfId="11982"/>
    <cellStyle name="SAPBEXexcCritical6 6 2 7" xfId="13110"/>
    <cellStyle name="SAPBEXexcCritical6 6 2 8" xfId="14217"/>
    <cellStyle name="SAPBEXexcCritical6 6 2 9" xfId="15123"/>
    <cellStyle name="SAPBEXexcCritical6 6 3" xfId="4247"/>
    <cellStyle name="SAPBEXexcCritical6 6 4" xfId="5033"/>
    <cellStyle name="SAPBEXexcCritical6 6 5" xfId="6722"/>
    <cellStyle name="SAPBEXexcCritical6 6 6" xfId="7009"/>
    <cellStyle name="SAPBEXexcCritical6 6 7" xfId="7908"/>
    <cellStyle name="SAPBEXexcCritical6 6 8" xfId="9174"/>
    <cellStyle name="SAPBEXexcCritical6 6 9" xfId="11633"/>
    <cellStyle name="SAPBEXexcCritical6 7" xfId="1631"/>
    <cellStyle name="SAPBEXexcCritical6 7 10" xfId="12726"/>
    <cellStyle name="SAPBEXexcCritical6 7 11" xfId="13001"/>
    <cellStyle name="SAPBEXexcCritical6 7 12" xfId="14795"/>
    <cellStyle name="SAPBEXexcCritical6 7 2" xfId="5648"/>
    <cellStyle name="SAPBEXexcCritical6 7 2 10" xfId="15716"/>
    <cellStyle name="SAPBEXexcCritical6 7 2 2" xfId="7117"/>
    <cellStyle name="SAPBEXexcCritical6 7 2 3" xfId="8338"/>
    <cellStyle name="SAPBEXexcCritical6 7 2 4" xfId="9590"/>
    <cellStyle name="SAPBEXexcCritical6 7 2 5" xfId="10824"/>
    <cellStyle name="SAPBEXexcCritical6 7 2 6" xfId="11983"/>
    <cellStyle name="SAPBEXexcCritical6 7 2 7" xfId="13111"/>
    <cellStyle name="SAPBEXexcCritical6 7 2 8" xfId="14218"/>
    <cellStyle name="SAPBEXexcCritical6 7 2 9" xfId="15124"/>
    <cellStyle name="SAPBEXexcCritical6 7 3" xfId="4248"/>
    <cellStyle name="SAPBEXexcCritical6 7 4" xfId="3205"/>
    <cellStyle name="SAPBEXexcCritical6 7 5" xfId="5180"/>
    <cellStyle name="SAPBEXexcCritical6 7 6" xfId="7010"/>
    <cellStyle name="SAPBEXexcCritical6 7 7" xfId="9196"/>
    <cellStyle name="SAPBEXexcCritical6 7 8" xfId="10435"/>
    <cellStyle name="SAPBEXexcCritical6 7 9" xfId="11634"/>
    <cellStyle name="SAPBEXexcCritical6 8" xfId="1632"/>
    <cellStyle name="SAPBEXexcCritical6 8 10" xfId="8530"/>
    <cellStyle name="SAPBEXexcCritical6 8 11" xfId="13853"/>
    <cellStyle name="SAPBEXexcCritical6 8 12" xfId="14105"/>
    <cellStyle name="SAPBEXexcCritical6 8 2" xfId="5649"/>
    <cellStyle name="SAPBEXexcCritical6 8 2 10" xfId="15717"/>
    <cellStyle name="SAPBEXexcCritical6 8 2 2" xfId="7118"/>
    <cellStyle name="SAPBEXexcCritical6 8 2 3" xfId="8339"/>
    <cellStyle name="SAPBEXexcCritical6 8 2 4" xfId="9591"/>
    <cellStyle name="SAPBEXexcCritical6 8 2 5" xfId="10825"/>
    <cellStyle name="SAPBEXexcCritical6 8 2 6" xfId="11984"/>
    <cellStyle name="SAPBEXexcCritical6 8 2 7" xfId="13112"/>
    <cellStyle name="SAPBEXexcCritical6 8 2 8" xfId="14219"/>
    <cellStyle name="SAPBEXexcCritical6 8 2 9" xfId="15125"/>
    <cellStyle name="SAPBEXexcCritical6 8 3" xfId="4249"/>
    <cellStyle name="SAPBEXexcCritical6 8 4" xfId="5032"/>
    <cellStyle name="SAPBEXexcCritical6 8 5" xfId="6721"/>
    <cellStyle name="SAPBEXexcCritical6 8 6" xfId="7011"/>
    <cellStyle name="SAPBEXexcCritical6 8 7" xfId="7898"/>
    <cellStyle name="SAPBEXexcCritical6 8 8" xfId="9479"/>
    <cellStyle name="SAPBEXexcCritical6 8 9" xfId="10412"/>
    <cellStyle name="SAPBEXexcCritical6 9" xfId="1633"/>
    <cellStyle name="SAPBEXexcCritical6 9 10" xfId="12725"/>
    <cellStyle name="SAPBEXexcCritical6 9 11" xfId="13002"/>
    <cellStyle name="SAPBEXexcCritical6 9 12" xfId="14794"/>
    <cellStyle name="SAPBEXexcCritical6 9 2" xfId="5650"/>
    <cellStyle name="SAPBEXexcCritical6 9 2 10" xfId="15718"/>
    <cellStyle name="SAPBEXexcCritical6 9 2 2" xfId="7119"/>
    <cellStyle name="SAPBEXexcCritical6 9 2 3" xfId="8340"/>
    <cellStyle name="SAPBEXexcCritical6 9 2 4" xfId="9592"/>
    <cellStyle name="SAPBEXexcCritical6 9 2 5" xfId="10826"/>
    <cellStyle name="SAPBEXexcCritical6 9 2 6" xfId="11985"/>
    <cellStyle name="SAPBEXexcCritical6 9 2 7" xfId="13113"/>
    <cellStyle name="SAPBEXexcCritical6 9 2 8" xfId="14220"/>
    <cellStyle name="SAPBEXexcCritical6 9 2 9" xfId="15126"/>
    <cellStyle name="SAPBEXexcCritical6 9 3" xfId="4250"/>
    <cellStyle name="SAPBEXexcCritical6 9 4" xfId="3204"/>
    <cellStyle name="SAPBEXexcCritical6 9 5" xfId="5216"/>
    <cellStyle name="SAPBEXexcCritical6 9 6" xfId="6307"/>
    <cellStyle name="SAPBEXexcCritical6 9 7" xfId="9195"/>
    <cellStyle name="SAPBEXexcCritical6 9 8" xfId="10434"/>
    <cellStyle name="SAPBEXexcCritical6 9 9" xfId="11632"/>
    <cellStyle name="SAPBEXexcCritical6_gxaccion, 68" xfId="1634"/>
    <cellStyle name="SAPBEXexcGood1" xfId="1635"/>
    <cellStyle name="SAPBEXexcGood1 10" xfId="1636"/>
    <cellStyle name="SAPBEXexcGood1 10 10" xfId="10166"/>
    <cellStyle name="SAPBEXexcGood1 10 11" xfId="13004"/>
    <cellStyle name="SAPBEXexcGood1 10 12" xfId="13839"/>
    <cellStyle name="SAPBEXexcGood1 10 2" xfId="5651"/>
    <cellStyle name="SAPBEXexcGood1 10 2 10" xfId="15719"/>
    <cellStyle name="SAPBEXexcGood1 10 2 2" xfId="7120"/>
    <cellStyle name="SAPBEXexcGood1 10 2 3" xfId="8341"/>
    <cellStyle name="SAPBEXexcGood1 10 2 4" xfId="9593"/>
    <cellStyle name="SAPBEXexcGood1 10 2 5" xfId="10827"/>
    <cellStyle name="SAPBEXexcGood1 10 2 6" xfId="11986"/>
    <cellStyle name="SAPBEXexcGood1 10 2 7" xfId="13114"/>
    <cellStyle name="SAPBEXexcGood1 10 2 8" xfId="14221"/>
    <cellStyle name="SAPBEXexcGood1 10 2 9" xfId="15127"/>
    <cellStyle name="SAPBEXexcGood1 10 3" xfId="4252"/>
    <cellStyle name="SAPBEXexcGood1 10 4" xfId="3202"/>
    <cellStyle name="SAPBEXexcGood1 10 5" xfId="3042"/>
    <cellStyle name="SAPBEXexcGood1 10 6" xfId="7830"/>
    <cellStyle name="SAPBEXexcGood1 10 7" xfId="6667"/>
    <cellStyle name="SAPBEXexcGood1 10 8" xfId="9480"/>
    <cellStyle name="SAPBEXexcGood1 10 9" xfId="10974"/>
    <cellStyle name="SAPBEXexcGood1 11" xfId="1637"/>
    <cellStyle name="SAPBEXexcGood1 11 10" xfId="10165"/>
    <cellStyle name="SAPBEXexcGood1 11 11" xfId="13852"/>
    <cellStyle name="SAPBEXexcGood1 11 12" xfId="14106"/>
    <cellStyle name="SAPBEXexcGood1 11 2" xfId="5652"/>
    <cellStyle name="SAPBEXexcGood1 11 2 10" xfId="15720"/>
    <cellStyle name="SAPBEXexcGood1 11 2 2" xfId="7121"/>
    <cellStyle name="SAPBEXexcGood1 11 2 3" xfId="8342"/>
    <cellStyle name="SAPBEXexcGood1 11 2 4" xfId="9594"/>
    <cellStyle name="SAPBEXexcGood1 11 2 5" xfId="10828"/>
    <cellStyle name="SAPBEXexcGood1 11 2 6" xfId="11987"/>
    <cellStyle name="SAPBEXexcGood1 11 2 7" xfId="13115"/>
    <cellStyle name="SAPBEXexcGood1 11 2 8" xfId="14222"/>
    <cellStyle name="SAPBEXexcGood1 11 2 9" xfId="15128"/>
    <cellStyle name="SAPBEXexcGood1 11 3" xfId="4253"/>
    <cellStyle name="SAPBEXexcGood1 11 4" xfId="3201"/>
    <cellStyle name="SAPBEXexcGood1 11 5" xfId="6720"/>
    <cellStyle name="SAPBEXexcGood1 11 6" xfId="7829"/>
    <cellStyle name="SAPBEXexcGood1 11 7" xfId="8223"/>
    <cellStyle name="SAPBEXexcGood1 11 8" xfId="9481"/>
    <cellStyle name="SAPBEXexcGood1 11 9" xfId="11630"/>
    <cellStyle name="SAPBEXexcGood1 12" xfId="2703"/>
    <cellStyle name="SAPBEXexcGood1 13" xfId="2724"/>
    <cellStyle name="SAPBEXexcGood1 14" xfId="2793"/>
    <cellStyle name="SAPBEXexcGood1 15" xfId="2845"/>
    <cellStyle name="SAPBEXexcGood1 16" xfId="2883"/>
    <cellStyle name="SAPBEXexcGood1 17" xfId="2927"/>
    <cellStyle name="SAPBEXexcGood1 18" xfId="2971"/>
    <cellStyle name="SAPBEXexcGood1 19" xfId="4251"/>
    <cellStyle name="SAPBEXexcGood1 2" xfId="1638"/>
    <cellStyle name="SAPBEXexcGood1 2 10" xfId="10975"/>
    <cellStyle name="SAPBEXexcGood1 2 11" xfId="8730"/>
    <cellStyle name="SAPBEXexcGood1 2 12" xfId="13851"/>
    <cellStyle name="SAPBEXexcGood1 2 13" xfId="14107"/>
    <cellStyle name="SAPBEXexcGood1 2 2" xfId="1639"/>
    <cellStyle name="SAPBEXexcGood1 2 2 10" xfId="10164"/>
    <cellStyle name="SAPBEXexcGood1 2 2 11" xfId="13005"/>
    <cellStyle name="SAPBEXexcGood1 2 2 12" xfId="14108"/>
    <cellStyle name="SAPBEXexcGood1 2 2 2" xfId="1640"/>
    <cellStyle name="SAPBEXexcGood1 2 2 2 10" xfId="12723"/>
    <cellStyle name="SAPBEXexcGood1 2 2 2 11" xfId="13006"/>
    <cellStyle name="SAPBEXexcGood1 2 2 2 12" xfId="14792"/>
    <cellStyle name="SAPBEXexcGood1 2 2 2 2" xfId="5654"/>
    <cellStyle name="SAPBEXexcGood1 2 2 2 2 10" xfId="15722"/>
    <cellStyle name="SAPBEXexcGood1 2 2 2 2 2" xfId="7123"/>
    <cellStyle name="SAPBEXexcGood1 2 2 2 2 3" xfId="8344"/>
    <cellStyle name="SAPBEXexcGood1 2 2 2 2 4" xfId="9596"/>
    <cellStyle name="SAPBEXexcGood1 2 2 2 2 5" xfId="10830"/>
    <cellStyle name="SAPBEXexcGood1 2 2 2 2 6" xfId="11989"/>
    <cellStyle name="SAPBEXexcGood1 2 2 2 2 7" xfId="13117"/>
    <cellStyle name="SAPBEXexcGood1 2 2 2 2 8" xfId="14224"/>
    <cellStyle name="SAPBEXexcGood1 2 2 2 2 9" xfId="15130"/>
    <cellStyle name="SAPBEXexcGood1 2 2 2 3" xfId="4256"/>
    <cellStyle name="SAPBEXexcGood1 2 2 2 4" xfId="5030"/>
    <cellStyle name="SAPBEXexcGood1 2 2 2 5" xfId="3989"/>
    <cellStyle name="SAPBEXexcGood1 2 2 2 6" xfId="7014"/>
    <cellStyle name="SAPBEXexcGood1 2 2 2 7" xfId="9193"/>
    <cellStyle name="SAPBEXexcGood1 2 2 2 8" xfId="10432"/>
    <cellStyle name="SAPBEXexcGood1 2 2 2 9" xfId="10977"/>
    <cellStyle name="SAPBEXexcGood1 2 2 3" xfId="4255"/>
    <cellStyle name="SAPBEXexcGood1 2 2 4" xfId="5031"/>
    <cellStyle name="SAPBEXexcGood1 2 2 5" xfId="5181"/>
    <cellStyle name="SAPBEXexcGood1 2 2 6" xfId="7013"/>
    <cellStyle name="SAPBEXexcGood1 2 2 7" xfId="8224"/>
    <cellStyle name="SAPBEXexcGood1 2 2 8" xfId="9483"/>
    <cellStyle name="SAPBEXexcGood1 2 2 9" xfId="10976"/>
    <cellStyle name="SAPBEXexcGood1 2 3" xfId="5653"/>
    <cellStyle name="SAPBEXexcGood1 2 3 10" xfId="15721"/>
    <cellStyle name="SAPBEXexcGood1 2 3 2" xfId="7122"/>
    <cellStyle name="SAPBEXexcGood1 2 3 3" xfId="8343"/>
    <cellStyle name="SAPBEXexcGood1 2 3 4" xfId="9595"/>
    <cellStyle name="SAPBEXexcGood1 2 3 5" xfId="10829"/>
    <cellStyle name="SAPBEXexcGood1 2 3 6" xfId="11988"/>
    <cellStyle name="SAPBEXexcGood1 2 3 7" xfId="13116"/>
    <cellStyle name="SAPBEXexcGood1 2 3 8" xfId="14223"/>
    <cellStyle name="SAPBEXexcGood1 2 3 9" xfId="15129"/>
    <cellStyle name="SAPBEXexcGood1 2 4" xfId="4254"/>
    <cellStyle name="SAPBEXexcGood1 2 5" xfId="3077"/>
    <cellStyle name="SAPBEXexcGood1 2 6" xfId="6719"/>
    <cellStyle name="SAPBEXexcGood1 2 7" xfId="7012"/>
    <cellStyle name="SAPBEXexcGood1 2 8" xfId="8222"/>
    <cellStyle name="SAPBEXexcGood1 2 9" xfId="9482"/>
    <cellStyle name="SAPBEXexcGood1 20" xfId="3203"/>
    <cellStyle name="SAPBEXexcGood1 21" xfId="5209"/>
    <cellStyle name="SAPBEXexcGood1 22" xfId="7831"/>
    <cellStyle name="SAPBEXexcGood1 23" xfId="9194"/>
    <cellStyle name="SAPBEXexcGood1 24" xfId="10433"/>
    <cellStyle name="SAPBEXexcGood1 25" xfId="11631"/>
    <cellStyle name="SAPBEXexcGood1 26" xfId="12724"/>
    <cellStyle name="SAPBEXexcGood1 27" xfId="13003"/>
    <cellStyle name="SAPBEXexcGood1 28" xfId="14793"/>
    <cellStyle name="SAPBEXexcGood1 29" xfId="15882"/>
    <cellStyle name="SAPBEXexcGood1 3" xfId="1641"/>
    <cellStyle name="SAPBEXexcGood1 3 10" xfId="12722"/>
    <cellStyle name="SAPBEXexcGood1 3 11" xfId="13007"/>
    <cellStyle name="SAPBEXexcGood1 3 12" xfId="14791"/>
    <cellStyle name="SAPBEXexcGood1 3 2" xfId="5655"/>
    <cellStyle name="SAPBEXexcGood1 3 2 10" xfId="15723"/>
    <cellStyle name="SAPBEXexcGood1 3 2 2" xfId="7124"/>
    <cellStyle name="SAPBEXexcGood1 3 2 3" xfId="8345"/>
    <cellStyle name="SAPBEXexcGood1 3 2 4" xfId="9597"/>
    <cellStyle name="SAPBEXexcGood1 3 2 5" xfId="10831"/>
    <cellStyle name="SAPBEXexcGood1 3 2 6" xfId="11990"/>
    <cellStyle name="SAPBEXexcGood1 3 2 7" xfId="13118"/>
    <cellStyle name="SAPBEXexcGood1 3 2 8" xfId="14225"/>
    <cellStyle name="SAPBEXexcGood1 3 2 9" xfId="15131"/>
    <cellStyle name="SAPBEXexcGood1 3 3" xfId="4257"/>
    <cellStyle name="SAPBEXexcGood1 3 4" xfId="5029"/>
    <cellStyle name="SAPBEXexcGood1 3 5" xfId="5217"/>
    <cellStyle name="SAPBEXexcGood1 3 6" xfId="3283"/>
    <cellStyle name="SAPBEXexcGood1 3 7" xfId="9192"/>
    <cellStyle name="SAPBEXexcGood1 3 8" xfId="10431"/>
    <cellStyle name="SAPBEXexcGood1 3 9" xfId="10979"/>
    <cellStyle name="SAPBEXexcGood1 4" xfId="1642"/>
    <cellStyle name="SAPBEXexcGood1 4 10" xfId="8822"/>
    <cellStyle name="SAPBEXexcGood1 4 11" xfId="11210"/>
    <cellStyle name="SAPBEXexcGood1 4 12" xfId="14109"/>
    <cellStyle name="SAPBEXexcGood1 4 2" xfId="5656"/>
    <cellStyle name="SAPBEXexcGood1 4 2 10" xfId="15724"/>
    <cellStyle name="SAPBEXexcGood1 4 2 2" xfId="7125"/>
    <cellStyle name="SAPBEXexcGood1 4 2 3" xfId="8346"/>
    <cellStyle name="SAPBEXexcGood1 4 2 4" xfId="9598"/>
    <cellStyle name="SAPBEXexcGood1 4 2 5" xfId="10832"/>
    <cellStyle name="SAPBEXexcGood1 4 2 6" xfId="11991"/>
    <cellStyle name="SAPBEXexcGood1 4 2 7" xfId="13119"/>
    <cellStyle name="SAPBEXexcGood1 4 2 8" xfId="14226"/>
    <cellStyle name="SAPBEXexcGood1 4 2 9" xfId="15132"/>
    <cellStyle name="SAPBEXexcGood1 4 3" xfId="4258"/>
    <cellStyle name="SAPBEXexcGood1 4 4" xfId="5028"/>
    <cellStyle name="SAPBEXexcGood1 4 5" xfId="4825"/>
    <cellStyle name="SAPBEXexcGood1 4 6" xfId="3282"/>
    <cellStyle name="SAPBEXexcGood1 4 7" xfId="8225"/>
    <cellStyle name="SAPBEXexcGood1 4 8" xfId="9484"/>
    <cellStyle name="SAPBEXexcGood1 4 9" xfId="11629"/>
    <cellStyle name="SAPBEXexcGood1 5" xfId="1643"/>
    <cellStyle name="SAPBEXexcGood1 5 10" xfId="8823"/>
    <cellStyle name="SAPBEXexcGood1 5 11" xfId="13008"/>
    <cellStyle name="SAPBEXexcGood1 5 12" xfId="14110"/>
    <cellStyle name="SAPBEXexcGood1 5 2" xfId="5657"/>
    <cellStyle name="SAPBEXexcGood1 5 2 10" xfId="15725"/>
    <cellStyle name="SAPBEXexcGood1 5 2 2" xfId="7126"/>
    <cellStyle name="SAPBEXexcGood1 5 2 3" xfId="8347"/>
    <cellStyle name="SAPBEXexcGood1 5 2 4" xfId="9599"/>
    <cellStyle name="SAPBEXexcGood1 5 2 5" xfId="10833"/>
    <cellStyle name="SAPBEXexcGood1 5 2 6" xfId="11992"/>
    <cellStyle name="SAPBEXexcGood1 5 2 7" xfId="13120"/>
    <cellStyle name="SAPBEXexcGood1 5 2 8" xfId="14227"/>
    <cellStyle name="SAPBEXexcGood1 5 2 9" xfId="15133"/>
    <cellStyle name="SAPBEXexcGood1 5 3" xfId="4259"/>
    <cellStyle name="SAPBEXexcGood1 5 4" xfId="5027"/>
    <cellStyle name="SAPBEXexcGood1 5 5" xfId="5808"/>
    <cellStyle name="SAPBEXexcGood1 5 6" xfId="3281"/>
    <cellStyle name="SAPBEXexcGood1 5 7" xfId="6271"/>
    <cellStyle name="SAPBEXexcGood1 5 8" xfId="9485"/>
    <cellStyle name="SAPBEXexcGood1 5 9" xfId="11628"/>
    <cellStyle name="SAPBEXexcGood1 6" xfId="1644"/>
    <cellStyle name="SAPBEXexcGood1 6 10" xfId="8824"/>
    <cellStyle name="SAPBEXexcGood1 6 11" xfId="13754"/>
    <cellStyle name="SAPBEXexcGood1 6 12" xfId="14111"/>
    <cellStyle name="SAPBEXexcGood1 6 2" xfId="5658"/>
    <cellStyle name="SAPBEXexcGood1 6 2 10" xfId="15726"/>
    <cellStyle name="SAPBEXexcGood1 6 2 2" xfId="7127"/>
    <cellStyle name="SAPBEXexcGood1 6 2 3" xfId="8348"/>
    <cellStyle name="SAPBEXexcGood1 6 2 4" xfId="9600"/>
    <cellStyle name="SAPBEXexcGood1 6 2 5" xfId="10834"/>
    <cellStyle name="SAPBEXexcGood1 6 2 6" xfId="11993"/>
    <cellStyle name="SAPBEXexcGood1 6 2 7" xfId="13121"/>
    <cellStyle name="SAPBEXexcGood1 6 2 8" xfId="14228"/>
    <cellStyle name="SAPBEXexcGood1 6 2 9" xfId="15134"/>
    <cellStyle name="SAPBEXexcGood1 6 3" xfId="4260"/>
    <cellStyle name="SAPBEXexcGood1 6 4" xfId="5026"/>
    <cellStyle name="SAPBEXexcGood1 6 5" xfId="6601"/>
    <cellStyle name="SAPBEXexcGood1 6 6" xfId="6670"/>
    <cellStyle name="SAPBEXexcGood1 6 7" xfId="6377"/>
    <cellStyle name="SAPBEXexcGood1 6 8" xfId="9486"/>
    <cellStyle name="SAPBEXexcGood1 6 9" xfId="10978"/>
    <cellStyle name="SAPBEXexcGood1 7" xfId="1645"/>
    <cellStyle name="SAPBEXexcGood1 7 10" xfId="11238"/>
    <cellStyle name="SAPBEXexcGood1 7 11" xfId="13753"/>
    <cellStyle name="SAPBEXexcGood1 7 12" xfId="13505"/>
    <cellStyle name="SAPBEXexcGood1 7 2" xfId="5659"/>
    <cellStyle name="SAPBEXexcGood1 7 2 10" xfId="15727"/>
    <cellStyle name="SAPBEXexcGood1 7 2 2" xfId="7128"/>
    <cellStyle name="SAPBEXexcGood1 7 2 3" xfId="8349"/>
    <cellStyle name="SAPBEXexcGood1 7 2 4" xfId="9601"/>
    <cellStyle name="SAPBEXexcGood1 7 2 5" xfId="10835"/>
    <cellStyle name="SAPBEXexcGood1 7 2 6" xfId="11994"/>
    <cellStyle name="SAPBEXexcGood1 7 2 7" xfId="13122"/>
    <cellStyle name="SAPBEXexcGood1 7 2 8" xfId="14229"/>
    <cellStyle name="SAPBEXexcGood1 7 2 9" xfId="15135"/>
    <cellStyle name="SAPBEXexcGood1 7 3" xfId="4261"/>
    <cellStyle name="SAPBEXexcGood1 7 4" xfId="5025"/>
    <cellStyle name="SAPBEXexcGood1 7 5" xfId="6600"/>
    <cellStyle name="SAPBEXexcGood1 7 6" xfId="7828"/>
    <cellStyle name="SAPBEXexcGood1 7 7" xfId="7530"/>
    <cellStyle name="SAPBEXexcGood1 7 8" xfId="7481"/>
    <cellStyle name="SAPBEXexcGood1 7 9" xfId="10980"/>
    <cellStyle name="SAPBEXexcGood1 8" xfId="1646"/>
    <cellStyle name="SAPBEXexcGood1 8 10" xfId="10418"/>
    <cellStyle name="SAPBEXexcGood1 8 11" xfId="13752"/>
    <cellStyle name="SAPBEXexcGood1 8 12" xfId="14112"/>
    <cellStyle name="SAPBEXexcGood1 8 2" xfId="5660"/>
    <cellStyle name="SAPBEXexcGood1 8 2 10" xfId="15728"/>
    <cellStyle name="SAPBEXexcGood1 8 2 2" xfId="7129"/>
    <cellStyle name="SAPBEXexcGood1 8 2 3" xfId="8350"/>
    <cellStyle name="SAPBEXexcGood1 8 2 4" xfId="9602"/>
    <cellStyle name="SAPBEXexcGood1 8 2 5" xfId="10836"/>
    <cellStyle name="SAPBEXexcGood1 8 2 6" xfId="11995"/>
    <cellStyle name="SAPBEXexcGood1 8 2 7" xfId="13123"/>
    <cellStyle name="SAPBEXexcGood1 8 2 8" xfId="14230"/>
    <cellStyle name="SAPBEXexcGood1 8 2 9" xfId="15136"/>
    <cellStyle name="SAPBEXexcGood1 8 3" xfId="4262"/>
    <cellStyle name="SAPBEXexcGood1 8 4" xfId="5024"/>
    <cellStyle name="SAPBEXexcGood1 8 5" xfId="6599"/>
    <cellStyle name="SAPBEXexcGood1 8 6" xfId="7827"/>
    <cellStyle name="SAPBEXexcGood1 8 7" xfId="8226"/>
    <cellStyle name="SAPBEXexcGood1 8 8" xfId="9487"/>
    <cellStyle name="SAPBEXexcGood1 8 9" xfId="10981"/>
    <cellStyle name="SAPBEXexcGood1 9" xfId="1647"/>
    <cellStyle name="SAPBEXexcGood1 9 10" xfId="12606"/>
    <cellStyle name="SAPBEXexcGood1 9 11" xfId="3889"/>
    <cellStyle name="SAPBEXexcGood1 9 12" xfId="14740"/>
    <cellStyle name="SAPBEXexcGood1 9 2" xfId="5661"/>
    <cellStyle name="SAPBEXexcGood1 9 2 10" xfId="15729"/>
    <cellStyle name="SAPBEXexcGood1 9 2 2" xfId="7130"/>
    <cellStyle name="SAPBEXexcGood1 9 2 3" xfId="8351"/>
    <cellStyle name="SAPBEXexcGood1 9 2 4" xfId="9603"/>
    <cellStyle name="SAPBEXexcGood1 9 2 5" xfId="10837"/>
    <cellStyle name="SAPBEXexcGood1 9 2 6" xfId="11996"/>
    <cellStyle name="SAPBEXexcGood1 9 2 7" xfId="13124"/>
    <cellStyle name="SAPBEXexcGood1 9 2 8" xfId="14231"/>
    <cellStyle name="SAPBEXexcGood1 9 2 9" xfId="15137"/>
    <cellStyle name="SAPBEXexcGood1 9 3" xfId="4263"/>
    <cellStyle name="SAPBEXexcGood1 9 4" xfId="3200"/>
    <cellStyle name="SAPBEXexcGood1 9 5" xfId="5810"/>
    <cellStyle name="SAPBEXexcGood1 9 6" xfId="7826"/>
    <cellStyle name="SAPBEXexcGood1 9 7" xfId="9067"/>
    <cellStyle name="SAPBEXexcGood1 9 8" xfId="10315"/>
    <cellStyle name="SAPBEXexcGood1 9 9" xfId="11627"/>
    <cellStyle name="SAPBEXexcGood1_gxaccion, 68" xfId="1648"/>
    <cellStyle name="SAPBEXexcGood2" xfId="1649"/>
    <cellStyle name="SAPBEXexcGood2 10" xfId="1650"/>
    <cellStyle name="SAPBEXexcGood2 10 10" xfId="10417"/>
    <cellStyle name="SAPBEXexcGood2 10 11" xfId="11699"/>
    <cellStyle name="SAPBEXexcGood2 10 12" xfId="14113"/>
    <cellStyle name="SAPBEXexcGood2 10 2" xfId="5662"/>
    <cellStyle name="SAPBEXexcGood2 10 2 10" xfId="15730"/>
    <cellStyle name="SAPBEXexcGood2 10 2 2" xfId="7131"/>
    <cellStyle name="SAPBEXexcGood2 10 2 3" xfId="8352"/>
    <cellStyle name="SAPBEXexcGood2 10 2 4" xfId="9604"/>
    <cellStyle name="SAPBEXexcGood2 10 2 5" xfId="10838"/>
    <cellStyle name="SAPBEXexcGood2 10 2 6" xfId="11997"/>
    <cellStyle name="SAPBEXexcGood2 10 2 7" xfId="13125"/>
    <cellStyle name="SAPBEXexcGood2 10 2 8" xfId="14232"/>
    <cellStyle name="SAPBEXexcGood2 10 2 9" xfId="15138"/>
    <cellStyle name="SAPBEXexcGood2 10 3" xfId="4265"/>
    <cellStyle name="SAPBEXexcGood2 10 4" xfId="5023"/>
    <cellStyle name="SAPBEXexcGood2 10 5" xfId="3011"/>
    <cellStyle name="SAPBEXexcGood2 10 6" xfId="3279"/>
    <cellStyle name="SAPBEXexcGood2 10 7" xfId="6381"/>
    <cellStyle name="SAPBEXexcGood2 10 8" xfId="6647"/>
    <cellStyle name="SAPBEXexcGood2 10 9" xfId="10982"/>
    <cellStyle name="SAPBEXexcGood2 11" xfId="1651"/>
    <cellStyle name="SAPBEXexcGood2 11 10" xfId="8729"/>
    <cellStyle name="SAPBEXexcGood2 11 11" xfId="3890"/>
    <cellStyle name="SAPBEXexcGood2 11 12" xfId="14114"/>
    <cellStyle name="SAPBEXexcGood2 11 2" xfId="5663"/>
    <cellStyle name="SAPBEXexcGood2 11 2 10" xfId="15731"/>
    <cellStyle name="SAPBEXexcGood2 11 2 2" xfId="7132"/>
    <cellStyle name="SAPBEXexcGood2 11 2 3" xfId="8353"/>
    <cellStyle name="SAPBEXexcGood2 11 2 4" xfId="9605"/>
    <cellStyle name="SAPBEXexcGood2 11 2 5" xfId="10839"/>
    <cellStyle name="SAPBEXexcGood2 11 2 6" xfId="11998"/>
    <cellStyle name="SAPBEXexcGood2 11 2 7" xfId="13126"/>
    <cellStyle name="SAPBEXexcGood2 11 2 8" xfId="14233"/>
    <cellStyle name="SAPBEXexcGood2 11 2 9" xfId="15139"/>
    <cellStyle name="SAPBEXexcGood2 11 3" xfId="4266"/>
    <cellStyle name="SAPBEXexcGood2 11 4" xfId="3198"/>
    <cellStyle name="SAPBEXexcGood2 11 5" xfId="5182"/>
    <cellStyle name="SAPBEXexcGood2 11 6" xfId="4926"/>
    <cellStyle name="SAPBEXexcGood2 11 7" xfId="7923"/>
    <cellStyle name="SAPBEXexcGood2 11 8" xfId="8005"/>
    <cellStyle name="SAPBEXexcGood2 11 9" xfId="9144"/>
    <cellStyle name="SAPBEXexcGood2 12" xfId="2704"/>
    <cellStyle name="SAPBEXexcGood2 13" xfId="2723"/>
    <cellStyle name="SAPBEXexcGood2 14" xfId="2794"/>
    <cellStyle name="SAPBEXexcGood2 15" xfId="2846"/>
    <cellStyle name="SAPBEXexcGood2 16" xfId="2884"/>
    <cellStyle name="SAPBEXexcGood2 17" xfId="2928"/>
    <cellStyle name="SAPBEXexcGood2 18" xfId="2972"/>
    <cellStyle name="SAPBEXexcGood2 19" xfId="4264"/>
    <cellStyle name="SAPBEXexcGood2 2" xfId="1652"/>
    <cellStyle name="SAPBEXexcGood2 2 10" xfId="11624"/>
    <cellStyle name="SAPBEXexcGood2 2 11" xfId="9141"/>
    <cellStyle name="SAPBEXexcGood2 2 12" xfId="3891"/>
    <cellStyle name="SAPBEXexcGood2 2 13" xfId="14115"/>
    <cellStyle name="SAPBEXexcGood2 2 2" xfId="1653"/>
    <cellStyle name="SAPBEXexcGood2 2 2 10" xfId="10992"/>
    <cellStyle name="SAPBEXexcGood2 2 2 11" xfId="12319"/>
    <cellStyle name="SAPBEXexcGood2 2 2 12" xfId="11578"/>
    <cellStyle name="SAPBEXexcGood2 2 2 2" xfId="1654"/>
    <cellStyle name="SAPBEXexcGood2 2 2 2 10" xfId="10993"/>
    <cellStyle name="SAPBEXexcGood2 2 2 2 11" xfId="13751"/>
    <cellStyle name="SAPBEXexcGood2 2 2 2 12" xfId="11576"/>
    <cellStyle name="SAPBEXexcGood2 2 2 2 2" xfId="5665"/>
    <cellStyle name="SAPBEXexcGood2 2 2 2 2 10" xfId="15733"/>
    <cellStyle name="SAPBEXexcGood2 2 2 2 2 2" xfId="7134"/>
    <cellStyle name="SAPBEXexcGood2 2 2 2 2 3" xfId="8355"/>
    <cellStyle name="SAPBEXexcGood2 2 2 2 2 4" xfId="9607"/>
    <cellStyle name="SAPBEXexcGood2 2 2 2 2 5" xfId="10841"/>
    <cellStyle name="SAPBEXexcGood2 2 2 2 2 6" xfId="12000"/>
    <cellStyle name="SAPBEXexcGood2 2 2 2 2 7" xfId="13128"/>
    <cellStyle name="SAPBEXexcGood2 2 2 2 2 8" xfId="14235"/>
    <cellStyle name="SAPBEXexcGood2 2 2 2 2 9" xfId="15141"/>
    <cellStyle name="SAPBEXexcGood2 2 2 2 3" xfId="4269"/>
    <cellStyle name="SAPBEXexcGood2 2 2 2 4" xfId="3196"/>
    <cellStyle name="SAPBEXexcGood2 2 2 2 5" xfId="6598"/>
    <cellStyle name="SAPBEXexcGood2 2 2 2 6" xfId="6671"/>
    <cellStyle name="SAPBEXexcGood2 2 2 2 7" xfId="8229"/>
    <cellStyle name="SAPBEXexcGood2 2 2 2 8" xfId="3114"/>
    <cellStyle name="SAPBEXexcGood2 2 2 2 9" xfId="3896"/>
    <cellStyle name="SAPBEXexcGood2 2 2 3" xfId="4268"/>
    <cellStyle name="SAPBEXexcGood2 2 2 4" xfId="3197"/>
    <cellStyle name="SAPBEXexcGood2 2 2 5" xfId="4826"/>
    <cellStyle name="SAPBEXexcGood2 2 2 6" xfId="5077"/>
    <cellStyle name="SAPBEXexcGood2 2 2 7" xfId="8228"/>
    <cellStyle name="SAPBEXexcGood2 2 2 8" xfId="8004"/>
    <cellStyle name="SAPBEXexcGood2 2 2 9" xfId="11625"/>
    <cellStyle name="SAPBEXexcGood2 2 3" xfId="5664"/>
    <cellStyle name="SAPBEXexcGood2 2 3 10" xfId="15732"/>
    <cellStyle name="SAPBEXexcGood2 2 3 2" xfId="7133"/>
    <cellStyle name="SAPBEXexcGood2 2 3 3" xfId="8354"/>
    <cellStyle name="SAPBEXexcGood2 2 3 4" xfId="9606"/>
    <cellStyle name="SAPBEXexcGood2 2 3 5" xfId="10840"/>
    <cellStyle name="SAPBEXexcGood2 2 3 6" xfId="11999"/>
    <cellStyle name="SAPBEXexcGood2 2 3 7" xfId="13127"/>
    <cellStyle name="SAPBEXexcGood2 2 3 8" xfId="14234"/>
    <cellStyle name="SAPBEXexcGood2 2 3 9" xfId="15140"/>
    <cellStyle name="SAPBEXexcGood2 2 4" xfId="4267"/>
    <cellStyle name="SAPBEXexcGood2 2 5" xfId="5022"/>
    <cellStyle name="SAPBEXexcGood2 2 6" xfId="3991"/>
    <cellStyle name="SAPBEXexcGood2 2 7" xfId="3093"/>
    <cellStyle name="SAPBEXexcGood2 2 8" xfId="8227"/>
    <cellStyle name="SAPBEXexcGood2 2 9" xfId="6941"/>
    <cellStyle name="SAPBEXexcGood2 20" xfId="3199"/>
    <cellStyle name="SAPBEXexcGood2 21" xfId="3990"/>
    <cellStyle name="SAPBEXexcGood2 22" xfId="3280"/>
    <cellStyle name="SAPBEXexcGood2 23" xfId="9066"/>
    <cellStyle name="SAPBEXexcGood2 24" xfId="10314"/>
    <cellStyle name="SAPBEXexcGood2 25" xfId="11626"/>
    <cellStyle name="SAPBEXexcGood2 26" xfId="12605"/>
    <cellStyle name="SAPBEXexcGood2 27" xfId="11700"/>
    <cellStyle name="SAPBEXexcGood2 28" xfId="14739"/>
    <cellStyle name="SAPBEXexcGood2 29" xfId="15883"/>
    <cellStyle name="SAPBEXexcGood2 3" xfId="1655"/>
    <cellStyle name="SAPBEXexcGood2 3 10" xfId="10994"/>
    <cellStyle name="SAPBEXexcGood2 3 11" xfId="13750"/>
    <cellStyle name="SAPBEXexcGood2 3 12" xfId="11577"/>
    <cellStyle name="SAPBEXexcGood2 3 2" xfId="5666"/>
    <cellStyle name="SAPBEXexcGood2 3 2 10" xfId="15734"/>
    <cellStyle name="SAPBEXexcGood2 3 2 2" xfId="7135"/>
    <cellStyle name="SAPBEXexcGood2 3 2 3" xfId="8356"/>
    <cellStyle name="SAPBEXexcGood2 3 2 4" xfId="9608"/>
    <cellStyle name="SAPBEXexcGood2 3 2 5" xfId="10842"/>
    <cellStyle name="SAPBEXexcGood2 3 2 6" xfId="12001"/>
    <cellStyle name="SAPBEXexcGood2 3 2 7" xfId="13129"/>
    <cellStyle name="SAPBEXexcGood2 3 2 8" xfId="14236"/>
    <cellStyle name="SAPBEXexcGood2 3 2 9" xfId="15142"/>
    <cellStyle name="SAPBEXexcGood2 3 3" xfId="4270"/>
    <cellStyle name="SAPBEXexcGood2 3 4" xfId="3195"/>
    <cellStyle name="SAPBEXexcGood2 3 5" xfId="6597"/>
    <cellStyle name="SAPBEXexcGood2 3 6" xfId="7825"/>
    <cellStyle name="SAPBEXexcGood2 3 7" xfId="8230"/>
    <cellStyle name="SAPBEXexcGood2 3 8" xfId="8003"/>
    <cellStyle name="SAPBEXexcGood2 3 9" xfId="11623"/>
    <cellStyle name="SAPBEXexcGood2 4" xfId="1656"/>
    <cellStyle name="SAPBEXexcGood2 4 10" xfId="11239"/>
    <cellStyle name="SAPBEXexcGood2 4 11" xfId="13749"/>
    <cellStyle name="SAPBEXexcGood2 4 12" xfId="13812"/>
    <cellStyle name="SAPBEXexcGood2 4 2" xfId="5667"/>
    <cellStyle name="SAPBEXexcGood2 4 2 10" xfId="15735"/>
    <cellStyle name="SAPBEXexcGood2 4 2 2" xfId="7136"/>
    <cellStyle name="SAPBEXexcGood2 4 2 3" xfId="8357"/>
    <cellStyle name="SAPBEXexcGood2 4 2 4" xfId="9609"/>
    <cellStyle name="SAPBEXexcGood2 4 2 5" xfId="10843"/>
    <cellStyle name="SAPBEXexcGood2 4 2 6" xfId="12002"/>
    <cellStyle name="SAPBEXexcGood2 4 2 7" xfId="13130"/>
    <cellStyle name="SAPBEXexcGood2 4 2 8" xfId="14237"/>
    <cellStyle name="SAPBEXexcGood2 4 2 9" xfId="15143"/>
    <cellStyle name="SAPBEXexcGood2 4 3" xfId="4271"/>
    <cellStyle name="SAPBEXexcGood2 4 4" xfId="3076"/>
    <cellStyle name="SAPBEXexcGood2 4 5" xfId="6596"/>
    <cellStyle name="SAPBEXexcGood2 4 6" xfId="7824"/>
    <cellStyle name="SAPBEXexcGood2 4 7" xfId="7531"/>
    <cellStyle name="SAPBEXexcGood2 4 8" xfId="8775"/>
    <cellStyle name="SAPBEXexcGood2 4 9" xfId="10656"/>
    <cellStyle name="SAPBEXexcGood2 5" xfId="1657"/>
    <cellStyle name="SAPBEXexcGood2 5 10" xfId="12604"/>
    <cellStyle name="SAPBEXexcGood2 5 11" xfId="11378"/>
    <cellStyle name="SAPBEXexcGood2 5 12" xfId="14738"/>
    <cellStyle name="SAPBEXexcGood2 5 2" xfId="5668"/>
    <cellStyle name="SAPBEXexcGood2 5 2 10" xfId="15736"/>
    <cellStyle name="SAPBEXexcGood2 5 2 2" xfId="7137"/>
    <cellStyle name="SAPBEXexcGood2 5 2 3" xfId="8358"/>
    <cellStyle name="SAPBEXexcGood2 5 2 4" xfId="9610"/>
    <cellStyle name="SAPBEXexcGood2 5 2 5" xfId="10844"/>
    <cellStyle name="SAPBEXexcGood2 5 2 6" xfId="12003"/>
    <cellStyle name="SAPBEXexcGood2 5 2 7" xfId="13131"/>
    <cellStyle name="SAPBEXexcGood2 5 2 8" xfId="14238"/>
    <cellStyle name="SAPBEXexcGood2 5 2 9" xfId="15144"/>
    <cellStyle name="SAPBEXexcGood2 5 3" xfId="4272"/>
    <cellStyle name="SAPBEXexcGood2 5 4" xfId="5021"/>
    <cellStyle name="SAPBEXexcGood2 5 5" xfId="5183"/>
    <cellStyle name="SAPBEXexcGood2 5 6" xfId="7823"/>
    <cellStyle name="SAPBEXexcGood2 5 7" xfId="9065"/>
    <cellStyle name="SAPBEXexcGood2 5 8" xfId="10313"/>
    <cellStyle name="SAPBEXexcGood2 5 9" xfId="11622"/>
    <cellStyle name="SAPBEXexcGood2 6" xfId="1658"/>
    <cellStyle name="SAPBEXexcGood2 6 10" xfId="12603"/>
    <cellStyle name="SAPBEXexcGood2 6 11" xfId="11659"/>
    <cellStyle name="SAPBEXexcGood2 6 12" xfId="14737"/>
    <cellStyle name="SAPBEXexcGood2 6 2" xfId="5669"/>
    <cellStyle name="SAPBEXexcGood2 6 2 10" xfId="15737"/>
    <cellStyle name="SAPBEXexcGood2 6 2 2" xfId="7138"/>
    <cellStyle name="SAPBEXexcGood2 6 2 3" xfId="8359"/>
    <cellStyle name="SAPBEXexcGood2 6 2 4" xfId="9611"/>
    <cellStyle name="SAPBEXexcGood2 6 2 5" xfId="10845"/>
    <cellStyle name="SAPBEXexcGood2 6 2 6" xfId="12004"/>
    <cellStyle name="SAPBEXexcGood2 6 2 7" xfId="13132"/>
    <cellStyle name="SAPBEXexcGood2 6 2 8" xfId="14239"/>
    <cellStyle name="SAPBEXexcGood2 6 2 9" xfId="15145"/>
    <cellStyle name="SAPBEXexcGood2 6 3" xfId="4273"/>
    <cellStyle name="SAPBEXexcGood2 6 4" xfId="5020"/>
    <cellStyle name="SAPBEXexcGood2 6 5" xfId="3992"/>
    <cellStyle name="SAPBEXexcGood2 6 6" xfId="5010"/>
    <cellStyle name="SAPBEXexcGood2 6 7" xfId="9064"/>
    <cellStyle name="SAPBEXexcGood2 6 8" xfId="10312"/>
    <cellStyle name="SAPBEXexcGood2 6 9" xfId="10983"/>
    <cellStyle name="SAPBEXexcGood2 7" xfId="1659"/>
    <cellStyle name="SAPBEXexcGood2 7 10" xfId="12602"/>
    <cellStyle name="SAPBEXexcGood2 7 11" xfId="11657"/>
    <cellStyle name="SAPBEXexcGood2 7 12" xfId="14736"/>
    <cellStyle name="SAPBEXexcGood2 7 2" xfId="5670"/>
    <cellStyle name="SAPBEXexcGood2 7 2 10" xfId="15738"/>
    <cellStyle name="SAPBEXexcGood2 7 2 2" xfId="7139"/>
    <cellStyle name="SAPBEXexcGood2 7 2 3" xfId="8360"/>
    <cellStyle name="SAPBEXexcGood2 7 2 4" xfId="9612"/>
    <cellStyle name="SAPBEXexcGood2 7 2 5" xfId="10846"/>
    <cellStyle name="SAPBEXexcGood2 7 2 6" xfId="12005"/>
    <cellStyle name="SAPBEXexcGood2 7 2 7" xfId="13133"/>
    <cellStyle name="SAPBEXexcGood2 7 2 8" xfId="14240"/>
    <cellStyle name="SAPBEXexcGood2 7 2 9" xfId="15146"/>
    <cellStyle name="SAPBEXexcGood2 7 3" xfId="4274"/>
    <cellStyle name="SAPBEXexcGood2 7 4" xfId="5019"/>
    <cellStyle name="SAPBEXexcGood2 7 5" xfId="5184"/>
    <cellStyle name="SAPBEXexcGood2 7 6" xfId="5006"/>
    <cellStyle name="SAPBEXexcGood2 7 7" xfId="9063"/>
    <cellStyle name="SAPBEXexcGood2 7 8" xfId="10311"/>
    <cellStyle name="SAPBEXexcGood2 7 9" xfId="11621"/>
    <cellStyle name="SAPBEXexcGood2 8" xfId="1660"/>
    <cellStyle name="SAPBEXexcGood2 8 10" xfId="10995"/>
    <cellStyle name="SAPBEXexcGood2 8 11" xfId="8845"/>
    <cellStyle name="SAPBEXexcGood2 8 12" xfId="11587"/>
    <cellStyle name="SAPBEXexcGood2 8 2" xfId="5671"/>
    <cellStyle name="SAPBEXexcGood2 8 2 10" xfId="15739"/>
    <cellStyle name="SAPBEXexcGood2 8 2 2" xfId="7140"/>
    <cellStyle name="SAPBEXexcGood2 8 2 3" xfId="8361"/>
    <cellStyle name="SAPBEXexcGood2 8 2 4" xfId="9613"/>
    <cellStyle name="SAPBEXexcGood2 8 2 5" xfId="10847"/>
    <cellStyle name="SAPBEXexcGood2 8 2 6" xfId="12006"/>
    <cellStyle name="SAPBEXexcGood2 8 2 7" xfId="13134"/>
    <cellStyle name="SAPBEXexcGood2 8 2 8" xfId="14241"/>
    <cellStyle name="SAPBEXexcGood2 8 2 9" xfId="15147"/>
    <cellStyle name="SAPBEXexcGood2 8 3" xfId="4275"/>
    <cellStyle name="SAPBEXexcGood2 8 4" xfId="5018"/>
    <cellStyle name="SAPBEXexcGood2 8 5" xfId="3024"/>
    <cellStyle name="SAPBEXexcGood2 8 6" xfId="3184"/>
    <cellStyle name="SAPBEXexcGood2 8 7" xfId="8231"/>
    <cellStyle name="SAPBEXexcGood2 8 8" xfId="7636"/>
    <cellStyle name="SAPBEXexcGood2 8 9" xfId="10986"/>
    <cellStyle name="SAPBEXexcGood2 9" xfId="1661"/>
    <cellStyle name="SAPBEXexcGood2 9 10" xfId="10996"/>
    <cellStyle name="SAPBEXexcGood2 9 11" xfId="7864"/>
    <cellStyle name="SAPBEXexcGood2 9 12" xfId="10086"/>
    <cellStyle name="SAPBEXexcGood2 9 2" xfId="5672"/>
    <cellStyle name="SAPBEXexcGood2 9 2 10" xfId="15740"/>
    <cellStyle name="SAPBEXexcGood2 9 2 2" xfId="7141"/>
    <cellStyle name="SAPBEXexcGood2 9 2 3" xfId="8362"/>
    <cellStyle name="SAPBEXexcGood2 9 2 4" xfId="9614"/>
    <cellStyle name="SAPBEXexcGood2 9 2 5" xfId="10848"/>
    <cellStyle name="SAPBEXexcGood2 9 2 6" xfId="12007"/>
    <cellStyle name="SAPBEXexcGood2 9 2 7" xfId="13135"/>
    <cellStyle name="SAPBEXexcGood2 9 2 8" xfId="14242"/>
    <cellStyle name="SAPBEXexcGood2 9 2 9" xfId="15148"/>
    <cellStyle name="SAPBEXexcGood2 9 3" xfId="4276"/>
    <cellStyle name="SAPBEXexcGood2 9 4" xfId="5017"/>
    <cellStyle name="SAPBEXexcGood2 9 5" xfId="3039"/>
    <cellStyle name="SAPBEXexcGood2 9 6" xfId="4999"/>
    <cellStyle name="SAPBEXexcGood2 9 7" xfId="8232"/>
    <cellStyle name="SAPBEXexcGood2 9 8" xfId="7970"/>
    <cellStyle name="SAPBEXexcGood2 9 9" xfId="10988"/>
    <cellStyle name="SAPBEXexcGood2_gxaccion, 68" xfId="1662"/>
    <cellStyle name="SAPBEXexcGood3" xfId="1663"/>
    <cellStyle name="SAPBEXexcGood3 10" xfId="1664"/>
    <cellStyle name="SAPBEXexcGood3 10 10" xfId="10998"/>
    <cellStyle name="SAPBEXexcGood3 10 11" xfId="13748"/>
    <cellStyle name="SAPBEXexcGood3 10 12" xfId="10499"/>
    <cellStyle name="SAPBEXexcGood3 10 2" xfId="5673"/>
    <cellStyle name="SAPBEXexcGood3 10 2 10" xfId="15741"/>
    <cellStyle name="SAPBEXexcGood3 10 2 2" xfId="7142"/>
    <cellStyle name="SAPBEXexcGood3 10 2 3" xfId="8363"/>
    <cellStyle name="SAPBEXexcGood3 10 2 4" xfId="9615"/>
    <cellStyle name="SAPBEXexcGood3 10 2 5" xfId="10849"/>
    <cellStyle name="SAPBEXexcGood3 10 2 6" xfId="12008"/>
    <cellStyle name="SAPBEXexcGood3 10 2 7" xfId="13136"/>
    <cellStyle name="SAPBEXexcGood3 10 2 8" xfId="14243"/>
    <cellStyle name="SAPBEXexcGood3 10 2 9" xfId="15149"/>
    <cellStyle name="SAPBEXexcGood3 10 3" xfId="4278"/>
    <cellStyle name="SAPBEXexcGood3 10 4" xfId="5015"/>
    <cellStyle name="SAPBEXexcGood3 10 5" xfId="6595"/>
    <cellStyle name="SAPBEXexcGood3 10 6" xfId="4778"/>
    <cellStyle name="SAPBEXexcGood3 10 7" xfId="8234"/>
    <cellStyle name="SAPBEXexcGood3 10 8" xfId="6042"/>
    <cellStyle name="SAPBEXexcGood3 10 9" xfId="11620"/>
    <cellStyle name="SAPBEXexcGood3 11" xfId="1665"/>
    <cellStyle name="SAPBEXexcGood3 11 10" xfId="10999"/>
    <cellStyle name="SAPBEXexcGood3 11 11" xfId="13747"/>
    <cellStyle name="SAPBEXexcGood3 11 12" xfId="10496"/>
    <cellStyle name="SAPBEXexcGood3 11 2" xfId="5674"/>
    <cellStyle name="SAPBEXexcGood3 11 2 10" xfId="15742"/>
    <cellStyle name="SAPBEXexcGood3 11 2 2" xfId="7143"/>
    <cellStyle name="SAPBEXexcGood3 11 2 3" xfId="8364"/>
    <cellStyle name="SAPBEXexcGood3 11 2 4" xfId="9616"/>
    <cellStyle name="SAPBEXexcGood3 11 2 5" xfId="10850"/>
    <cellStyle name="SAPBEXexcGood3 11 2 6" xfId="12009"/>
    <cellStyle name="SAPBEXexcGood3 11 2 7" xfId="13137"/>
    <cellStyle name="SAPBEXexcGood3 11 2 8" xfId="14244"/>
    <cellStyle name="SAPBEXexcGood3 11 2 9" xfId="15150"/>
    <cellStyle name="SAPBEXexcGood3 11 3" xfId="4279"/>
    <cellStyle name="SAPBEXexcGood3 11 4" xfId="3194"/>
    <cellStyle name="SAPBEXexcGood3 11 5" xfId="6594"/>
    <cellStyle name="SAPBEXexcGood3 11 6" xfId="7822"/>
    <cellStyle name="SAPBEXexcGood3 11 7" xfId="8235"/>
    <cellStyle name="SAPBEXexcGood3 11 8" xfId="6048"/>
    <cellStyle name="SAPBEXexcGood3 11 9" xfId="11619"/>
    <cellStyle name="SAPBEXexcGood3 12" xfId="2705"/>
    <cellStyle name="SAPBEXexcGood3 13" xfId="2722"/>
    <cellStyle name="SAPBEXexcGood3 14" xfId="2795"/>
    <cellStyle name="SAPBEXexcGood3 15" xfId="2847"/>
    <cellStyle name="SAPBEXexcGood3 16" xfId="2885"/>
    <cellStyle name="SAPBEXexcGood3 17" xfId="2929"/>
    <cellStyle name="SAPBEXexcGood3 18" xfId="2973"/>
    <cellStyle name="SAPBEXexcGood3 19" xfId="4277"/>
    <cellStyle name="SAPBEXexcGood3 2" xfId="1666"/>
    <cellStyle name="SAPBEXexcGood3 2 10" xfId="10989"/>
    <cellStyle name="SAPBEXexcGood3 2 11" xfId="11240"/>
    <cellStyle name="SAPBEXexcGood3 2 12" xfId="13746"/>
    <cellStyle name="SAPBEXexcGood3 2 13" xfId="13813"/>
    <cellStyle name="SAPBEXexcGood3 2 2" xfId="1667"/>
    <cellStyle name="SAPBEXexcGood3 2 2 10" xfId="12601"/>
    <cellStyle name="SAPBEXexcGood3 2 2 11" xfId="11613"/>
    <cellStyle name="SAPBEXexcGood3 2 2 12" xfId="14735"/>
    <cellStyle name="SAPBEXexcGood3 2 2 2" xfId="1668"/>
    <cellStyle name="SAPBEXexcGood3 2 2 2 10" xfId="12600"/>
    <cellStyle name="SAPBEXexcGood3 2 2 2 11" xfId="9136"/>
    <cellStyle name="SAPBEXexcGood3 2 2 2 12" xfId="14734"/>
    <cellStyle name="SAPBEXexcGood3 2 2 2 2" xfId="5676"/>
    <cellStyle name="SAPBEXexcGood3 2 2 2 2 10" xfId="15744"/>
    <cellStyle name="SAPBEXexcGood3 2 2 2 2 2" xfId="7145"/>
    <cellStyle name="SAPBEXexcGood3 2 2 2 2 3" xfId="8366"/>
    <cellStyle name="SAPBEXexcGood3 2 2 2 2 4" xfId="9618"/>
    <cellStyle name="SAPBEXexcGood3 2 2 2 2 5" xfId="10852"/>
    <cellStyle name="SAPBEXexcGood3 2 2 2 2 6" xfId="12011"/>
    <cellStyle name="SAPBEXexcGood3 2 2 2 2 7" xfId="13139"/>
    <cellStyle name="SAPBEXexcGood3 2 2 2 2 8" xfId="14246"/>
    <cellStyle name="SAPBEXexcGood3 2 2 2 2 9" xfId="15152"/>
    <cellStyle name="SAPBEXexcGood3 2 2 2 3" xfId="4282"/>
    <cellStyle name="SAPBEXexcGood3 2 2 2 4" xfId="5013"/>
    <cellStyle name="SAPBEXexcGood3 2 2 2 5" xfId="4047"/>
    <cellStyle name="SAPBEXexcGood3 2 2 2 6" xfId="3071"/>
    <cellStyle name="SAPBEXexcGood3 2 2 2 7" xfId="9061"/>
    <cellStyle name="SAPBEXexcGood3 2 2 2 8" xfId="10309"/>
    <cellStyle name="SAPBEXexcGood3 2 2 2 9" xfId="10375"/>
    <cellStyle name="SAPBEXexcGood3 2 2 3" xfId="4281"/>
    <cellStyle name="SAPBEXexcGood3 2 2 4" xfId="3193"/>
    <cellStyle name="SAPBEXexcGood3 2 2 5" xfId="3037"/>
    <cellStyle name="SAPBEXexcGood3 2 2 6" xfId="7820"/>
    <cellStyle name="SAPBEXexcGood3 2 2 7" xfId="9062"/>
    <cellStyle name="SAPBEXexcGood3 2 2 8" xfId="10310"/>
    <cellStyle name="SAPBEXexcGood3 2 2 9" xfId="9143"/>
    <cellStyle name="SAPBEXexcGood3 2 3" xfId="5675"/>
    <cellStyle name="SAPBEXexcGood3 2 3 10" xfId="15743"/>
    <cellStyle name="SAPBEXexcGood3 2 3 2" xfId="7144"/>
    <cellStyle name="SAPBEXexcGood3 2 3 3" xfId="8365"/>
    <cellStyle name="SAPBEXexcGood3 2 3 4" xfId="9617"/>
    <cellStyle name="SAPBEXexcGood3 2 3 5" xfId="10851"/>
    <cellStyle name="SAPBEXexcGood3 2 3 6" xfId="12010"/>
    <cellStyle name="SAPBEXexcGood3 2 3 7" xfId="13138"/>
    <cellStyle name="SAPBEXexcGood3 2 3 8" xfId="14245"/>
    <cellStyle name="SAPBEXexcGood3 2 3 9" xfId="15151"/>
    <cellStyle name="SAPBEXexcGood3 2 4" xfId="4280"/>
    <cellStyle name="SAPBEXexcGood3 2 5" xfId="5014"/>
    <cellStyle name="SAPBEXexcGood3 2 6" xfId="6593"/>
    <cellStyle name="SAPBEXexcGood3 2 7" xfId="7821"/>
    <cellStyle name="SAPBEXexcGood3 2 8" xfId="7532"/>
    <cellStyle name="SAPBEXexcGood3 2 9" xfId="8776"/>
    <cellStyle name="SAPBEXexcGood3 20" xfId="5016"/>
    <cellStyle name="SAPBEXexcGood3 21" xfId="4827"/>
    <cellStyle name="SAPBEXexcGood3 22" xfId="3179"/>
    <cellStyle name="SAPBEXexcGood3 23" xfId="8233"/>
    <cellStyle name="SAPBEXexcGood3 24" xfId="7818"/>
    <cellStyle name="SAPBEXexcGood3 25" xfId="10987"/>
    <cellStyle name="SAPBEXexcGood3 26" xfId="10997"/>
    <cellStyle name="SAPBEXexcGood3 27" xfId="12320"/>
    <cellStyle name="SAPBEXexcGood3 28" xfId="12459"/>
    <cellStyle name="SAPBEXexcGood3 29" xfId="15884"/>
    <cellStyle name="SAPBEXexcGood3 3" xfId="1669"/>
    <cellStyle name="SAPBEXexcGood3 3 10" xfId="12599"/>
    <cellStyle name="SAPBEXexcGood3 3 11" xfId="10711"/>
    <cellStyle name="SAPBEXexcGood3 3 12" xfId="14733"/>
    <cellStyle name="SAPBEXexcGood3 3 2" xfId="5677"/>
    <cellStyle name="SAPBEXexcGood3 3 2 10" xfId="15745"/>
    <cellStyle name="SAPBEXexcGood3 3 2 2" xfId="7146"/>
    <cellStyle name="SAPBEXexcGood3 3 2 3" xfId="8367"/>
    <cellStyle name="SAPBEXexcGood3 3 2 4" xfId="9619"/>
    <cellStyle name="SAPBEXexcGood3 3 2 5" xfId="10853"/>
    <cellStyle name="SAPBEXexcGood3 3 2 6" xfId="12012"/>
    <cellStyle name="SAPBEXexcGood3 3 2 7" xfId="13140"/>
    <cellStyle name="SAPBEXexcGood3 3 2 8" xfId="14247"/>
    <cellStyle name="SAPBEXexcGood3 3 2 9" xfId="15153"/>
    <cellStyle name="SAPBEXexcGood3 3 3" xfId="4283"/>
    <cellStyle name="SAPBEXexcGood3 3 4" xfId="3192"/>
    <cellStyle name="SAPBEXexcGood3 3 5" xfId="3000"/>
    <cellStyle name="SAPBEXexcGood3 3 6" xfId="3067"/>
    <cellStyle name="SAPBEXexcGood3 3 7" xfId="9060"/>
    <cellStyle name="SAPBEXexcGood3 3 8" xfId="10308"/>
    <cellStyle name="SAPBEXexcGood3 3 9" xfId="10382"/>
    <cellStyle name="SAPBEXexcGood3 4" xfId="1670"/>
    <cellStyle name="SAPBEXexcGood3 4 10" xfId="11000"/>
    <cellStyle name="SAPBEXexcGood3 4 11" xfId="11517"/>
    <cellStyle name="SAPBEXexcGood3 4 12" xfId="12598"/>
    <cellStyle name="SAPBEXexcGood3 4 2" xfId="5678"/>
    <cellStyle name="SAPBEXexcGood3 4 2 10" xfId="15746"/>
    <cellStyle name="SAPBEXexcGood3 4 2 2" xfId="7147"/>
    <cellStyle name="SAPBEXexcGood3 4 2 3" xfId="8368"/>
    <cellStyle name="SAPBEXexcGood3 4 2 4" xfId="9620"/>
    <cellStyle name="SAPBEXexcGood3 4 2 5" xfId="10854"/>
    <cellStyle name="SAPBEXexcGood3 4 2 6" xfId="12013"/>
    <cellStyle name="SAPBEXexcGood3 4 2 7" xfId="13141"/>
    <cellStyle name="SAPBEXexcGood3 4 2 8" xfId="14248"/>
    <cellStyle name="SAPBEXexcGood3 4 2 9" xfId="15154"/>
    <cellStyle name="SAPBEXexcGood3 4 3" xfId="4284"/>
    <cellStyle name="SAPBEXexcGood3 4 4" xfId="5012"/>
    <cellStyle name="SAPBEXexcGood3 4 5" xfId="3021"/>
    <cellStyle name="SAPBEXexcGood3 4 6" xfId="5826"/>
    <cellStyle name="SAPBEXexcGood3 4 7" xfId="3914"/>
    <cellStyle name="SAPBEXexcGood3 4 8" xfId="6311"/>
    <cellStyle name="SAPBEXexcGood3 4 9" xfId="10658"/>
    <cellStyle name="SAPBEXexcGood3 5" xfId="1671"/>
    <cellStyle name="SAPBEXexcGood3 5 10" xfId="11001"/>
    <cellStyle name="SAPBEXexcGood3 5 11" xfId="8156"/>
    <cellStyle name="SAPBEXexcGood3 5 12" xfId="11007"/>
    <cellStyle name="SAPBEXexcGood3 5 2" xfId="5679"/>
    <cellStyle name="SAPBEXexcGood3 5 2 10" xfId="15747"/>
    <cellStyle name="SAPBEXexcGood3 5 2 2" xfId="7148"/>
    <cellStyle name="SAPBEXexcGood3 5 2 3" xfId="8369"/>
    <cellStyle name="SAPBEXexcGood3 5 2 4" xfId="9621"/>
    <cellStyle name="SAPBEXexcGood3 5 2 5" xfId="10855"/>
    <cellStyle name="SAPBEXexcGood3 5 2 6" xfId="12014"/>
    <cellStyle name="SAPBEXexcGood3 5 2 7" xfId="13142"/>
    <cellStyle name="SAPBEXexcGood3 5 2 8" xfId="14249"/>
    <cellStyle name="SAPBEXexcGood3 5 2 9" xfId="15155"/>
    <cellStyle name="SAPBEXexcGood3 5 3" xfId="4285"/>
    <cellStyle name="SAPBEXexcGood3 5 4" xfId="3191"/>
    <cellStyle name="SAPBEXexcGood3 5 5" xfId="3041"/>
    <cellStyle name="SAPBEXexcGood3 5 6" xfId="5830"/>
    <cellStyle name="SAPBEXexcGood3 5 7" xfId="3915"/>
    <cellStyle name="SAPBEXexcGood3 5 8" xfId="6319"/>
    <cellStyle name="SAPBEXexcGood3 5 9" xfId="10657"/>
    <cellStyle name="SAPBEXexcGood3 6" xfId="1672"/>
    <cellStyle name="SAPBEXexcGood3 6 10" xfId="11002"/>
    <cellStyle name="SAPBEXexcGood3 6 11" xfId="9059"/>
    <cellStyle name="SAPBEXexcGood3 6 12" xfId="11012"/>
    <cellStyle name="SAPBEXexcGood3 6 2" xfId="5680"/>
    <cellStyle name="SAPBEXexcGood3 6 2 10" xfId="15748"/>
    <cellStyle name="SAPBEXexcGood3 6 2 2" xfId="7149"/>
    <cellStyle name="SAPBEXexcGood3 6 2 3" xfId="8370"/>
    <cellStyle name="SAPBEXexcGood3 6 2 4" xfId="9622"/>
    <cellStyle name="SAPBEXexcGood3 6 2 5" xfId="10856"/>
    <cellStyle name="SAPBEXexcGood3 6 2 6" xfId="12015"/>
    <cellStyle name="SAPBEXexcGood3 6 2 7" xfId="13143"/>
    <cellStyle name="SAPBEXexcGood3 6 2 8" xfId="14250"/>
    <cellStyle name="SAPBEXexcGood3 6 2 9" xfId="15156"/>
    <cellStyle name="SAPBEXexcGood3 6 3" xfId="4286"/>
    <cellStyle name="SAPBEXexcGood3 6 4" xfId="3190"/>
    <cellStyle name="SAPBEXexcGood3 6 5" xfId="5185"/>
    <cellStyle name="SAPBEXexcGood3 6 6" xfId="4925"/>
    <cellStyle name="SAPBEXexcGood3 6 7" xfId="6785"/>
    <cellStyle name="SAPBEXexcGood3 6 8" xfId="7813"/>
    <cellStyle name="SAPBEXexcGood3 6 9" xfId="3019"/>
    <cellStyle name="SAPBEXexcGood3 7" xfId="1673"/>
    <cellStyle name="SAPBEXexcGood3 7 10" xfId="11003"/>
    <cellStyle name="SAPBEXexcGood3 7 11" xfId="12321"/>
    <cellStyle name="SAPBEXexcGood3 7 12" xfId="11016"/>
    <cellStyle name="SAPBEXexcGood3 7 2" xfId="5681"/>
    <cellStyle name="SAPBEXexcGood3 7 2 10" xfId="15749"/>
    <cellStyle name="SAPBEXexcGood3 7 2 2" xfId="7150"/>
    <cellStyle name="SAPBEXexcGood3 7 2 3" xfId="8371"/>
    <cellStyle name="SAPBEXexcGood3 7 2 4" xfId="9623"/>
    <cellStyle name="SAPBEXexcGood3 7 2 5" xfId="10857"/>
    <cellStyle name="SAPBEXexcGood3 7 2 6" xfId="12016"/>
    <cellStyle name="SAPBEXexcGood3 7 2 7" xfId="13144"/>
    <cellStyle name="SAPBEXexcGood3 7 2 8" xfId="14251"/>
    <cellStyle name="SAPBEXexcGood3 7 2 9" xfId="15157"/>
    <cellStyle name="SAPBEXexcGood3 7 3" xfId="4287"/>
    <cellStyle name="SAPBEXexcGood3 7 4" xfId="3189"/>
    <cellStyle name="SAPBEXexcGood3 7 5" xfId="4828"/>
    <cellStyle name="SAPBEXexcGood3 7 6" xfId="4924"/>
    <cellStyle name="SAPBEXexcGood3 7 7" xfId="3916"/>
    <cellStyle name="SAPBEXexcGood3 7 8" xfId="7799"/>
    <cellStyle name="SAPBEXexcGood3 7 9" xfId="10376"/>
    <cellStyle name="SAPBEXexcGood3 8" xfId="1674"/>
    <cellStyle name="SAPBEXexcGood3 8 10" xfId="11004"/>
    <cellStyle name="SAPBEXexcGood3 8 11" xfId="13745"/>
    <cellStyle name="SAPBEXexcGood3 8 12" xfId="11036"/>
    <cellStyle name="SAPBEXexcGood3 8 2" xfId="5682"/>
    <cellStyle name="SAPBEXexcGood3 8 2 10" xfId="15750"/>
    <cellStyle name="SAPBEXexcGood3 8 2 2" xfId="7151"/>
    <cellStyle name="SAPBEXexcGood3 8 2 3" xfId="8372"/>
    <cellStyle name="SAPBEXexcGood3 8 2 4" xfId="9624"/>
    <cellStyle name="SAPBEXexcGood3 8 2 5" xfId="10858"/>
    <cellStyle name="SAPBEXexcGood3 8 2 6" xfId="12017"/>
    <cellStyle name="SAPBEXexcGood3 8 2 7" xfId="13145"/>
    <cellStyle name="SAPBEXexcGood3 8 2 8" xfId="14252"/>
    <cellStyle name="SAPBEXexcGood3 8 2 9" xfId="15158"/>
    <cellStyle name="SAPBEXexcGood3 8 3" xfId="4288"/>
    <cellStyle name="SAPBEXexcGood3 8 4" xfId="3075"/>
    <cellStyle name="SAPBEXexcGood3 8 5" xfId="6592"/>
    <cellStyle name="SAPBEXexcGood3 8 6" xfId="6308"/>
    <cellStyle name="SAPBEXexcGood3 8 7" xfId="6784"/>
    <cellStyle name="SAPBEXexcGood3 8 8" xfId="6058"/>
    <cellStyle name="SAPBEXexcGood3 8 9" xfId="3047"/>
    <cellStyle name="SAPBEXexcGood3 9" xfId="1675"/>
    <cellStyle name="SAPBEXexcGood3 9 10" xfId="11005"/>
    <cellStyle name="SAPBEXexcGood3 9 11" xfId="13744"/>
    <cellStyle name="SAPBEXexcGood3 9 12" xfId="11245"/>
    <cellStyle name="SAPBEXexcGood3 9 2" xfId="5683"/>
    <cellStyle name="SAPBEXexcGood3 9 2 10" xfId="15751"/>
    <cellStyle name="SAPBEXexcGood3 9 2 2" xfId="7152"/>
    <cellStyle name="SAPBEXexcGood3 9 2 3" xfId="8373"/>
    <cellStyle name="SAPBEXexcGood3 9 2 4" xfId="9625"/>
    <cellStyle name="SAPBEXexcGood3 9 2 5" xfId="10859"/>
    <cellStyle name="SAPBEXexcGood3 9 2 6" xfId="12018"/>
    <cellStyle name="SAPBEXexcGood3 9 2 7" xfId="13146"/>
    <cellStyle name="SAPBEXexcGood3 9 2 8" xfId="14253"/>
    <cellStyle name="SAPBEXexcGood3 9 2 9" xfId="15159"/>
    <cellStyle name="SAPBEXexcGood3 9 3" xfId="4289"/>
    <cellStyle name="SAPBEXexcGood3 9 4" xfId="5011"/>
    <cellStyle name="SAPBEXexcGood3 9 5" xfId="6591"/>
    <cellStyle name="SAPBEXexcGood3 9 6" xfId="7819"/>
    <cellStyle name="SAPBEXexcGood3 9 7" xfId="3917"/>
    <cellStyle name="SAPBEXexcGood3 9 8" xfId="7794"/>
    <cellStyle name="SAPBEXexcGood3 9 9" xfId="10377"/>
    <cellStyle name="SAPBEXexcGood3_gxaccion, 68" xfId="1676"/>
    <cellStyle name="SAPBEXfilterDrill" xfId="1677"/>
    <cellStyle name="SAPBEXfilterDrill 10" xfId="1678"/>
    <cellStyle name="SAPBEXfilterDrill 10 10" xfId="11377"/>
    <cellStyle name="SAPBEXfilterDrill 10 11" xfId="14732"/>
    <cellStyle name="SAPBEXfilterDrill 10 2" xfId="4291"/>
    <cellStyle name="SAPBEXfilterDrill 10 3" xfId="5009"/>
    <cellStyle name="SAPBEXfilterDrill 10 4" xfId="5203"/>
    <cellStyle name="SAPBEXfilterDrill 10 5" xfId="4923"/>
    <cellStyle name="SAPBEXfilterDrill 10 6" xfId="9058"/>
    <cellStyle name="SAPBEXfilterDrill 10 7" xfId="10306"/>
    <cellStyle name="SAPBEXfilterDrill 10 8" xfId="8842"/>
    <cellStyle name="SAPBEXfilterDrill 10 9" xfId="12597"/>
    <cellStyle name="SAPBEXfilterDrill 11" xfId="1679"/>
    <cellStyle name="SAPBEXfilterDrill 11 10" xfId="11376"/>
    <cellStyle name="SAPBEXfilterDrill 11 11" xfId="14731"/>
    <cellStyle name="SAPBEXfilterDrill 11 2" xfId="4292"/>
    <cellStyle name="SAPBEXfilterDrill 11 3" xfId="5008"/>
    <cellStyle name="SAPBEXfilterDrill 11 4" xfId="5191"/>
    <cellStyle name="SAPBEXfilterDrill 11 5" xfId="4922"/>
    <cellStyle name="SAPBEXfilterDrill 11 6" xfId="9057"/>
    <cellStyle name="SAPBEXfilterDrill 11 7" xfId="10305"/>
    <cellStyle name="SAPBEXfilterDrill 11 8" xfId="8846"/>
    <cellStyle name="SAPBEXfilterDrill 11 9" xfId="12596"/>
    <cellStyle name="SAPBEXfilterDrill 12" xfId="2741"/>
    <cellStyle name="SAPBEXfilterDrill 13" xfId="2796"/>
    <cellStyle name="SAPBEXfilterDrill 14" xfId="2848"/>
    <cellStyle name="SAPBEXfilterDrill 15" xfId="2886"/>
    <cellStyle name="SAPBEXfilterDrill 16" xfId="2930"/>
    <cellStyle name="SAPBEXfilterDrill 17" xfId="2974"/>
    <cellStyle name="SAPBEXfilterDrill 18" xfId="15885"/>
    <cellStyle name="SAPBEXfilterDrill 2" xfId="1680"/>
    <cellStyle name="SAPBEXfilterDrill 2 10" xfId="11006"/>
    <cellStyle name="SAPBEXfilterDrill 2 11" xfId="9978"/>
    <cellStyle name="SAPBEXfilterDrill 2 12" xfId="12580"/>
    <cellStyle name="SAPBEXfilterDrill 2 2" xfId="1681"/>
    <cellStyle name="SAPBEXfilterDrill 2 2 2" xfId="1682"/>
    <cellStyle name="SAPBEXfilterDrill 2 2 2 10" xfId="11416"/>
    <cellStyle name="SAPBEXfilterDrill 2 2 2 11" xfId="11043"/>
    <cellStyle name="SAPBEXfilterDrill 2 2 2 2" xfId="4295"/>
    <cellStyle name="SAPBEXfilterDrill 2 2 2 3" xfId="5005"/>
    <cellStyle name="SAPBEXfilterDrill 2 2 2 4" xfId="3158"/>
    <cellStyle name="SAPBEXfilterDrill 2 2 2 5" xfId="6043"/>
    <cellStyle name="SAPBEXfilterDrill 2 2 2 6" xfId="5164"/>
    <cellStyle name="SAPBEXfilterDrill 2 2 2 7" xfId="7634"/>
    <cellStyle name="SAPBEXfilterDrill 2 2 2 8" xfId="8921"/>
    <cellStyle name="SAPBEXfilterDrill 2 2 2 9" xfId="11008"/>
    <cellStyle name="SAPBEXfilterDrill 2 3" xfId="4293"/>
    <cellStyle name="SAPBEXfilterDrill 2 4" xfId="5007"/>
    <cellStyle name="SAPBEXfilterDrill 2 5" xfId="3032"/>
    <cellStyle name="SAPBEXfilterDrill 2 6" xfId="6041"/>
    <cellStyle name="SAPBEXfilterDrill 2 7" xfId="6456"/>
    <cellStyle name="SAPBEXfilterDrill 2 8" xfId="7790"/>
    <cellStyle name="SAPBEXfilterDrill 2 9" xfId="10659"/>
    <cellStyle name="SAPBEXfilterDrill 3" xfId="1683"/>
    <cellStyle name="SAPBEXfilterDrill 3 10" xfId="12322"/>
    <cellStyle name="SAPBEXfilterDrill 3 11" xfId="12109"/>
    <cellStyle name="SAPBEXfilterDrill 3 2" xfId="4296"/>
    <cellStyle name="SAPBEXfilterDrill 3 3" xfId="3188"/>
    <cellStyle name="SAPBEXfilterDrill 3 4" xfId="4829"/>
    <cellStyle name="SAPBEXfilterDrill 3 5" xfId="6045"/>
    <cellStyle name="SAPBEXfilterDrill 3 6" xfId="3023"/>
    <cellStyle name="SAPBEXfilterDrill 3 7" xfId="7633"/>
    <cellStyle name="SAPBEXfilterDrill 3 8" xfId="11618"/>
    <cellStyle name="SAPBEXfilterDrill 3 9" xfId="11009"/>
    <cellStyle name="SAPBEXfilterDrill 4" xfId="1684"/>
    <cellStyle name="SAPBEXfilterDrill 4 10" xfId="13743"/>
    <cellStyle name="SAPBEXfilterDrill 4 11" xfId="12458"/>
    <cellStyle name="SAPBEXfilterDrill 4 2" xfId="4297"/>
    <cellStyle name="SAPBEXfilterDrill 4 3" xfId="5004"/>
    <cellStyle name="SAPBEXfilterDrill 4 4" xfId="6590"/>
    <cellStyle name="SAPBEXfilterDrill 4 5" xfId="6309"/>
    <cellStyle name="SAPBEXfilterDrill 4 6" xfId="3157"/>
    <cellStyle name="SAPBEXfilterDrill 4 7" xfId="7632"/>
    <cellStyle name="SAPBEXfilterDrill 4 8" xfId="8860"/>
    <cellStyle name="SAPBEXfilterDrill 4 9" xfId="11010"/>
    <cellStyle name="SAPBEXfilterDrill 5" xfId="1685"/>
    <cellStyle name="SAPBEXfilterDrill 5 10" xfId="13742"/>
    <cellStyle name="SAPBEXfilterDrill 5 11" xfId="12457"/>
    <cellStyle name="SAPBEXfilterDrill 5 2" xfId="4298"/>
    <cellStyle name="SAPBEXfilterDrill 5 3" xfId="3187"/>
    <cellStyle name="SAPBEXfilterDrill 5 4" xfId="6589"/>
    <cellStyle name="SAPBEXfilterDrill 5 5" xfId="7817"/>
    <cellStyle name="SAPBEXfilterDrill 5 6" xfId="4048"/>
    <cellStyle name="SAPBEXfilterDrill 5 7" xfId="8512"/>
    <cellStyle name="SAPBEXfilterDrill 5 8" xfId="11617"/>
    <cellStyle name="SAPBEXfilterDrill 5 9" xfId="11011"/>
    <cellStyle name="SAPBEXfilterDrill 6" xfId="1686"/>
    <cellStyle name="SAPBEXfilterDrill 6 10" xfId="13741"/>
    <cellStyle name="SAPBEXfilterDrill 6 11" xfId="13506"/>
    <cellStyle name="SAPBEXfilterDrill 6 2" xfId="4299"/>
    <cellStyle name="SAPBEXfilterDrill 6 3" xfId="5003"/>
    <cellStyle name="SAPBEXfilterDrill 6 4" xfId="6588"/>
    <cellStyle name="SAPBEXfilterDrill 6 5" xfId="7816"/>
    <cellStyle name="SAPBEXfilterDrill 6 6" xfId="7533"/>
    <cellStyle name="SAPBEXfilterDrill 6 7" xfId="8777"/>
    <cellStyle name="SAPBEXfilterDrill 6 8" xfId="8843"/>
    <cellStyle name="SAPBEXfilterDrill 6 9" xfId="11241"/>
    <cellStyle name="SAPBEXfilterDrill 7" xfId="1687"/>
    <cellStyle name="SAPBEXfilterDrill 7 10" xfId="11415"/>
    <cellStyle name="SAPBEXfilterDrill 7 11" xfId="14730"/>
    <cellStyle name="SAPBEXfilterDrill 7 2" xfId="4300"/>
    <cellStyle name="SAPBEXfilterDrill 7 3" xfId="3186"/>
    <cellStyle name="SAPBEXfilterDrill 7 4" xfId="3040"/>
    <cellStyle name="SAPBEXfilterDrill 7 5" xfId="7815"/>
    <cellStyle name="SAPBEXfilterDrill 7 6" xfId="9056"/>
    <cellStyle name="SAPBEXfilterDrill 7 7" xfId="10304"/>
    <cellStyle name="SAPBEXfilterDrill 7 8" xfId="10378"/>
    <cellStyle name="SAPBEXfilterDrill 7 9" xfId="12595"/>
    <cellStyle name="SAPBEXfilterDrill 8" xfId="1688"/>
    <cellStyle name="SAPBEXfilterDrill 8 10" xfId="11414"/>
    <cellStyle name="SAPBEXfilterDrill 8 11" xfId="14729"/>
    <cellStyle name="SAPBEXfilterDrill 8 2" xfId="4301"/>
    <cellStyle name="SAPBEXfilterDrill 8 3" xfId="5002"/>
    <cellStyle name="SAPBEXfilterDrill 8 4" xfId="3036"/>
    <cellStyle name="SAPBEXfilterDrill 8 5" xfId="6046"/>
    <cellStyle name="SAPBEXfilterDrill 8 6" xfId="9055"/>
    <cellStyle name="SAPBEXfilterDrill 8 7" xfId="10303"/>
    <cellStyle name="SAPBEXfilterDrill 8 8" xfId="11615"/>
    <cellStyle name="SAPBEXfilterDrill 8 9" xfId="12594"/>
    <cellStyle name="SAPBEXfilterDrill 9" xfId="1689"/>
    <cellStyle name="SAPBEXfilterDrill 9 10" xfId="11413"/>
    <cellStyle name="SAPBEXfilterDrill 9 11" xfId="14728"/>
    <cellStyle name="SAPBEXfilterDrill 9 2" xfId="4302"/>
    <cellStyle name="SAPBEXfilterDrill 9 3" xfId="3185"/>
    <cellStyle name="SAPBEXfilterDrill 9 4" xfId="5219"/>
    <cellStyle name="SAPBEXfilterDrill 9 5" xfId="6047"/>
    <cellStyle name="SAPBEXfilterDrill 9 6" xfId="9054"/>
    <cellStyle name="SAPBEXfilterDrill 9 7" xfId="10302"/>
    <cellStyle name="SAPBEXfilterDrill 9 8" xfId="11616"/>
    <cellStyle name="SAPBEXfilterDrill 9 9" xfId="12593"/>
    <cellStyle name="SAPBEXfilterDrill_gxaccion, 68" xfId="1690"/>
    <cellStyle name="SAPBEXfilterItem" xfId="1691"/>
    <cellStyle name="SAPBEXfilterItem 10" xfId="1692"/>
    <cellStyle name="SAPBEXfilterItem 10 10" xfId="9954"/>
    <cellStyle name="SAPBEXfilterItem 10 11" xfId="11287"/>
    <cellStyle name="SAPBEXfilterItem 10 2" xfId="4304"/>
    <cellStyle name="SAPBEXfilterItem 10 3" xfId="3074"/>
    <cellStyle name="SAPBEXfilterItem 10 4" xfId="4049"/>
    <cellStyle name="SAPBEXfilterItem 10 5" xfId="6049"/>
    <cellStyle name="SAPBEXfilterItem 10 6" xfId="4836"/>
    <cellStyle name="SAPBEXfilterItem 10 7" xfId="8515"/>
    <cellStyle name="SAPBEXfilterItem 10 8" xfId="10400"/>
    <cellStyle name="SAPBEXfilterItem 10 9" xfId="11013"/>
    <cellStyle name="SAPBEXfilterItem 11" xfId="1693"/>
    <cellStyle name="SAPBEXfilterItem 11 10" xfId="12323"/>
    <cellStyle name="SAPBEXfilterItem 11 11" xfId="11288"/>
    <cellStyle name="SAPBEXfilterItem 11 2" xfId="4305"/>
    <cellStyle name="SAPBEXfilterItem 11 3" xfId="5001"/>
    <cellStyle name="SAPBEXfilterItem 11 4" xfId="4830"/>
    <cellStyle name="SAPBEXfilterItem 11 5" xfId="6050"/>
    <cellStyle name="SAPBEXfilterItem 11 6" xfId="4320"/>
    <cellStyle name="SAPBEXfilterItem 11 7" xfId="8516"/>
    <cellStyle name="SAPBEXfilterItem 11 8" xfId="11614"/>
    <cellStyle name="SAPBEXfilterItem 11 9" xfId="11014"/>
    <cellStyle name="SAPBEXfilterItem 12" xfId="2742"/>
    <cellStyle name="SAPBEXfilterItem 13" xfId="2797"/>
    <cellStyle name="SAPBEXfilterItem 14" xfId="2849"/>
    <cellStyle name="SAPBEXfilterItem 15" xfId="2887"/>
    <cellStyle name="SAPBEXfilterItem 16" xfId="2931"/>
    <cellStyle name="SAPBEXfilterItem 17" xfId="2975"/>
    <cellStyle name="SAPBEXfilterItem 18" xfId="15886"/>
    <cellStyle name="SAPBEXfilterItem 2" xfId="1694"/>
    <cellStyle name="SAPBEXfilterItem 2 10" xfId="11015"/>
    <cellStyle name="SAPBEXfilterItem 2 11" xfId="13740"/>
    <cellStyle name="SAPBEXfilterItem 2 12" xfId="12709"/>
    <cellStyle name="SAPBEXfilterItem 2 2" xfId="1695"/>
    <cellStyle name="SAPBEXfilterItem 2 2 2" xfId="1696"/>
    <cellStyle name="SAPBEXfilterItem 2 2 2 10" xfId="13739"/>
    <cellStyle name="SAPBEXfilterItem 2 2 2 11" xfId="13507"/>
    <cellStyle name="SAPBEXfilterItem 2 2 2 2" xfId="4308"/>
    <cellStyle name="SAPBEXfilterItem 2 2 2 3" xfId="4998"/>
    <cellStyle name="SAPBEXfilterItem 2 2 2 4" xfId="6586"/>
    <cellStyle name="SAPBEXfilterItem 2 2 2 5" xfId="6312"/>
    <cellStyle name="SAPBEXfilterItem 2 2 2 6" xfId="7534"/>
    <cellStyle name="SAPBEXfilterItem 2 2 2 7" xfId="8778"/>
    <cellStyle name="SAPBEXfilterItem 2 2 2 8" xfId="8851"/>
    <cellStyle name="SAPBEXfilterItem 2 2 2 9" xfId="11242"/>
    <cellStyle name="SAPBEXfilterItem 2 3" xfId="4306"/>
    <cellStyle name="SAPBEXfilterItem 2 4" xfId="5000"/>
    <cellStyle name="SAPBEXfilterItem 2 5" xfId="6587"/>
    <cellStyle name="SAPBEXfilterItem 2 6" xfId="6310"/>
    <cellStyle name="SAPBEXfilterItem 2 7" xfId="6574"/>
    <cellStyle name="SAPBEXfilterItem 2 8" xfId="8517"/>
    <cellStyle name="SAPBEXfilterItem 2 9" xfId="10388"/>
    <cellStyle name="SAPBEXfilterItem 3" xfId="1697"/>
    <cellStyle name="SAPBEXfilterItem 3 10" xfId="11412"/>
    <cellStyle name="SAPBEXfilterItem 3 11" xfId="14727"/>
    <cellStyle name="SAPBEXfilterItem 3 2" xfId="4309"/>
    <cellStyle name="SAPBEXfilterItem 3 3" xfId="4997"/>
    <cellStyle name="SAPBEXfilterItem 3 4" xfId="4050"/>
    <cellStyle name="SAPBEXfilterItem 3 5" xfId="6313"/>
    <cellStyle name="SAPBEXfilterItem 3 6" xfId="9053"/>
    <cellStyle name="SAPBEXfilterItem 3 7" xfId="10301"/>
    <cellStyle name="SAPBEXfilterItem 3 8" xfId="7482"/>
    <cellStyle name="SAPBEXfilterItem 3 9" xfId="12592"/>
    <cellStyle name="SAPBEXfilterItem 4" xfId="1698"/>
    <cellStyle name="SAPBEXfilterItem 4 10" xfId="9955"/>
    <cellStyle name="SAPBEXfilterItem 4 11" xfId="14726"/>
    <cellStyle name="SAPBEXfilterItem 4 2" xfId="4310"/>
    <cellStyle name="SAPBEXfilterItem 4 3" xfId="4996"/>
    <cellStyle name="SAPBEXfilterItem 4 4" xfId="4051"/>
    <cellStyle name="SAPBEXfilterItem 4 5" xfId="6314"/>
    <cellStyle name="SAPBEXfilterItem 4 6" xfId="9052"/>
    <cellStyle name="SAPBEXfilterItem 4 7" xfId="10300"/>
    <cellStyle name="SAPBEXfilterItem 4 8" xfId="10708"/>
    <cellStyle name="SAPBEXfilterItem 4 9" xfId="12591"/>
    <cellStyle name="SAPBEXfilterItem 5" xfId="1699"/>
    <cellStyle name="SAPBEXfilterItem 5 10" xfId="11593"/>
    <cellStyle name="SAPBEXfilterItem 5 11" xfId="14725"/>
    <cellStyle name="SAPBEXfilterItem 5 2" xfId="4311"/>
    <cellStyle name="SAPBEXfilterItem 5 3" xfId="4995"/>
    <cellStyle name="SAPBEXfilterItem 5 4" xfId="4052"/>
    <cellStyle name="SAPBEXfilterItem 5 5" xfId="6315"/>
    <cellStyle name="SAPBEXfilterItem 5 6" xfId="9051"/>
    <cellStyle name="SAPBEXfilterItem 5 7" xfId="10299"/>
    <cellStyle name="SAPBEXfilterItem 5 8" xfId="10707"/>
    <cellStyle name="SAPBEXfilterItem 5 9" xfId="12590"/>
    <cellStyle name="SAPBEXfilterItem 6" xfId="1700"/>
    <cellStyle name="SAPBEXfilterItem 6 10" xfId="9956"/>
    <cellStyle name="SAPBEXfilterItem 6 11" xfId="11558"/>
    <cellStyle name="SAPBEXfilterItem 6 2" xfId="4312"/>
    <cellStyle name="SAPBEXfilterItem 6 3" xfId="4994"/>
    <cellStyle name="SAPBEXfilterItem 6 4" xfId="4159"/>
    <cellStyle name="SAPBEXfilterItem 6 5" xfId="6316"/>
    <cellStyle name="SAPBEXfilterItem 6 6" xfId="6718"/>
    <cellStyle name="SAPBEXfilterItem 6 7" xfId="8519"/>
    <cellStyle name="SAPBEXfilterItem 6 8" xfId="11612"/>
    <cellStyle name="SAPBEXfilterItem 6 9" xfId="11017"/>
    <cellStyle name="SAPBEXfilterItem 7" xfId="1701"/>
    <cellStyle name="SAPBEXfilterItem 7 10" xfId="9957"/>
    <cellStyle name="SAPBEXfilterItem 7 11" xfId="13280"/>
    <cellStyle name="SAPBEXfilterItem 7 2" xfId="4313"/>
    <cellStyle name="SAPBEXfilterItem 7 3" xfId="3183"/>
    <cellStyle name="SAPBEXfilterItem 7 4" xfId="4164"/>
    <cellStyle name="SAPBEXfilterItem 7 5" xfId="4776"/>
    <cellStyle name="SAPBEXfilterItem 7 6" xfId="6455"/>
    <cellStyle name="SAPBEXfilterItem 7 7" xfId="8520"/>
    <cellStyle name="SAPBEXfilterItem 7 8" xfId="11611"/>
    <cellStyle name="SAPBEXfilterItem 7 9" xfId="11018"/>
    <cellStyle name="SAPBEXfilterItem 8" xfId="1702"/>
    <cellStyle name="SAPBEXfilterItem 8 10" xfId="10056"/>
    <cellStyle name="SAPBEXfilterItem 8 11" xfId="13281"/>
    <cellStyle name="SAPBEXfilterItem 8 2" xfId="4314"/>
    <cellStyle name="SAPBEXfilterItem 8 3" xfId="4993"/>
    <cellStyle name="SAPBEXfilterItem 8 4" xfId="4290"/>
    <cellStyle name="SAPBEXfilterItem 8 5" xfId="6317"/>
    <cellStyle name="SAPBEXfilterItem 8 6" xfId="6454"/>
    <cellStyle name="SAPBEXfilterItem 8 7" xfId="8521"/>
    <cellStyle name="SAPBEXfilterItem 8 8" xfId="10709"/>
    <cellStyle name="SAPBEXfilterItem 8 9" xfId="11019"/>
    <cellStyle name="SAPBEXfilterItem 9" xfId="1703"/>
    <cellStyle name="SAPBEXfilterItem 9 10" xfId="12324"/>
    <cellStyle name="SAPBEXfilterItem 9 11" xfId="13282"/>
    <cellStyle name="SAPBEXfilterItem 9 2" xfId="4315"/>
    <cellStyle name="SAPBEXfilterItem 9 3" xfId="3182"/>
    <cellStyle name="SAPBEXfilterItem 9 4" xfId="4831"/>
    <cellStyle name="SAPBEXfilterItem 9 5" xfId="6318"/>
    <cellStyle name="SAPBEXfilterItem 9 6" xfId="4773"/>
    <cellStyle name="SAPBEXfilterItem 9 7" xfId="8522"/>
    <cellStyle name="SAPBEXfilterItem 9 8" xfId="10710"/>
    <cellStyle name="SAPBEXfilterItem 9 9" xfId="11035"/>
    <cellStyle name="SAPBEXfilterText" xfId="1704"/>
    <cellStyle name="SAPBEXfilterText 10" xfId="1705"/>
    <cellStyle name="SAPBEXfilterText 10 10" xfId="12325"/>
    <cellStyle name="SAPBEXfilterText 10 11" xfId="13283"/>
    <cellStyle name="SAPBEXfilterText 10 2" xfId="4317"/>
    <cellStyle name="SAPBEXfilterText 10 3" xfId="3181"/>
    <cellStyle name="SAPBEXfilterText 10 4" xfId="4833"/>
    <cellStyle name="SAPBEXfilterText 10 5" xfId="6320"/>
    <cellStyle name="SAPBEXfilterText 10 6" xfId="6708"/>
    <cellStyle name="SAPBEXfilterText 10 7" xfId="8524"/>
    <cellStyle name="SAPBEXfilterText 10 8" xfId="11610"/>
    <cellStyle name="SAPBEXfilterText 10 9" xfId="11037"/>
    <cellStyle name="SAPBEXfilterText 11" xfId="1706"/>
    <cellStyle name="SAPBEXfilterText 11 10" xfId="12326"/>
    <cellStyle name="SAPBEXfilterText 11 11" xfId="13508"/>
    <cellStyle name="SAPBEXfilterText 11 2" xfId="4318"/>
    <cellStyle name="SAPBEXfilterText 11 3" xfId="4992"/>
    <cellStyle name="SAPBEXfilterText 11 4" xfId="4834"/>
    <cellStyle name="SAPBEXfilterText 11 5" xfId="6321"/>
    <cellStyle name="SAPBEXfilterText 11 6" xfId="7535"/>
    <cellStyle name="SAPBEXfilterText 11 7" xfId="8779"/>
    <cellStyle name="SAPBEXfilterText 11 8" xfId="8844"/>
    <cellStyle name="SAPBEXfilterText 11 9" xfId="11243"/>
    <cellStyle name="SAPBEXfilterText 12" xfId="2743"/>
    <cellStyle name="SAPBEXfilterText 13" xfId="2798"/>
    <cellStyle name="SAPBEXfilterText 14" xfId="2850"/>
    <cellStyle name="SAPBEXfilterText 15" xfId="2888"/>
    <cellStyle name="SAPBEXfilterText 16" xfId="2932"/>
    <cellStyle name="SAPBEXfilterText 17" xfId="2976"/>
    <cellStyle name="SAPBEXfilterText 18" xfId="15887"/>
    <cellStyle name="SAPBEXfilterText 2" xfId="1707"/>
    <cellStyle name="SAPBEXfilterText 2 10" xfId="11244"/>
    <cellStyle name="SAPBEXfilterText 2 11" xfId="11209"/>
    <cellStyle name="SAPBEXfilterText 2 12" xfId="13509"/>
    <cellStyle name="SAPBEXfilterText 2 2" xfId="1708"/>
    <cellStyle name="SAPBEXfilterText 2 2 2" xfId="1709"/>
    <cellStyle name="SAPBEXfilterText 2 2 2 10" xfId="12327"/>
    <cellStyle name="SAPBEXfilterText 2 2 2 11" xfId="13510"/>
    <cellStyle name="SAPBEXfilterText 2 2 2 2" xfId="4321"/>
    <cellStyle name="SAPBEXfilterText 2 2 2 3" xfId="3178"/>
    <cellStyle name="SAPBEXfilterText 2 2 2 4" xfId="4837"/>
    <cellStyle name="SAPBEXfilterText 2 2 2 5" xfId="7812"/>
    <cellStyle name="SAPBEXfilterText 2 2 2 6" xfId="7538"/>
    <cellStyle name="SAPBEXfilterText 2 2 2 7" xfId="8782"/>
    <cellStyle name="SAPBEXfilterText 2 2 2 8" xfId="8847"/>
    <cellStyle name="SAPBEXfilterText 2 2 2 9" xfId="9983"/>
    <cellStyle name="SAPBEXfilterText 2 3" xfId="4319"/>
    <cellStyle name="SAPBEXfilterText 2 4" xfId="3180"/>
    <cellStyle name="SAPBEXfilterText 2 5" xfId="4835"/>
    <cellStyle name="SAPBEXfilterText 2 6" xfId="7814"/>
    <cellStyle name="SAPBEXfilterText 2 7" xfId="7536"/>
    <cellStyle name="SAPBEXfilterText 2 8" xfId="8780"/>
    <cellStyle name="SAPBEXfilterText 2 9" xfId="11609"/>
    <cellStyle name="SAPBEXfilterText 3" xfId="1710"/>
    <cellStyle name="SAPBEXfilterText 3 10" xfId="12328"/>
    <cellStyle name="SAPBEXfilterText 3 11" xfId="13511"/>
    <cellStyle name="SAPBEXfilterText 3 2" xfId="4322"/>
    <cellStyle name="SAPBEXfilterText 3 3" xfId="3073"/>
    <cellStyle name="SAPBEXfilterText 3 4" xfId="4838"/>
    <cellStyle name="SAPBEXfilterText 3 5" xfId="7811"/>
    <cellStyle name="SAPBEXfilterText 3 6" xfId="7539"/>
    <cellStyle name="SAPBEXfilterText 3 7" xfId="7479"/>
    <cellStyle name="SAPBEXfilterText 3 8" xfId="11607"/>
    <cellStyle name="SAPBEXfilterText 3 9" xfId="11246"/>
    <cellStyle name="SAPBEXfilterText 4" xfId="1711"/>
    <cellStyle name="SAPBEXfilterText 4 10" xfId="12329"/>
    <cellStyle name="SAPBEXfilterText 4 11" xfId="13512"/>
    <cellStyle name="SAPBEXfilterText 4 2" xfId="4323"/>
    <cellStyle name="SAPBEXfilterText 4 3" xfId="4991"/>
    <cellStyle name="SAPBEXfilterText 4 4" xfId="4839"/>
    <cellStyle name="SAPBEXfilterText 4 5" xfId="7810"/>
    <cellStyle name="SAPBEXfilterText 4 6" xfId="7540"/>
    <cellStyle name="SAPBEXfilterText 4 7" xfId="8783"/>
    <cellStyle name="SAPBEXfilterText 4 8" xfId="11608"/>
    <cellStyle name="SAPBEXfilterText 4 9" xfId="11247"/>
    <cellStyle name="SAPBEXfilterText 5" xfId="1712"/>
    <cellStyle name="SAPBEXfilterText 5 10" xfId="12330"/>
    <cellStyle name="SAPBEXfilterText 5 11" xfId="13513"/>
    <cellStyle name="SAPBEXfilterText 5 2" xfId="4324"/>
    <cellStyle name="SAPBEXfilterText 5 3" xfId="4990"/>
    <cellStyle name="SAPBEXfilterText 5 4" xfId="4840"/>
    <cellStyle name="SAPBEXfilterText 5 5" xfId="7809"/>
    <cellStyle name="SAPBEXfilterText 5 6" xfId="7541"/>
    <cellStyle name="SAPBEXfilterText 5 7" xfId="8784"/>
    <cellStyle name="SAPBEXfilterText 5 8" xfId="10414"/>
    <cellStyle name="SAPBEXfilterText 5 9" xfId="11248"/>
    <cellStyle name="SAPBEXfilterText 6" xfId="1713"/>
    <cellStyle name="SAPBEXfilterText 6 10" xfId="12331"/>
    <cellStyle name="SAPBEXfilterText 6 11" xfId="12292"/>
    <cellStyle name="SAPBEXfilterText 6 2" xfId="4325"/>
    <cellStyle name="SAPBEXfilterText 6 3" xfId="4989"/>
    <cellStyle name="SAPBEXfilterText 6 4" xfId="4841"/>
    <cellStyle name="SAPBEXfilterText 6 5" xfId="7808"/>
    <cellStyle name="SAPBEXfilterText 6 6" xfId="7542"/>
    <cellStyle name="SAPBEXfilterText 6 7" xfId="8785"/>
    <cellStyle name="SAPBEXfilterText 6 8" xfId="11606"/>
    <cellStyle name="SAPBEXfilterText 6 9" xfId="11249"/>
    <cellStyle name="SAPBEXfilterText 7" xfId="1714"/>
    <cellStyle name="SAPBEXfilterText 7 10" xfId="12332"/>
    <cellStyle name="SAPBEXfilterText 7 11" xfId="13514"/>
    <cellStyle name="SAPBEXfilterText 7 2" xfId="4326"/>
    <cellStyle name="SAPBEXfilterText 7 3" xfId="4988"/>
    <cellStyle name="SAPBEXfilterText 7 4" xfId="4842"/>
    <cellStyle name="SAPBEXfilterText 7 5" xfId="6051"/>
    <cellStyle name="SAPBEXfilterText 7 6" xfId="7543"/>
    <cellStyle name="SAPBEXfilterText 7 7" xfId="8786"/>
    <cellStyle name="SAPBEXfilterText 7 8" xfId="10712"/>
    <cellStyle name="SAPBEXfilterText 7 9" xfId="11250"/>
    <cellStyle name="SAPBEXfilterText 8" xfId="1715"/>
    <cellStyle name="SAPBEXfilterText 8 10" xfId="12333"/>
    <cellStyle name="SAPBEXfilterText 8 11" xfId="13515"/>
    <cellStyle name="SAPBEXfilterText 8 2" xfId="4327"/>
    <cellStyle name="SAPBEXfilterText 8 3" xfId="4987"/>
    <cellStyle name="SAPBEXfilterText 8 4" xfId="4843"/>
    <cellStyle name="SAPBEXfilterText 8 5" xfId="7807"/>
    <cellStyle name="SAPBEXfilterText 8 6" xfId="7544"/>
    <cellStyle name="SAPBEXfilterText 8 7" xfId="8787"/>
    <cellStyle name="SAPBEXfilterText 8 8" xfId="11605"/>
    <cellStyle name="SAPBEXfilterText 8 9" xfId="11251"/>
    <cellStyle name="SAPBEXfilterText 9" xfId="1716"/>
    <cellStyle name="SAPBEXfilterText 9 10" xfId="13738"/>
    <cellStyle name="SAPBEXfilterText 9 11" xfId="13516"/>
    <cellStyle name="SAPBEXfilterText 9 2" xfId="4328"/>
    <cellStyle name="SAPBEXfilterText 9 3" xfId="4986"/>
    <cellStyle name="SAPBEXfilterText 9 4" xfId="6585"/>
    <cellStyle name="SAPBEXfilterText 9 5" xfId="6052"/>
    <cellStyle name="SAPBEXfilterText 9 6" xfId="7545"/>
    <cellStyle name="SAPBEXfilterText 9 7" xfId="8788"/>
    <cellStyle name="SAPBEXfilterText 9 8" xfId="10713"/>
    <cellStyle name="SAPBEXfilterText 9 9" xfId="11252"/>
    <cellStyle name="SAPBEXformats" xfId="1717"/>
    <cellStyle name="SAPBEXformats 10" xfId="1718"/>
    <cellStyle name="SAPBEXformats 10 10" xfId="11254"/>
    <cellStyle name="SAPBEXformats 10 11" xfId="13736"/>
    <cellStyle name="SAPBEXformats 10 12" xfId="13518"/>
    <cellStyle name="SAPBEXformats 10 2" xfId="5684"/>
    <cellStyle name="SAPBEXformats 10 2 10" xfId="15752"/>
    <cellStyle name="SAPBEXformats 10 2 2" xfId="7153"/>
    <cellStyle name="SAPBEXformats 10 2 3" xfId="8374"/>
    <cellStyle name="SAPBEXformats 10 2 4" xfId="9626"/>
    <cellStyle name="SAPBEXformats 10 2 5" xfId="10860"/>
    <cellStyle name="SAPBEXformats 10 2 6" xfId="12019"/>
    <cellStyle name="SAPBEXformats 10 2 7" xfId="13147"/>
    <cellStyle name="SAPBEXformats 10 2 8" xfId="14254"/>
    <cellStyle name="SAPBEXformats 10 2 9" xfId="15160"/>
    <cellStyle name="SAPBEXformats 10 3" xfId="4330"/>
    <cellStyle name="SAPBEXformats 10 4" xfId="4984"/>
    <cellStyle name="SAPBEXformats 10 5" xfId="6583"/>
    <cellStyle name="SAPBEXformats 10 6" xfId="6053"/>
    <cellStyle name="SAPBEXformats 10 7" xfId="7547"/>
    <cellStyle name="SAPBEXformats 10 8" xfId="8790"/>
    <cellStyle name="SAPBEXformats 10 9" xfId="10714"/>
    <cellStyle name="SAPBEXformats 11" xfId="1719"/>
    <cellStyle name="SAPBEXformats 11 10" xfId="12589"/>
    <cellStyle name="SAPBEXformats 11 11" xfId="13735"/>
    <cellStyle name="SAPBEXformats 11 12" xfId="14724"/>
    <cellStyle name="SAPBEXformats 11 2" xfId="5685"/>
    <cellStyle name="SAPBEXformats 11 2 10" xfId="15753"/>
    <cellStyle name="SAPBEXformats 11 2 2" xfId="7154"/>
    <cellStyle name="SAPBEXformats 11 2 3" xfId="8375"/>
    <cellStyle name="SAPBEXformats 11 2 4" xfId="9627"/>
    <cellStyle name="SAPBEXformats 11 2 5" xfId="10861"/>
    <cellStyle name="SAPBEXformats 11 2 6" xfId="12020"/>
    <cellStyle name="SAPBEXformats 11 2 7" xfId="13148"/>
    <cellStyle name="SAPBEXformats 11 2 8" xfId="14255"/>
    <cellStyle name="SAPBEXformats 11 2 9" xfId="15161"/>
    <cellStyle name="SAPBEXformats 11 3" xfId="4331"/>
    <cellStyle name="SAPBEXformats 11 4" xfId="3177"/>
    <cellStyle name="SAPBEXformats 11 5" xfId="6582"/>
    <cellStyle name="SAPBEXformats 11 6" xfId="7805"/>
    <cellStyle name="SAPBEXformats 11 7" xfId="9050"/>
    <cellStyle name="SAPBEXformats 11 8" xfId="10298"/>
    <cellStyle name="SAPBEXformats 11 9" xfId="10715"/>
    <cellStyle name="SAPBEXformats 12" xfId="2706"/>
    <cellStyle name="SAPBEXformats 13" xfId="2721"/>
    <cellStyle name="SAPBEXformats 14" xfId="2799"/>
    <cellStyle name="SAPBEXformats 15" xfId="2851"/>
    <cellStyle name="SAPBEXformats 16" xfId="2889"/>
    <cellStyle name="SAPBEXformats 17" xfId="2933"/>
    <cellStyle name="SAPBEXformats 18" xfId="2977"/>
    <cellStyle name="SAPBEXformats 19" xfId="4329"/>
    <cellStyle name="SAPBEXformats 2" xfId="1720"/>
    <cellStyle name="SAPBEXformats 2 10" xfId="10716"/>
    <cellStyle name="SAPBEXformats 2 11" xfId="12588"/>
    <cellStyle name="SAPBEXformats 2 12" xfId="13734"/>
    <cellStyle name="SAPBEXformats 2 13" xfId="14723"/>
    <cellStyle name="SAPBEXformats 2 2" xfId="1721"/>
    <cellStyle name="SAPBEXformats 2 2 10" xfId="12587"/>
    <cellStyle name="SAPBEXformats 2 2 11" xfId="13733"/>
    <cellStyle name="SAPBEXformats 2 2 12" xfId="14722"/>
    <cellStyle name="SAPBEXformats 2 2 2" xfId="1722"/>
    <cellStyle name="SAPBEXformats 2 2 2 10" xfId="12586"/>
    <cellStyle name="SAPBEXformats 2 2 2 11" xfId="13732"/>
    <cellStyle name="SAPBEXformats 2 2 2 12" xfId="14721"/>
    <cellStyle name="SAPBEXformats 2 2 2 2" xfId="5687"/>
    <cellStyle name="SAPBEXformats 2 2 2 2 10" xfId="15755"/>
    <cellStyle name="SAPBEXformats 2 2 2 2 2" xfId="7156"/>
    <cellStyle name="SAPBEXformats 2 2 2 2 3" xfId="8377"/>
    <cellStyle name="SAPBEXformats 2 2 2 2 4" xfId="9629"/>
    <cellStyle name="SAPBEXformats 2 2 2 2 5" xfId="10863"/>
    <cellStyle name="SAPBEXformats 2 2 2 2 6" xfId="12022"/>
    <cellStyle name="SAPBEXformats 2 2 2 2 7" xfId="13150"/>
    <cellStyle name="SAPBEXformats 2 2 2 2 8" xfId="14257"/>
    <cellStyle name="SAPBEXformats 2 2 2 2 9" xfId="15163"/>
    <cellStyle name="SAPBEXformats 2 2 2 3" xfId="4334"/>
    <cellStyle name="SAPBEXformats 2 2 2 4" xfId="4982"/>
    <cellStyle name="SAPBEXformats 2 2 2 5" xfId="6579"/>
    <cellStyle name="SAPBEXformats 2 2 2 6" xfId="6055"/>
    <cellStyle name="SAPBEXformats 2 2 2 7" xfId="9047"/>
    <cellStyle name="SAPBEXformats 2 2 2 8" xfId="10295"/>
    <cellStyle name="SAPBEXformats 2 2 2 9" xfId="11603"/>
    <cellStyle name="SAPBEXformats 2 2 3" xfId="4333"/>
    <cellStyle name="SAPBEXformats 2 2 4" xfId="3176"/>
    <cellStyle name="SAPBEXformats 2 2 5" xfId="6580"/>
    <cellStyle name="SAPBEXformats 2 2 6" xfId="7939"/>
    <cellStyle name="SAPBEXformats 2 2 7" xfId="9048"/>
    <cellStyle name="SAPBEXformats 2 2 8" xfId="10296"/>
    <cellStyle name="SAPBEXformats 2 2 9" xfId="10717"/>
    <cellStyle name="SAPBEXformats 2 3" xfId="5686"/>
    <cellStyle name="SAPBEXformats 2 3 10" xfId="15754"/>
    <cellStyle name="SAPBEXformats 2 3 2" xfId="7155"/>
    <cellStyle name="SAPBEXformats 2 3 3" xfId="8376"/>
    <cellStyle name="SAPBEXformats 2 3 4" xfId="9628"/>
    <cellStyle name="SAPBEXformats 2 3 5" xfId="10862"/>
    <cellStyle name="SAPBEXformats 2 3 6" xfId="12021"/>
    <cellStyle name="SAPBEXformats 2 3 7" xfId="13149"/>
    <cellStyle name="SAPBEXformats 2 3 8" xfId="14256"/>
    <cellStyle name="SAPBEXformats 2 3 9" xfId="15162"/>
    <cellStyle name="SAPBEXformats 2 4" xfId="4332"/>
    <cellStyle name="SAPBEXformats 2 5" xfId="4983"/>
    <cellStyle name="SAPBEXformats 2 6" xfId="6581"/>
    <cellStyle name="SAPBEXformats 2 7" xfId="6054"/>
    <cellStyle name="SAPBEXformats 2 8" xfId="9049"/>
    <cellStyle name="SAPBEXformats 2 9" xfId="10297"/>
    <cellStyle name="SAPBEXformats 20" xfId="4985"/>
    <cellStyle name="SAPBEXformats 21" xfId="6584"/>
    <cellStyle name="SAPBEXformats 22" xfId="7806"/>
    <cellStyle name="SAPBEXformats 23" xfId="7546"/>
    <cellStyle name="SAPBEXformats 24" xfId="8789"/>
    <cellStyle name="SAPBEXformats 25" xfId="11604"/>
    <cellStyle name="SAPBEXformats 26" xfId="11253"/>
    <cellStyle name="SAPBEXformats 27" xfId="13737"/>
    <cellStyle name="SAPBEXformats 28" xfId="13517"/>
    <cellStyle name="SAPBEXformats 29" xfId="15888"/>
    <cellStyle name="SAPBEXformats 3" xfId="1723"/>
    <cellStyle name="SAPBEXformats 3 10" xfId="12585"/>
    <cellStyle name="SAPBEXformats 3 11" xfId="11411"/>
    <cellStyle name="SAPBEXformats 3 12" xfId="14720"/>
    <cellStyle name="SAPBEXformats 3 2" xfId="5688"/>
    <cellStyle name="SAPBEXformats 3 2 10" xfId="15756"/>
    <cellStyle name="SAPBEXformats 3 2 2" xfId="7157"/>
    <cellStyle name="SAPBEXformats 3 2 3" xfId="8378"/>
    <cellStyle name="SAPBEXformats 3 2 4" xfId="9630"/>
    <cellStyle name="SAPBEXformats 3 2 5" xfId="10864"/>
    <cellStyle name="SAPBEXformats 3 2 6" xfId="12023"/>
    <cellStyle name="SAPBEXformats 3 2 7" xfId="13151"/>
    <cellStyle name="SAPBEXformats 3 2 8" xfId="14258"/>
    <cellStyle name="SAPBEXformats 3 2 9" xfId="15164"/>
    <cellStyle name="SAPBEXformats 3 3" xfId="4335"/>
    <cellStyle name="SAPBEXformats 3 4" xfId="3175"/>
    <cellStyle name="SAPBEXformats 3 5" xfId="4294"/>
    <cellStyle name="SAPBEXformats 3 6" xfId="6056"/>
    <cellStyle name="SAPBEXformats 3 7" xfId="9046"/>
    <cellStyle name="SAPBEXformats 3 8" xfId="10294"/>
    <cellStyle name="SAPBEXformats 3 9" xfId="11602"/>
    <cellStyle name="SAPBEXformats 4" xfId="1724"/>
    <cellStyle name="SAPBEXformats 4 10" xfId="12584"/>
    <cellStyle name="SAPBEXformats 4 11" xfId="13731"/>
    <cellStyle name="SAPBEXformats 4 12" xfId="14719"/>
    <cellStyle name="SAPBEXformats 4 2" xfId="5689"/>
    <cellStyle name="SAPBEXformats 4 2 10" xfId="15757"/>
    <cellStyle name="SAPBEXformats 4 2 2" xfId="7158"/>
    <cellStyle name="SAPBEXformats 4 2 3" xfId="8379"/>
    <cellStyle name="SAPBEXformats 4 2 4" xfId="9631"/>
    <cellStyle name="SAPBEXformats 4 2 5" xfId="10865"/>
    <cellStyle name="SAPBEXformats 4 2 6" xfId="12024"/>
    <cellStyle name="SAPBEXformats 4 2 7" xfId="13152"/>
    <cellStyle name="SAPBEXformats 4 2 8" xfId="14259"/>
    <cellStyle name="SAPBEXformats 4 2 9" xfId="15165"/>
    <cellStyle name="SAPBEXformats 4 3" xfId="4336"/>
    <cellStyle name="SAPBEXformats 4 4" xfId="4981"/>
    <cellStyle name="SAPBEXformats 4 5" xfId="6578"/>
    <cellStyle name="SAPBEXformats 4 6" xfId="6322"/>
    <cellStyle name="SAPBEXformats 4 7" xfId="9045"/>
    <cellStyle name="SAPBEXformats 4 8" xfId="10293"/>
    <cellStyle name="SAPBEXformats 4 9" xfId="10718"/>
    <cellStyle name="SAPBEXformats 5" xfId="1725"/>
    <cellStyle name="SAPBEXformats 5 10" xfId="12583"/>
    <cellStyle name="SAPBEXformats 5 11" xfId="11410"/>
    <cellStyle name="SAPBEXformats 5 12" xfId="14718"/>
    <cellStyle name="SAPBEXformats 5 2" xfId="5690"/>
    <cellStyle name="SAPBEXformats 5 2 10" xfId="15758"/>
    <cellStyle name="SAPBEXformats 5 2 2" xfId="7159"/>
    <cellStyle name="SAPBEXformats 5 2 3" xfId="8380"/>
    <cellStyle name="SAPBEXformats 5 2 4" xfId="9632"/>
    <cellStyle name="SAPBEXformats 5 2 5" xfId="10866"/>
    <cellStyle name="SAPBEXformats 5 2 6" xfId="12025"/>
    <cellStyle name="SAPBEXformats 5 2 7" xfId="13153"/>
    <cellStyle name="SAPBEXformats 5 2 8" xfId="14260"/>
    <cellStyle name="SAPBEXformats 5 2 9" xfId="15166"/>
    <cellStyle name="SAPBEXformats 5 3" xfId="4337"/>
    <cellStyle name="SAPBEXformats 5 4" xfId="3174"/>
    <cellStyle name="SAPBEXformats 5 5" xfId="4303"/>
    <cellStyle name="SAPBEXformats 5 6" xfId="7804"/>
    <cellStyle name="SAPBEXformats 5 7" xfId="9044"/>
    <cellStyle name="SAPBEXformats 5 8" xfId="10292"/>
    <cellStyle name="SAPBEXformats 5 9" xfId="10719"/>
    <cellStyle name="SAPBEXformats 6" xfId="1726"/>
    <cellStyle name="SAPBEXformats 6 10" xfId="11039"/>
    <cellStyle name="SAPBEXformats 6 11" xfId="13730"/>
    <cellStyle name="SAPBEXformats 6 12" xfId="13284"/>
    <cellStyle name="SAPBEXformats 6 2" xfId="5691"/>
    <cellStyle name="SAPBEXformats 6 2 10" xfId="15759"/>
    <cellStyle name="SAPBEXformats 6 2 2" xfId="7160"/>
    <cellStyle name="SAPBEXformats 6 2 3" xfId="8381"/>
    <cellStyle name="SAPBEXformats 6 2 4" xfId="9633"/>
    <cellStyle name="SAPBEXformats 6 2 5" xfId="10867"/>
    <cellStyle name="SAPBEXformats 6 2 6" xfId="12026"/>
    <cellStyle name="SAPBEXformats 6 2 7" xfId="13154"/>
    <cellStyle name="SAPBEXformats 6 2 8" xfId="14261"/>
    <cellStyle name="SAPBEXformats 6 2 9" xfId="15167"/>
    <cellStyle name="SAPBEXformats 6 3" xfId="4338"/>
    <cellStyle name="SAPBEXformats 6 4" xfId="3173"/>
    <cellStyle name="SAPBEXformats 6 5" xfId="6577"/>
    <cellStyle name="SAPBEXformats 6 6" xfId="7803"/>
    <cellStyle name="SAPBEXformats 6 7" xfId="6707"/>
    <cellStyle name="SAPBEXformats 6 8" xfId="8525"/>
    <cellStyle name="SAPBEXformats 6 9" xfId="10720"/>
    <cellStyle name="SAPBEXformats 7" xfId="1727"/>
    <cellStyle name="SAPBEXformats 7 10" xfId="12582"/>
    <cellStyle name="SAPBEXformats 7 11" xfId="11409"/>
    <cellStyle name="SAPBEXformats 7 12" xfId="14717"/>
    <cellStyle name="SAPBEXformats 7 2" xfId="5692"/>
    <cellStyle name="SAPBEXformats 7 2 10" xfId="15760"/>
    <cellStyle name="SAPBEXformats 7 2 2" xfId="7161"/>
    <cellStyle name="SAPBEXformats 7 2 3" xfId="8382"/>
    <cellStyle name="SAPBEXformats 7 2 4" xfId="9634"/>
    <cellStyle name="SAPBEXformats 7 2 5" xfId="10868"/>
    <cellStyle name="SAPBEXformats 7 2 6" xfId="12027"/>
    <cellStyle name="SAPBEXformats 7 2 7" xfId="13155"/>
    <cellStyle name="SAPBEXformats 7 2 8" xfId="14262"/>
    <cellStyle name="SAPBEXformats 7 2 9" xfId="15168"/>
    <cellStyle name="SAPBEXformats 7 3" xfId="4339"/>
    <cellStyle name="SAPBEXformats 7 4" xfId="3172"/>
    <cellStyle name="SAPBEXformats 7 5" xfId="4307"/>
    <cellStyle name="SAPBEXformats 7 6" xfId="7802"/>
    <cellStyle name="SAPBEXformats 7 7" xfId="9043"/>
    <cellStyle name="SAPBEXformats 7 8" xfId="10291"/>
    <cellStyle name="SAPBEXformats 7 9" xfId="7483"/>
    <cellStyle name="SAPBEXformats 8" xfId="1728"/>
    <cellStyle name="SAPBEXformats 8 10" xfId="11040"/>
    <cellStyle name="SAPBEXformats 8 11" xfId="13729"/>
    <cellStyle name="SAPBEXformats 8 12" xfId="13285"/>
    <cellStyle name="SAPBEXformats 8 2" xfId="5693"/>
    <cellStyle name="SAPBEXformats 8 2 10" xfId="15761"/>
    <cellStyle name="SAPBEXformats 8 2 2" xfId="7162"/>
    <cellStyle name="SAPBEXformats 8 2 3" xfId="8383"/>
    <cellStyle name="SAPBEXformats 8 2 4" xfId="9635"/>
    <cellStyle name="SAPBEXformats 8 2 5" xfId="10869"/>
    <cellStyle name="SAPBEXformats 8 2 6" xfId="12028"/>
    <cellStyle name="SAPBEXformats 8 2 7" xfId="13156"/>
    <cellStyle name="SAPBEXformats 8 2 8" xfId="14263"/>
    <cellStyle name="SAPBEXformats 8 2 9" xfId="15169"/>
    <cellStyle name="SAPBEXformats 8 3" xfId="4340"/>
    <cellStyle name="SAPBEXformats 8 4" xfId="3072"/>
    <cellStyle name="SAPBEXformats 8 5" xfId="6576"/>
    <cellStyle name="SAPBEXformats 8 6" xfId="7801"/>
    <cellStyle name="SAPBEXformats 8 7" xfId="4770"/>
    <cellStyle name="SAPBEXformats 8 8" xfId="8526"/>
    <cellStyle name="SAPBEXformats 8 9" xfId="10721"/>
    <cellStyle name="SAPBEXformats 9" xfId="1729"/>
    <cellStyle name="SAPBEXformats 9 10" xfId="12581"/>
    <cellStyle name="SAPBEXformats 9 11" xfId="11408"/>
    <cellStyle name="SAPBEXformats 9 12" xfId="14716"/>
    <cellStyle name="SAPBEXformats 9 2" xfId="5694"/>
    <cellStyle name="SAPBEXformats 9 2 10" xfId="15762"/>
    <cellStyle name="SAPBEXformats 9 2 2" xfId="7163"/>
    <cellStyle name="SAPBEXformats 9 2 3" xfId="8384"/>
    <cellStyle name="SAPBEXformats 9 2 4" xfId="9636"/>
    <cellStyle name="SAPBEXformats 9 2 5" xfId="10870"/>
    <cellStyle name="SAPBEXformats 9 2 6" xfId="12029"/>
    <cellStyle name="SAPBEXformats 9 2 7" xfId="13157"/>
    <cellStyle name="SAPBEXformats 9 2 8" xfId="14264"/>
    <cellStyle name="SAPBEXformats 9 2 9" xfId="15170"/>
    <cellStyle name="SAPBEXformats 9 3" xfId="4341"/>
    <cellStyle name="SAPBEXformats 9 4" xfId="4980"/>
    <cellStyle name="SAPBEXformats 9 5" xfId="4316"/>
    <cellStyle name="SAPBEXformats 9 6" xfId="7800"/>
    <cellStyle name="SAPBEXformats 9 7" xfId="9042"/>
    <cellStyle name="SAPBEXformats 9 8" xfId="10290"/>
    <cellStyle name="SAPBEXformats 9 9" xfId="11518"/>
    <cellStyle name="SAPBEXformats_gxaccion, 68" xfId="1730"/>
    <cellStyle name="SAPBEXheaderItem" xfId="1731"/>
    <cellStyle name="SAPBEXheaderItem 10" xfId="1732"/>
    <cellStyle name="SAPBEXheaderItem 10 10" xfId="11407"/>
    <cellStyle name="SAPBEXheaderItem 10 11" xfId="13286"/>
    <cellStyle name="SAPBEXheaderItem 10 2" xfId="4343"/>
    <cellStyle name="SAPBEXheaderItem 10 3" xfId="3070"/>
    <cellStyle name="SAPBEXheaderItem 10 4" xfId="4342"/>
    <cellStyle name="SAPBEXheaderItem 10 5" xfId="7798"/>
    <cellStyle name="SAPBEXheaderItem 10 6" xfId="7286"/>
    <cellStyle name="SAPBEXheaderItem 10 7" xfId="8527"/>
    <cellStyle name="SAPBEXheaderItem 10 8" xfId="8154"/>
    <cellStyle name="SAPBEXheaderItem 10 9" xfId="11041"/>
    <cellStyle name="SAPBEXheaderItem 11" xfId="1733"/>
    <cellStyle name="SAPBEXheaderItem 11 10" xfId="12334"/>
    <cellStyle name="SAPBEXheaderItem 11 11" xfId="14790"/>
    <cellStyle name="SAPBEXheaderItem 11 2" xfId="4344"/>
    <cellStyle name="SAPBEXheaderItem 11 3" xfId="3069"/>
    <cellStyle name="SAPBEXheaderItem 11 4" xfId="4844"/>
    <cellStyle name="SAPBEXheaderItem 11 5" xfId="6057"/>
    <cellStyle name="SAPBEXheaderItem 11 6" xfId="9191"/>
    <cellStyle name="SAPBEXheaderItem 11 7" xfId="10430"/>
    <cellStyle name="SAPBEXheaderItem 11 8" xfId="7865"/>
    <cellStyle name="SAPBEXheaderItem 11 9" xfId="12721"/>
    <cellStyle name="SAPBEXheaderItem 12" xfId="2744"/>
    <cellStyle name="SAPBEXheaderItem 13" xfId="2800"/>
    <cellStyle name="SAPBEXheaderItem 14" xfId="2852"/>
    <cellStyle name="SAPBEXheaderItem 15" xfId="2890"/>
    <cellStyle name="SAPBEXheaderItem 16" xfId="2934"/>
    <cellStyle name="SAPBEXheaderItem 17" xfId="2978"/>
    <cellStyle name="SAPBEXheaderItem 18" xfId="15889"/>
    <cellStyle name="SAPBEXheaderItem 2" xfId="1734"/>
    <cellStyle name="SAPBEXheaderItem 2 10" xfId="11042"/>
    <cellStyle name="SAPBEXheaderItem 2 11" xfId="13728"/>
    <cellStyle name="SAPBEXheaderItem 2 12" xfId="13287"/>
    <cellStyle name="SAPBEXheaderItem 2 2" xfId="1735"/>
    <cellStyle name="SAPBEXheaderItem 2 2 2" xfId="1736"/>
    <cellStyle name="SAPBEXheaderItem 2 2 2 10" xfId="13727"/>
    <cellStyle name="SAPBEXheaderItem 2 2 2 11" xfId="13519"/>
    <cellStyle name="SAPBEXheaderItem 2 2 2 2" xfId="4347"/>
    <cellStyle name="SAPBEXheaderItem 2 2 2 3" xfId="3066"/>
    <cellStyle name="SAPBEXheaderItem 2 2 2 4" xfId="6573"/>
    <cellStyle name="SAPBEXheaderItem 2 2 2 5" xfId="7796"/>
    <cellStyle name="SAPBEXheaderItem 2 2 2 6" xfId="7548"/>
    <cellStyle name="SAPBEXheaderItem 2 2 2 7" xfId="8791"/>
    <cellStyle name="SAPBEXheaderItem 2 2 2 8" xfId="8155"/>
    <cellStyle name="SAPBEXheaderItem 2 2 2 9" xfId="11255"/>
    <cellStyle name="SAPBEXheaderItem 2 3" xfId="4345"/>
    <cellStyle name="SAPBEXheaderItem 2 4" xfId="3068"/>
    <cellStyle name="SAPBEXheaderItem 2 5" xfId="6575"/>
    <cellStyle name="SAPBEXheaderItem 2 6" xfId="7797"/>
    <cellStyle name="SAPBEXheaderItem 2 7" xfId="7287"/>
    <cellStyle name="SAPBEXheaderItem 2 8" xfId="8528"/>
    <cellStyle name="SAPBEXheaderItem 2 9" xfId="7866"/>
    <cellStyle name="SAPBEXheaderItem 3" xfId="1737"/>
    <cellStyle name="SAPBEXheaderItem 3 10" xfId="13726"/>
    <cellStyle name="SAPBEXheaderItem 3 11" xfId="14715"/>
    <cellStyle name="SAPBEXheaderItem 3 2" xfId="4348"/>
    <cellStyle name="SAPBEXheaderItem 3 3" xfId="3065"/>
    <cellStyle name="SAPBEXheaderItem 3 4" xfId="6572"/>
    <cellStyle name="SAPBEXheaderItem 3 5" xfId="6059"/>
    <cellStyle name="SAPBEXheaderItem 3 6" xfId="9040"/>
    <cellStyle name="SAPBEXheaderItem 3 7" xfId="10288"/>
    <cellStyle name="SAPBEXheaderItem 3 8" xfId="9261"/>
    <cellStyle name="SAPBEXheaderItem 3 9" xfId="12579"/>
    <cellStyle name="SAPBEXheaderItem 4" xfId="1738"/>
    <cellStyle name="SAPBEXheaderItem 4 10" xfId="13725"/>
    <cellStyle name="SAPBEXheaderItem 4 11" xfId="14714"/>
    <cellStyle name="SAPBEXheaderItem 4 2" xfId="4349"/>
    <cellStyle name="SAPBEXheaderItem 4 3" xfId="3064"/>
    <cellStyle name="SAPBEXheaderItem 4 4" xfId="6571"/>
    <cellStyle name="SAPBEXheaderItem 4 5" xfId="7795"/>
    <cellStyle name="SAPBEXheaderItem 4 6" xfId="9039"/>
    <cellStyle name="SAPBEXheaderItem 4 7" xfId="10287"/>
    <cellStyle name="SAPBEXheaderItem 4 8" xfId="10020"/>
    <cellStyle name="SAPBEXheaderItem 4 9" xfId="12578"/>
    <cellStyle name="SAPBEXheaderItem 5" xfId="1739"/>
    <cellStyle name="SAPBEXheaderItem 5 10" xfId="13724"/>
    <cellStyle name="SAPBEXheaderItem 5 11" xfId="14713"/>
    <cellStyle name="SAPBEXheaderItem 5 2" xfId="4350"/>
    <cellStyle name="SAPBEXheaderItem 5 3" xfId="3063"/>
    <cellStyle name="SAPBEXheaderItem 5 4" xfId="6570"/>
    <cellStyle name="SAPBEXheaderItem 5 5" xfId="6060"/>
    <cellStyle name="SAPBEXheaderItem 5 6" xfId="9038"/>
    <cellStyle name="SAPBEXheaderItem 5 7" xfId="10286"/>
    <cellStyle name="SAPBEXheaderItem 5 8" xfId="11516"/>
    <cellStyle name="SAPBEXheaderItem 5 9" xfId="12577"/>
    <cellStyle name="SAPBEXheaderItem 6" xfId="1740"/>
    <cellStyle name="SAPBEXheaderItem 6 10" xfId="13723"/>
    <cellStyle name="SAPBEXheaderItem 6 11" xfId="14712"/>
    <cellStyle name="SAPBEXheaderItem 6 2" xfId="4351"/>
    <cellStyle name="SAPBEXheaderItem 6 3" xfId="3062"/>
    <cellStyle name="SAPBEXheaderItem 6 4" xfId="6569"/>
    <cellStyle name="SAPBEXheaderItem 6 5" xfId="7938"/>
    <cellStyle name="SAPBEXheaderItem 6 6" xfId="9037"/>
    <cellStyle name="SAPBEXheaderItem 6 7" xfId="10285"/>
    <cellStyle name="SAPBEXheaderItem 6 8" xfId="11515"/>
    <cellStyle name="SAPBEXheaderItem 6 9" xfId="12576"/>
    <cellStyle name="SAPBEXheaderItem 7" xfId="1741"/>
    <cellStyle name="SAPBEXheaderItem 7 10" xfId="13722"/>
    <cellStyle name="SAPBEXheaderItem 7 11" xfId="14711"/>
    <cellStyle name="SAPBEXheaderItem 7 2" xfId="4352"/>
    <cellStyle name="SAPBEXheaderItem 7 3" xfId="3061"/>
    <cellStyle name="SAPBEXheaderItem 7 4" xfId="6568"/>
    <cellStyle name="SAPBEXheaderItem 7 5" xfId="6061"/>
    <cellStyle name="SAPBEXheaderItem 7 6" xfId="9036"/>
    <cellStyle name="SAPBEXheaderItem 7 7" xfId="10284"/>
    <cellStyle name="SAPBEXheaderItem 7 8" xfId="11514"/>
    <cellStyle name="SAPBEXheaderItem 7 9" xfId="12575"/>
    <cellStyle name="SAPBEXheaderItem 8" xfId="1742"/>
    <cellStyle name="SAPBEXheaderItem 8 10" xfId="11406"/>
    <cellStyle name="SAPBEXheaderItem 8 11" xfId="14710"/>
    <cellStyle name="SAPBEXheaderItem 8 2" xfId="4353"/>
    <cellStyle name="SAPBEXheaderItem 8 3" xfId="3171"/>
    <cellStyle name="SAPBEXheaderItem 8 4" xfId="4346"/>
    <cellStyle name="SAPBEXheaderItem 8 5" xfId="6062"/>
    <cellStyle name="SAPBEXheaderItem 8 6" xfId="9035"/>
    <cellStyle name="SAPBEXheaderItem 8 7" xfId="10283"/>
    <cellStyle name="SAPBEXheaderItem 8 8" xfId="8920"/>
    <cellStyle name="SAPBEXheaderItem 8 9" xfId="12574"/>
    <cellStyle name="SAPBEXheaderItem 9" xfId="1743"/>
    <cellStyle name="SAPBEXheaderItem 9 10" xfId="13721"/>
    <cellStyle name="SAPBEXheaderItem 9 11" xfId="14709"/>
    <cellStyle name="SAPBEXheaderItem 9 2" xfId="4354"/>
    <cellStyle name="SAPBEXheaderItem 9 3" xfId="3013"/>
    <cellStyle name="SAPBEXheaderItem 9 4" xfId="6567"/>
    <cellStyle name="SAPBEXheaderItem 9 5" xfId="6323"/>
    <cellStyle name="SAPBEXheaderItem 9 6" xfId="9034"/>
    <cellStyle name="SAPBEXheaderItem 9 7" xfId="10282"/>
    <cellStyle name="SAPBEXheaderItem 9 8" xfId="6383"/>
    <cellStyle name="SAPBEXheaderItem 9 9" xfId="12573"/>
    <cellStyle name="SAPBEXheaderItem_gxaccion, 68" xfId="1744"/>
    <cellStyle name="SAPBEXheaderText" xfId="1745"/>
    <cellStyle name="SAPBEXheaderText 10" xfId="1746"/>
    <cellStyle name="SAPBEXheaderText 10 10" xfId="9958"/>
    <cellStyle name="SAPBEXheaderText 10 11" xfId="14708"/>
    <cellStyle name="SAPBEXheaderText 10 2" xfId="4355"/>
    <cellStyle name="SAPBEXheaderText 10 3" xfId="5827"/>
    <cellStyle name="SAPBEXheaderText 10 4" xfId="4358"/>
    <cellStyle name="SAPBEXheaderText 10 5" xfId="7793"/>
    <cellStyle name="SAPBEXheaderText 10 6" xfId="9033"/>
    <cellStyle name="SAPBEXheaderText 10 7" xfId="10281"/>
    <cellStyle name="SAPBEXheaderText 10 8" xfId="5161"/>
    <cellStyle name="SAPBEXheaderText 10 9" xfId="12572"/>
    <cellStyle name="SAPBEXheaderText 11" xfId="1747"/>
    <cellStyle name="SAPBEXheaderText 11 10" xfId="13720"/>
    <cellStyle name="SAPBEXheaderText 11 11" xfId="13288"/>
    <cellStyle name="SAPBEXheaderText 11 2" xfId="4356"/>
    <cellStyle name="SAPBEXheaderText 11 3" xfId="5828"/>
    <cellStyle name="SAPBEXheaderText 11 4" xfId="6565"/>
    <cellStyle name="SAPBEXheaderText 11 5" xfId="7792"/>
    <cellStyle name="SAPBEXheaderText 11 6" xfId="7290"/>
    <cellStyle name="SAPBEXheaderText 11 7" xfId="8531"/>
    <cellStyle name="SAPBEXheaderText 11 8" xfId="4832"/>
    <cellStyle name="SAPBEXheaderText 11 9" xfId="11044"/>
    <cellStyle name="SAPBEXheaderText 12" xfId="2745"/>
    <cellStyle name="SAPBEXheaderText 13" xfId="2801"/>
    <cellStyle name="SAPBEXheaderText 14" xfId="2853"/>
    <cellStyle name="SAPBEXheaderText 15" xfId="2891"/>
    <cellStyle name="SAPBEXheaderText 16" xfId="2935"/>
    <cellStyle name="SAPBEXheaderText 17" xfId="2979"/>
    <cellStyle name="SAPBEXheaderText 18" xfId="15890"/>
    <cellStyle name="SAPBEXheaderText 2" xfId="1748"/>
    <cellStyle name="SAPBEXheaderText 2 10" xfId="12571"/>
    <cellStyle name="SAPBEXheaderText 2 11" xfId="11405"/>
    <cellStyle name="SAPBEXheaderText 2 12" xfId="14707"/>
    <cellStyle name="SAPBEXheaderText 2 2" xfId="1749"/>
    <cellStyle name="SAPBEXheaderText 2 2 2" xfId="1750"/>
    <cellStyle name="SAPBEXheaderText 2 2 2 10" xfId="9959"/>
    <cellStyle name="SAPBEXheaderText 2 2 2 11" xfId="14706"/>
    <cellStyle name="SAPBEXheaderText 2 2 2 2" xfId="4359"/>
    <cellStyle name="SAPBEXheaderText 2 2 2 3" xfId="5831"/>
    <cellStyle name="SAPBEXheaderText 2 2 2 4" xfId="4570"/>
    <cellStyle name="SAPBEXheaderText 2 2 2 5" xfId="7789"/>
    <cellStyle name="SAPBEXheaderText 2 2 2 6" xfId="9031"/>
    <cellStyle name="SAPBEXheaderText 2 2 2 7" xfId="10279"/>
    <cellStyle name="SAPBEXheaderText 2 2 2 8" xfId="11513"/>
    <cellStyle name="SAPBEXheaderText 2 2 2 9" xfId="12570"/>
    <cellStyle name="SAPBEXheaderText 2 3" xfId="4357"/>
    <cellStyle name="SAPBEXheaderText 2 4" xfId="5829"/>
    <cellStyle name="SAPBEXheaderText 2 5" xfId="4569"/>
    <cellStyle name="SAPBEXheaderText 2 6" xfId="7791"/>
    <cellStyle name="SAPBEXheaderText 2 7" xfId="9032"/>
    <cellStyle name="SAPBEXheaderText 2 8" xfId="10280"/>
    <cellStyle name="SAPBEXheaderText 2 9" xfId="10021"/>
    <cellStyle name="SAPBEXheaderText 3" xfId="1751"/>
    <cellStyle name="SAPBEXheaderText 3 10" xfId="11404"/>
    <cellStyle name="SAPBEXheaderText 3 11" xfId="13289"/>
    <cellStyle name="SAPBEXheaderText 3 2" xfId="4360"/>
    <cellStyle name="SAPBEXheaderText 3 3" xfId="5832"/>
    <cellStyle name="SAPBEXheaderText 3 4" xfId="4571"/>
    <cellStyle name="SAPBEXheaderText 3 5" xfId="7788"/>
    <cellStyle name="SAPBEXheaderText 3 6" xfId="7292"/>
    <cellStyle name="SAPBEXheaderText 3 7" xfId="8532"/>
    <cellStyle name="SAPBEXheaderText 3 8" xfId="11512"/>
    <cellStyle name="SAPBEXheaderText 3 9" xfId="12110"/>
    <cellStyle name="SAPBEXheaderText 4" xfId="1752"/>
    <cellStyle name="SAPBEXheaderText 4 10" xfId="12335"/>
    <cellStyle name="SAPBEXheaderText 4 11" xfId="14789"/>
    <cellStyle name="SAPBEXheaderText 4 2" xfId="4361"/>
    <cellStyle name="SAPBEXheaderText 4 3" xfId="5833"/>
    <cellStyle name="SAPBEXheaderText 4 4" xfId="5189"/>
    <cellStyle name="SAPBEXheaderText 4 5" xfId="6063"/>
    <cellStyle name="SAPBEXheaderText 4 6" xfId="9190"/>
    <cellStyle name="SAPBEXheaderText 4 7" xfId="10429"/>
    <cellStyle name="SAPBEXheaderText 4 8" xfId="6566"/>
    <cellStyle name="SAPBEXheaderText 4 9" xfId="12720"/>
    <cellStyle name="SAPBEXheaderText 5" xfId="1753"/>
    <cellStyle name="SAPBEXheaderText 5 10" xfId="13719"/>
    <cellStyle name="SAPBEXheaderText 5 11" xfId="13290"/>
    <cellStyle name="SAPBEXheaderText 5 2" xfId="4362"/>
    <cellStyle name="SAPBEXheaderText 5 3" xfId="5834"/>
    <cellStyle name="SAPBEXheaderText 5 4" xfId="6564"/>
    <cellStyle name="SAPBEXheaderText 5 5" xfId="7787"/>
    <cellStyle name="SAPBEXheaderText 5 6" xfId="7293"/>
    <cellStyle name="SAPBEXheaderText 5 7" xfId="8533"/>
    <cellStyle name="SAPBEXheaderText 5 8" xfId="6453"/>
    <cellStyle name="SAPBEXheaderText 5 9" xfId="12119"/>
    <cellStyle name="SAPBEXheaderText 6" xfId="1754"/>
    <cellStyle name="SAPBEXheaderText 6 10" xfId="13718"/>
    <cellStyle name="SAPBEXheaderText 6 11" xfId="13291"/>
    <cellStyle name="SAPBEXheaderText 6 2" xfId="4363"/>
    <cellStyle name="SAPBEXheaderText 6 3" xfId="5835"/>
    <cellStyle name="SAPBEXheaderText 6 4" xfId="6563"/>
    <cellStyle name="SAPBEXheaderText 6 5" xfId="6064"/>
    <cellStyle name="SAPBEXheaderText 6 6" xfId="7294"/>
    <cellStyle name="SAPBEXheaderText 6 7" xfId="8534"/>
    <cellStyle name="SAPBEXheaderText 6 8" xfId="7537"/>
    <cellStyle name="SAPBEXheaderText 6 9" xfId="12120"/>
    <cellStyle name="SAPBEXheaderText 7" xfId="1755"/>
    <cellStyle name="SAPBEXheaderText 7 10" xfId="13717"/>
    <cellStyle name="SAPBEXheaderText 7 11" xfId="13520"/>
    <cellStyle name="SAPBEXheaderText 7 2" xfId="4364"/>
    <cellStyle name="SAPBEXheaderText 7 3" xfId="5836"/>
    <cellStyle name="SAPBEXheaderText 7 4" xfId="6562"/>
    <cellStyle name="SAPBEXheaderText 7 5" xfId="7786"/>
    <cellStyle name="SAPBEXheaderText 7 6" xfId="7549"/>
    <cellStyle name="SAPBEXheaderText 7 7" xfId="8792"/>
    <cellStyle name="SAPBEXheaderText 7 8" xfId="9041"/>
    <cellStyle name="SAPBEXheaderText 7 9" xfId="11256"/>
    <cellStyle name="SAPBEXheaderText 8" xfId="1756"/>
    <cellStyle name="SAPBEXheaderText 8 10" xfId="13716"/>
    <cellStyle name="SAPBEXheaderText 8 11" xfId="14705"/>
    <cellStyle name="SAPBEXheaderText 8 2" xfId="4365"/>
    <cellStyle name="SAPBEXheaderText 8 3" xfId="5837"/>
    <cellStyle name="SAPBEXheaderText 8 4" xfId="6561"/>
    <cellStyle name="SAPBEXheaderText 8 5" xfId="6065"/>
    <cellStyle name="SAPBEXheaderText 8 6" xfId="9030"/>
    <cellStyle name="SAPBEXheaderText 8 7" xfId="10278"/>
    <cellStyle name="SAPBEXheaderText 8 8" xfId="7288"/>
    <cellStyle name="SAPBEXheaderText 8 9" xfId="12569"/>
    <cellStyle name="SAPBEXheaderText 9" xfId="1757"/>
    <cellStyle name="SAPBEXheaderText 9 10" xfId="13715"/>
    <cellStyle name="SAPBEXheaderText 9 11" xfId="14704"/>
    <cellStyle name="SAPBEXheaderText 9 2" xfId="4366"/>
    <cellStyle name="SAPBEXheaderText 9 3" xfId="5838"/>
    <cellStyle name="SAPBEXheaderText 9 4" xfId="6560"/>
    <cellStyle name="SAPBEXheaderText 9 5" xfId="7785"/>
    <cellStyle name="SAPBEXheaderText 9 6" xfId="9029"/>
    <cellStyle name="SAPBEXheaderText 9 7" xfId="10277"/>
    <cellStyle name="SAPBEXheaderText 9 8" xfId="7289"/>
    <cellStyle name="SAPBEXheaderText 9 9" xfId="12568"/>
    <cellStyle name="SAPBEXheaderText_gxaccion, 68" xfId="1758"/>
    <cellStyle name="SAPBEXHLevel0" xfId="5"/>
    <cellStyle name="SAPBEXHLevel0 10" xfId="1760"/>
    <cellStyle name="SAPBEXHLevel0 10 10" xfId="12566"/>
    <cellStyle name="SAPBEXHLevel0 10 11" xfId="13713"/>
    <cellStyle name="SAPBEXHLevel0 10 12" xfId="14702"/>
    <cellStyle name="SAPBEXHLevel0 10 2" xfId="5695"/>
    <cellStyle name="SAPBEXHLevel0 10 2 10" xfId="15763"/>
    <cellStyle name="SAPBEXHLevel0 10 2 2" xfId="7164"/>
    <cellStyle name="SAPBEXHLevel0 10 2 3" xfId="8385"/>
    <cellStyle name="SAPBEXHLevel0 10 2 4" xfId="9637"/>
    <cellStyle name="SAPBEXHLevel0 10 2 5" xfId="10871"/>
    <cellStyle name="SAPBEXHLevel0 10 2 6" xfId="12030"/>
    <cellStyle name="SAPBEXHLevel0 10 2 7" xfId="13158"/>
    <cellStyle name="SAPBEXHLevel0 10 2 8" xfId="14265"/>
    <cellStyle name="SAPBEXHLevel0 10 2 9" xfId="15171"/>
    <cellStyle name="SAPBEXHLevel0 10 3" xfId="4368"/>
    <cellStyle name="SAPBEXHLevel0 10 4" xfId="5840"/>
    <cellStyle name="SAPBEXHLevel0 10 5" xfId="6558"/>
    <cellStyle name="SAPBEXHLevel0 10 6" xfId="6066"/>
    <cellStyle name="SAPBEXHLevel0 10 7" xfId="9027"/>
    <cellStyle name="SAPBEXHLevel0 10 8" xfId="10275"/>
    <cellStyle name="SAPBEXHLevel0 10 9" xfId="11510"/>
    <cellStyle name="SAPBEXHLevel0 11" xfId="1761"/>
    <cellStyle name="SAPBEXHLevel0 11 10" xfId="12565"/>
    <cellStyle name="SAPBEXHLevel0 11 11" xfId="9960"/>
    <cellStyle name="SAPBEXHLevel0 11 12" xfId="14701"/>
    <cellStyle name="SAPBEXHLevel0 11 2" xfId="5696"/>
    <cellStyle name="SAPBEXHLevel0 11 2 10" xfId="15764"/>
    <cellStyle name="SAPBEXHLevel0 11 2 2" xfId="7165"/>
    <cellStyle name="SAPBEXHLevel0 11 2 3" xfId="8386"/>
    <cellStyle name="SAPBEXHLevel0 11 2 4" xfId="9638"/>
    <cellStyle name="SAPBEXHLevel0 11 2 5" xfId="10872"/>
    <cellStyle name="SAPBEXHLevel0 11 2 6" xfId="12031"/>
    <cellStyle name="SAPBEXHLevel0 11 2 7" xfId="13159"/>
    <cellStyle name="SAPBEXHLevel0 11 2 8" xfId="14266"/>
    <cellStyle name="SAPBEXHLevel0 11 2 9" xfId="15172"/>
    <cellStyle name="SAPBEXHLevel0 11 3" xfId="4369"/>
    <cellStyle name="SAPBEXHLevel0 11 4" xfId="5841"/>
    <cellStyle name="SAPBEXHLevel0 11 5" xfId="4573"/>
    <cellStyle name="SAPBEXHLevel0 11 6" xfId="6067"/>
    <cellStyle name="SAPBEXHLevel0 11 7" xfId="9026"/>
    <cellStyle name="SAPBEXHLevel0 11 8" xfId="10274"/>
    <cellStyle name="SAPBEXHLevel0 11 9" xfId="11509"/>
    <cellStyle name="SAPBEXHLevel0 12" xfId="1762"/>
    <cellStyle name="SAPBEXHLevel0 12 10" xfId="12564"/>
    <cellStyle name="SAPBEXHLevel0 12 11" xfId="13712"/>
    <cellStyle name="SAPBEXHLevel0 12 12" xfId="14700"/>
    <cellStyle name="SAPBEXHLevel0 12 2" xfId="5697"/>
    <cellStyle name="SAPBEXHLevel0 12 2 10" xfId="15765"/>
    <cellStyle name="SAPBEXHLevel0 12 2 2" xfId="7166"/>
    <cellStyle name="SAPBEXHLevel0 12 2 3" xfId="8387"/>
    <cellStyle name="SAPBEXHLevel0 12 2 4" xfId="9639"/>
    <cellStyle name="SAPBEXHLevel0 12 2 5" xfId="10873"/>
    <cellStyle name="SAPBEXHLevel0 12 2 6" xfId="12032"/>
    <cellStyle name="SAPBEXHLevel0 12 2 7" xfId="13160"/>
    <cellStyle name="SAPBEXHLevel0 12 2 8" xfId="14267"/>
    <cellStyle name="SAPBEXHLevel0 12 2 9" xfId="15173"/>
    <cellStyle name="SAPBEXHLevel0 12 3" xfId="4370"/>
    <cellStyle name="SAPBEXHLevel0 12 4" xfId="5842"/>
    <cellStyle name="SAPBEXHLevel0 12 5" xfId="6557"/>
    <cellStyle name="SAPBEXHLevel0 12 6" xfId="6324"/>
    <cellStyle name="SAPBEXHLevel0 12 7" xfId="9025"/>
    <cellStyle name="SAPBEXHLevel0 12 8" xfId="10273"/>
    <cellStyle name="SAPBEXHLevel0 12 9" xfId="7291"/>
    <cellStyle name="SAPBEXHLevel0 13" xfId="1763"/>
    <cellStyle name="SAPBEXHLevel0 13 10" xfId="12563"/>
    <cellStyle name="SAPBEXHLevel0 13 11" xfId="11403"/>
    <cellStyle name="SAPBEXHLevel0 13 12" xfId="14699"/>
    <cellStyle name="SAPBEXHLevel0 13 2" xfId="5698"/>
    <cellStyle name="SAPBEXHLevel0 13 2 10" xfId="15766"/>
    <cellStyle name="SAPBEXHLevel0 13 2 2" xfId="7167"/>
    <cellStyle name="SAPBEXHLevel0 13 2 3" xfId="8388"/>
    <cellStyle name="SAPBEXHLevel0 13 2 4" xfId="9640"/>
    <cellStyle name="SAPBEXHLevel0 13 2 5" xfId="10874"/>
    <cellStyle name="SAPBEXHLevel0 13 2 6" xfId="12033"/>
    <cellStyle name="SAPBEXHLevel0 13 2 7" xfId="13161"/>
    <cellStyle name="SAPBEXHLevel0 13 2 8" xfId="14268"/>
    <cellStyle name="SAPBEXHLevel0 13 2 9" xfId="15174"/>
    <cellStyle name="SAPBEXHLevel0 13 3" xfId="4371"/>
    <cellStyle name="SAPBEXHLevel0 13 4" xfId="5843"/>
    <cellStyle name="SAPBEXHLevel0 13 5" xfId="4574"/>
    <cellStyle name="SAPBEXHLevel0 13 6" xfId="7784"/>
    <cellStyle name="SAPBEXHLevel0 13 7" xfId="9024"/>
    <cellStyle name="SAPBEXHLevel0 13 8" xfId="10272"/>
    <cellStyle name="SAPBEXHLevel0 13 9" xfId="8919"/>
    <cellStyle name="SAPBEXHLevel0 14" xfId="1759"/>
    <cellStyle name="SAPBEXHLevel0 14 10" xfId="13714"/>
    <cellStyle name="SAPBEXHLevel0 14 11" xfId="14703"/>
    <cellStyle name="SAPBEXHLevel0 14 2" xfId="4367"/>
    <cellStyle name="SAPBEXHLevel0 14 3" xfId="5839"/>
    <cellStyle name="SAPBEXHLevel0 14 4" xfId="6559"/>
    <cellStyle name="SAPBEXHLevel0 14 5" xfId="7937"/>
    <cellStyle name="SAPBEXHLevel0 14 6" xfId="9028"/>
    <cellStyle name="SAPBEXHLevel0 14 7" xfId="10276"/>
    <cellStyle name="SAPBEXHLevel0 14 8" xfId="11511"/>
    <cellStyle name="SAPBEXHLevel0 14 9" xfId="12567"/>
    <cellStyle name="SAPBEXHLevel0 15" xfId="2687"/>
    <cellStyle name="SAPBEXHLevel0 16" xfId="2720"/>
    <cellStyle name="SAPBEXHLevel0 17" xfId="2772"/>
    <cellStyle name="SAPBEXHLevel0 18" xfId="2817"/>
    <cellStyle name="SAPBEXHLevel0 19" xfId="2830"/>
    <cellStyle name="SAPBEXHLevel0 2" xfId="53"/>
    <cellStyle name="SAPBEXHLevel0 2 10" xfId="11296"/>
    <cellStyle name="SAPBEXHLevel0 2 11" xfId="12375"/>
    <cellStyle name="SAPBEXHLevel0 2 12" xfId="13557"/>
    <cellStyle name="SAPBEXHLevel0 2 13" xfId="14546"/>
    <cellStyle name="SAPBEXHLevel0 2 2" xfId="1764"/>
    <cellStyle name="SAPBEXHLevel0 2 2 10" xfId="12121"/>
    <cellStyle name="SAPBEXHLevel0 2 2 11" xfId="13711"/>
    <cellStyle name="SAPBEXHLevel0 2 2 12" xfId="13292"/>
    <cellStyle name="SAPBEXHLevel0 2 2 2" xfId="1765"/>
    <cellStyle name="SAPBEXHLevel0 2 2 2 10" xfId="12562"/>
    <cellStyle name="SAPBEXHLevel0 2 2 2 11" xfId="9961"/>
    <cellStyle name="SAPBEXHLevel0 2 2 2 12" xfId="14698"/>
    <cellStyle name="SAPBEXHLevel0 2 2 2 2" xfId="5700"/>
    <cellStyle name="SAPBEXHLevel0 2 2 2 2 10" xfId="15768"/>
    <cellStyle name="SAPBEXHLevel0 2 2 2 2 2" xfId="7169"/>
    <cellStyle name="SAPBEXHLevel0 2 2 2 2 3" xfId="8390"/>
    <cellStyle name="SAPBEXHLevel0 2 2 2 2 4" xfId="9642"/>
    <cellStyle name="SAPBEXHLevel0 2 2 2 2 5" xfId="10876"/>
    <cellStyle name="SAPBEXHLevel0 2 2 2 2 6" xfId="12035"/>
    <cellStyle name="SAPBEXHLevel0 2 2 2 2 7" xfId="13163"/>
    <cellStyle name="SAPBEXHLevel0 2 2 2 2 8" xfId="14270"/>
    <cellStyle name="SAPBEXHLevel0 2 2 2 2 9" xfId="15176"/>
    <cellStyle name="SAPBEXHLevel0 2 2 2 3" xfId="4373"/>
    <cellStyle name="SAPBEXHLevel0 2 2 2 4" xfId="5845"/>
    <cellStyle name="SAPBEXHLevel0 2 2 2 5" xfId="4575"/>
    <cellStyle name="SAPBEXHLevel0 2 2 2 6" xfId="7782"/>
    <cellStyle name="SAPBEXHLevel0 2 2 2 7" xfId="9023"/>
    <cellStyle name="SAPBEXHLevel0 2 2 2 8" xfId="10271"/>
    <cellStyle name="SAPBEXHLevel0 2 2 2 9" xfId="7474"/>
    <cellStyle name="SAPBEXHLevel0 2 2 3" xfId="4372"/>
    <cellStyle name="SAPBEXHLevel0 2 2 4" xfId="5844"/>
    <cellStyle name="SAPBEXHLevel0 2 2 5" xfId="6556"/>
    <cellStyle name="SAPBEXHLevel0 2 2 6" xfId="7783"/>
    <cellStyle name="SAPBEXHLevel0 2 2 7" xfId="7295"/>
    <cellStyle name="SAPBEXHLevel0 2 2 8" xfId="8535"/>
    <cellStyle name="SAPBEXHLevel0 2 2 9" xfId="8918"/>
    <cellStyle name="SAPBEXHLevel0 2 3" xfId="5699"/>
    <cellStyle name="SAPBEXHLevel0 2 3 10" xfId="15767"/>
    <cellStyle name="SAPBEXHLevel0 2 3 2" xfId="7168"/>
    <cellStyle name="SAPBEXHLevel0 2 3 3" xfId="8389"/>
    <cellStyle name="SAPBEXHLevel0 2 3 4" xfId="9641"/>
    <cellStyle name="SAPBEXHLevel0 2 3 5" xfId="10875"/>
    <cellStyle name="SAPBEXHLevel0 2 3 6" xfId="12034"/>
    <cellStyle name="SAPBEXHLevel0 2 3 7" xfId="13162"/>
    <cellStyle name="SAPBEXHLevel0 2 3 8" xfId="14269"/>
    <cellStyle name="SAPBEXHLevel0 2 3 9" xfId="15175"/>
    <cellStyle name="SAPBEXHLevel0 2 4" xfId="3050"/>
    <cellStyle name="SAPBEXHLevel0 2 5" xfId="4884"/>
    <cellStyle name="SAPBEXHLevel0 2 6" xfId="6366"/>
    <cellStyle name="SAPBEXHLevel0 2 7" xfId="7588"/>
    <cellStyle name="SAPBEXHLevel0 2 8" xfId="8833"/>
    <cellStyle name="SAPBEXHLevel0 2 9" xfId="10080"/>
    <cellStyle name="SAPBEXHLevel0 20" xfId="2892"/>
    <cellStyle name="SAPBEXHLevel0 21" xfId="2936"/>
    <cellStyle name="SAPBEXHLevel0 22" xfId="2980"/>
    <cellStyle name="SAPBEXHLevel0 23" xfId="3004"/>
    <cellStyle name="SAPBEXHLevel0 24" xfId="15891"/>
    <cellStyle name="SAPBEXHLevel0 3" xfId="1766"/>
    <cellStyle name="SAPBEXHLevel0 3 10" xfId="11129"/>
    <cellStyle name="SAPBEXHLevel0 3 11" xfId="13710"/>
    <cellStyle name="SAPBEXHLevel0 3 12" xfId="13293"/>
    <cellStyle name="SAPBEXHLevel0 3 2" xfId="5701"/>
    <cellStyle name="SAPBEXHLevel0 3 2 10" xfId="15769"/>
    <cellStyle name="SAPBEXHLevel0 3 2 2" xfId="7170"/>
    <cellStyle name="SAPBEXHLevel0 3 2 3" xfId="8391"/>
    <cellStyle name="SAPBEXHLevel0 3 2 4" xfId="9643"/>
    <cellStyle name="SAPBEXHLevel0 3 2 5" xfId="10877"/>
    <cellStyle name="SAPBEXHLevel0 3 2 6" xfId="12036"/>
    <cellStyle name="SAPBEXHLevel0 3 2 7" xfId="13164"/>
    <cellStyle name="SAPBEXHLevel0 3 2 8" xfId="14271"/>
    <cellStyle name="SAPBEXHLevel0 3 2 9" xfId="15177"/>
    <cellStyle name="SAPBEXHLevel0 3 3" xfId="4374"/>
    <cellStyle name="SAPBEXHLevel0 3 4" xfId="5846"/>
    <cellStyle name="SAPBEXHLevel0 3 5" xfId="6555"/>
    <cellStyle name="SAPBEXHLevel0 3 6" xfId="7781"/>
    <cellStyle name="SAPBEXHLevel0 3 7" xfId="7296"/>
    <cellStyle name="SAPBEXHLevel0 3 8" xfId="8536"/>
    <cellStyle name="SAPBEXHLevel0 3 9" xfId="8917"/>
    <cellStyle name="SAPBEXHLevel0 4" xfId="1767"/>
    <cellStyle name="SAPBEXHLevel0 4 10" xfId="12561"/>
    <cellStyle name="SAPBEXHLevel0 4 11" xfId="11592"/>
    <cellStyle name="SAPBEXHLevel0 4 12" xfId="14697"/>
    <cellStyle name="SAPBEXHLevel0 4 2" xfId="5702"/>
    <cellStyle name="SAPBEXHLevel0 4 2 10" xfId="15770"/>
    <cellStyle name="SAPBEXHLevel0 4 2 2" xfId="7171"/>
    <cellStyle name="SAPBEXHLevel0 4 2 3" xfId="8392"/>
    <cellStyle name="SAPBEXHLevel0 4 2 4" xfId="9644"/>
    <cellStyle name="SAPBEXHLevel0 4 2 5" xfId="10878"/>
    <cellStyle name="SAPBEXHLevel0 4 2 6" xfId="12037"/>
    <cellStyle name="SAPBEXHLevel0 4 2 7" xfId="13165"/>
    <cellStyle name="SAPBEXHLevel0 4 2 8" xfId="14272"/>
    <cellStyle name="SAPBEXHLevel0 4 2 9" xfId="15178"/>
    <cellStyle name="SAPBEXHLevel0 4 3" xfId="4375"/>
    <cellStyle name="SAPBEXHLevel0 4 4" xfId="5847"/>
    <cellStyle name="SAPBEXHLevel0 4 5" xfId="4576"/>
    <cellStyle name="SAPBEXHLevel0 4 6" xfId="7780"/>
    <cellStyle name="SAPBEXHLevel0 4 7" xfId="9022"/>
    <cellStyle name="SAPBEXHLevel0 4 8" xfId="10270"/>
    <cellStyle name="SAPBEXHLevel0 4 9" xfId="7576"/>
    <cellStyle name="SAPBEXHLevel0 5" xfId="1768"/>
    <cellStyle name="SAPBEXHLevel0 5 10" xfId="11133"/>
    <cellStyle name="SAPBEXHLevel0 5 11" xfId="13850"/>
    <cellStyle name="SAPBEXHLevel0 5 12" xfId="13294"/>
    <cellStyle name="SAPBEXHLevel0 5 2" xfId="5703"/>
    <cellStyle name="SAPBEXHLevel0 5 2 10" xfId="15771"/>
    <cellStyle name="SAPBEXHLevel0 5 2 2" xfId="7172"/>
    <cellStyle name="SAPBEXHLevel0 5 2 3" xfId="8393"/>
    <cellStyle name="SAPBEXHLevel0 5 2 4" xfId="9645"/>
    <cellStyle name="SAPBEXHLevel0 5 2 5" xfId="10879"/>
    <cellStyle name="SAPBEXHLevel0 5 2 6" xfId="12038"/>
    <cellStyle name="SAPBEXHLevel0 5 2 7" xfId="13166"/>
    <cellStyle name="SAPBEXHLevel0 5 2 8" xfId="14273"/>
    <cellStyle name="SAPBEXHLevel0 5 2 9" xfId="15179"/>
    <cellStyle name="SAPBEXHLevel0 5 3" xfId="4376"/>
    <cellStyle name="SAPBEXHLevel0 5 4" xfId="5848"/>
    <cellStyle name="SAPBEXHLevel0 5 5" xfId="6717"/>
    <cellStyle name="SAPBEXHLevel0 5 6" xfId="7779"/>
    <cellStyle name="SAPBEXHLevel0 5 7" xfId="7297"/>
    <cellStyle name="SAPBEXHLevel0 5 8" xfId="8537"/>
    <cellStyle name="SAPBEXHLevel0 5 9" xfId="10022"/>
    <cellStyle name="SAPBEXHLevel0 6" xfId="1769"/>
    <cellStyle name="SAPBEXHLevel0 6 10" xfId="12560"/>
    <cellStyle name="SAPBEXHLevel0 6 11" xfId="9962"/>
    <cellStyle name="SAPBEXHLevel0 6 12" xfId="14696"/>
    <cellStyle name="SAPBEXHLevel0 6 2" xfId="5704"/>
    <cellStyle name="SAPBEXHLevel0 6 2 10" xfId="15772"/>
    <cellStyle name="SAPBEXHLevel0 6 2 2" xfId="7173"/>
    <cellStyle name="SAPBEXHLevel0 6 2 3" xfId="8394"/>
    <cellStyle name="SAPBEXHLevel0 6 2 4" xfId="9646"/>
    <cellStyle name="SAPBEXHLevel0 6 2 5" xfId="10880"/>
    <cellStyle name="SAPBEXHLevel0 6 2 6" xfId="12039"/>
    <cellStyle name="SAPBEXHLevel0 6 2 7" xfId="13167"/>
    <cellStyle name="SAPBEXHLevel0 6 2 8" xfId="14274"/>
    <cellStyle name="SAPBEXHLevel0 6 2 9" xfId="15180"/>
    <cellStyle name="SAPBEXHLevel0 6 3" xfId="4377"/>
    <cellStyle name="SAPBEXHLevel0 6 4" xfId="5849"/>
    <cellStyle name="SAPBEXHLevel0 6 5" xfId="4577"/>
    <cellStyle name="SAPBEXHLevel0 6 6" xfId="7778"/>
    <cellStyle name="SAPBEXHLevel0 6 7" xfId="9021"/>
    <cellStyle name="SAPBEXHLevel0 6 8" xfId="10269"/>
    <cellStyle name="SAPBEXHLevel0 6 9" xfId="11508"/>
    <cellStyle name="SAPBEXHLevel0 7" xfId="1770"/>
    <cellStyle name="SAPBEXHLevel0 7 10" xfId="11142"/>
    <cellStyle name="SAPBEXHLevel0 7 11" xfId="9963"/>
    <cellStyle name="SAPBEXHLevel0 7 12" xfId="13295"/>
    <cellStyle name="SAPBEXHLevel0 7 2" xfId="5705"/>
    <cellStyle name="SAPBEXHLevel0 7 2 10" xfId="15773"/>
    <cellStyle name="SAPBEXHLevel0 7 2 2" xfId="7174"/>
    <cellStyle name="SAPBEXHLevel0 7 2 3" xfId="8395"/>
    <cellStyle name="SAPBEXHLevel0 7 2 4" xfId="9647"/>
    <cellStyle name="SAPBEXHLevel0 7 2 5" xfId="10881"/>
    <cellStyle name="SAPBEXHLevel0 7 2 6" xfId="12040"/>
    <cellStyle name="SAPBEXHLevel0 7 2 7" xfId="13168"/>
    <cellStyle name="SAPBEXHLevel0 7 2 8" xfId="14275"/>
    <cellStyle name="SAPBEXHLevel0 7 2 9" xfId="15181"/>
    <cellStyle name="SAPBEXHLevel0 7 3" xfId="4378"/>
    <cellStyle name="SAPBEXHLevel0 7 4" xfId="5850"/>
    <cellStyle name="SAPBEXHLevel0 7 5" xfId="4578"/>
    <cellStyle name="SAPBEXHLevel0 7 6" xfId="7777"/>
    <cellStyle name="SAPBEXHLevel0 7 7" xfId="7298"/>
    <cellStyle name="SAPBEXHLevel0 7 8" xfId="8538"/>
    <cellStyle name="SAPBEXHLevel0 7 9" xfId="11507"/>
    <cellStyle name="SAPBEXHLevel0 8" xfId="1771"/>
    <cellStyle name="SAPBEXHLevel0 8 10" xfId="12719"/>
    <cellStyle name="SAPBEXHLevel0 8 11" xfId="12336"/>
    <cellStyle name="SAPBEXHLevel0 8 12" xfId="14788"/>
    <cellStyle name="SAPBEXHLevel0 8 2" xfId="5706"/>
    <cellStyle name="SAPBEXHLevel0 8 2 10" xfId="15774"/>
    <cellStyle name="SAPBEXHLevel0 8 2 2" xfId="7175"/>
    <cellStyle name="SAPBEXHLevel0 8 2 3" xfId="8396"/>
    <cellStyle name="SAPBEXHLevel0 8 2 4" xfId="9648"/>
    <cellStyle name="SAPBEXHLevel0 8 2 5" xfId="10882"/>
    <cellStyle name="SAPBEXHLevel0 8 2 6" xfId="12041"/>
    <cellStyle name="SAPBEXHLevel0 8 2 7" xfId="13169"/>
    <cellStyle name="SAPBEXHLevel0 8 2 8" xfId="14276"/>
    <cellStyle name="SAPBEXHLevel0 8 2 9" xfId="15182"/>
    <cellStyle name="SAPBEXHLevel0 8 3" xfId="4379"/>
    <cellStyle name="SAPBEXHLevel0 8 4" xfId="5851"/>
    <cellStyle name="SAPBEXHLevel0 8 5" xfId="5190"/>
    <cellStyle name="SAPBEXHLevel0 8 6" xfId="6068"/>
    <cellStyle name="SAPBEXHLevel0 8 7" xfId="9189"/>
    <cellStyle name="SAPBEXHLevel0 8 8" xfId="10428"/>
    <cellStyle name="SAPBEXHLevel0 8 9" xfId="11506"/>
    <cellStyle name="SAPBEXHLevel0 9" xfId="1772"/>
    <cellStyle name="SAPBEXHLevel0 9 10" xfId="11143"/>
    <cellStyle name="SAPBEXHLevel0 9 11" xfId="13709"/>
    <cellStyle name="SAPBEXHLevel0 9 12" xfId="13296"/>
    <cellStyle name="SAPBEXHLevel0 9 2" xfId="5707"/>
    <cellStyle name="SAPBEXHLevel0 9 2 10" xfId="15775"/>
    <cellStyle name="SAPBEXHLevel0 9 2 2" xfId="7176"/>
    <cellStyle name="SAPBEXHLevel0 9 2 3" xfId="8397"/>
    <cellStyle name="SAPBEXHLevel0 9 2 4" xfId="9649"/>
    <cellStyle name="SAPBEXHLevel0 9 2 5" xfId="10883"/>
    <cellStyle name="SAPBEXHLevel0 9 2 6" xfId="12042"/>
    <cellStyle name="SAPBEXHLevel0 9 2 7" xfId="13170"/>
    <cellStyle name="SAPBEXHLevel0 9 2 8" xfId="14277"/>
    <cellStyle name="SAPBEXHLevel0 9 2 9" xfId="15183"/>
    <cellStyle name="SAPBEXHLevel0 9 3" xfId="4380"/>
    <cellStyle name="SAPBEXHLevel0 9 4" xfId="5852"/>
    <cellStyle name="SAPBEXHLevel0 9 5" xfId="6554"/>
    <cellStyle name="SAPBEXHLevel0 9 6" xfId="7776"/>
    <cellStyle name="SAPBEXHLevel0 9 7" xfId="7299"/>
    <cellStyle name="SAPBEXHLevel0 9 8" xfId="8539"/>
    <cellStyle name="SAPBEXHLevel0 9 9" xfId="7577"/>
    <cellStyle name="SAPBEXHLevel0_gxaccion, 68" xfId="1773"/>
    <cellStyle name="SAPBEXHLevel0X" xfId="1774"/>
    <cellStyle name="SAPBEXHLevel0X 10" xfId="1775"/>
    <cellStyle name="SAPBEXHLevel0X 10 10" xfId="13707"/>
    <cellStyle name="SAPBEXHLevel0X 10 11" xfId="14695"/>
    <cellStyle name="SAPBEXHLevel0X 10 2" xfId="4382"/>
    <cellStyle name="SAPBEXHLevel0X 10 3" xfId="5854"/>
    <cellStyle name="SAPBEXHLevel0X 10 4" xfId="6552"/>
    <cellStyle name="SAPBEXHLevel0X 10 5" xfId="6069"/>
    <cellStyle name="SAPBEXHLevel0X 10 6" xfId="9020"/>
    <cellStyle name="SAPBEXHLevel0X 10 7" xfId="10268"/>
    <cellStyle name="SAPBEXHLevel0X 10 8" xfId="7625"/>
    <cellStyle name="SAPBEXHLevel0X 10 9" xfId="12559"/>
    <cellStyle name="SAPBEXHLevel0X 11" xfId="1776"/>
    <cellStyle name="SAPBEXHLevel0X 11 10" xfId="13706"/>
    <cellStyle name="SAPBEXHLevel0X 11 11" xfId="14694"/>
    <cellStyle name="SAPBEXHLevel0X 11 2" xfId="4383"/>
    <cellStyle name="SAPBEXHLevel0X 11 3" xfId="5855"/>
    <cellStyle name="SAPBEXHLevel0X 11 4" xfId="6551"/>
    <cellStyle name="SAPBEXHLevel0X 11 5" xfId="7774"/>
    <cellStyle name="SAPBEXHLevel0X 11 6" xfId="9019"/>
    <cellStyle name="SAPBEXHLevel0X 11 7" xfId="10267"/>
    <cellStyle name="SAPBEXHLevel0X 11 8" xfId="9759"/>
    <cellStyle name="SAPBEXHLevel0X 11 9" xfId="12558"/>
    <cellStyle name="SAPBEXHLevel0X 12" xfId="2707"/>
    <cellStyle name="SAPBEXHLevel0X 13" xfId="2746"/>
    <cellStyle name="SAPBEXHLevel0X 14" xfId="2802"/>
    <cellStyle name="SAPBEXHLevel0X 15" xfId="2854"/>
    <cellStyle name="SAPBEXHLevel0X 16" xfId="2893"/>
    <cellStyle name="SAPBEXHLevel0X 17" xfId="2937"/>
    <cellStyle name="SAPBEXHLevel0X 18" xfId="2981"/>
    <cellStyle name="SAPBEXHLevel0X 19" xfId="4381"/>
    <cellStyle name="SAPBEXHLevel0X 2" xfId="1777"/>
    <cellStyle name="SAPBEXHLevel0X 2 10" xfId="9018"/>
    <cellStyle name="SAPBEXHLevel0X 2 11" xfId="10266"/>
    <cellStyle name="SAPBEXHLevel0X 2 12" xfId="9760"/>
    <cellStyle name="SAPBEXHLevel0X 2 13" xfId="12557"/>
    <cellStyle name="SAPBEXHLevel0X 2 14" xfId="13705"/>
    <cellStyle name="SAPBEXHLevel0X 2 15" xfId="14693"/>
    <cellStyle name="SAPBEXHLevel0X 2 2" xfId="1778"/>
    <cellStyle name="SAPBEXHLevel0X 2 2 10" xfId="12556"/>
    <cellStyle name="SAPBEXHLevel0X 2 2 11" xfId="13704"/>
    <cellStyle name="SAPBEXHLevel0X 2 2 12" xfId="14692"/>
    <cellStyle name="SAPBEXHLevel0X 2 2 2" xfId="1779"/>
    <cellStyle name="SAPBEXHLevel0X 2 2 2 10" xfId="13703"/>
    <cellStyle name="SAPBEXHLevel0X 2 2 2 11" xfId="14691"/>
    <cellStyle name="SAPBEXHLevel0X 2 2 2 2" xfId="4386"/>
    <cellStyle name="SAPBEXHLevel0X 2 2 2 3" xfId="5858"/>
    <cellStyle name="SAPBEXHLevel0X 2 2 2 4" xfId="6548"/>
    <cellStyle name="SAPBEXHLevel0X 2 2 2 5" xfId="6071"/>
    <cellStyle name="SAPBEXHLevel0X 2 2 2 6" xfId="9016"/>
    <cellStyle name="SAPBEXHLevel0X 2 2 2 7" xfId="10264"/>
    <cellStyle name="SAPBEXHLevel0X 2 2 2 8" xfId="11505"/>
    <cellStyle name="SAPBEXHLevel0X 2 2 2 9" xfId="12555"/>
    <cellStyle name="SAPBEXHLevel0X 2 2 3" xfId="4385"/>
    <cellStyle name="SAPBEXHLevel0X 2 2 4" xfId="5857"/>
    <cellStyle name="SAPBEXHLevel0X 2 2 5" xfId="6549"/>
    <cellStyle name="SAPBEXHLevel0X 2 2 6" xfId="7936"/>
    <cellStyle name="SAPBEXHLevel0X 2 2 7" xfId="9017"/>
    <cellStyle name="SAPBEXHLevel0X 2 2 8" xfId="10265"/>
    <cellStyle name="SAPBEXHLevel0X 2 2 9" xfId="10023"/>
    <cellStyle name="SAPBEXHLevel0X 2 3" xfId="1780"/>
    <cellStyle name="SAPBEXHLevel0X 2 3 10" xfId="10057"/>
    <cellStyle name="SAPBEXHLevel0X 2 3 11" xfId="14690"/>
    <cellStyle name="SAPBEXHLevel0X 2 3 2" xfId="4387"/>
    <cellStyle name="SAPBEXHLevel0X 2 3 3" xfId="5859"/>
    <cellStyle name="SAPBEXHLevel0X 2 3 4" xfId="4579"/>
    <cellStyle name="SAPBEXHLevel0X 2 3 5" xfId="6072"/>
    <cellStyle name="SAPBEXHLevel0X 2 3 6" xfId="9015"/>
    <cellStyle name="SAPBEXHLevel0X 2 3 7" xfId="10263"/>
    <cellStyle name="SAPBEXHLevel0X 2 3 8" xfId="11504"/>
    <cellStyle name="SAPBEXHLevel0X 2 3 9" xfId="12554"/>
    <cellStyle name="SAPBEXHLevel0X 2 4" xfId="1781"/>
    <cellStyle name="SAPBEXHLevel0X 2 4 10" xfId="13702"/>
    <cellStyle name="SAPBEXHLevel0X 2 4 11" xfId="14689"/>
    <cellStyle name="SAPBEXHLevel0X 2 4 2" xfId="4388"/>
    <cellStyle name="SAPBEXHLevel0X 2 4 3" xfId="5860"/>
    <cellStyle name="SAPBEXHLevel0X 2 4 4" xfId="6547"/>
    <cellStyle name="SAPBEXHLevel0X 2 4 5" xfId="6325"/>
    <cellStyle name="SAPBEXHLevel0X 2 4 6" xfId="9014"/>
    <cellStyle name="SAPBEXHLevel0X 2 4 7" xfId="10262"/>
    <cellStyle name="SAPBEXHLevel0X 2 4 8" xfId="11503"/>
    <cellStyle name="SAPBEXHLevel0X 2 4 9" xfId="12553"/>
    <cellStyle name="SAPBEXHLevel0X 2 5" xfId="1782"/>
    <cellStyle name="SAPBEXHLevel0X 2 5 10" xfId="11402"/>
    <cellStyle name="SAPBEXHLevel0X 2 5 11" xfId="14688"/>
    <cellStyle name="SAPBEXHLevel0X 2 5 2" xfId="4389"/>
    <cellStyle name="SAPBEXHLevel0X 2 5 3" xfId="5861"/>
    <cellStyle name="SAPBEXHLevel0X 2 5 4" xfId="4580"/>
    <cellStyle name="SAPBEXHLevel0X 2 5 5" xfId="7773"/>
    <cellStyle name="SAPBEXHLevel0X 2 5 6" xfId="9013"/>
    <cellStyle name="SAPBEXHLevel0X 2 5 7" xfId="10261"/>
    <cellStyle name="SAPBEXHLevel0X 2 5 8" xfId="9761"/>
    <cellStyle name="SAPBEXHLevel0X 2 5 9" xfId="12552"/>
    <cellStyle name="SAPBEXHLevel0X 2 6" xfId="4384"/>
    <cellStyle name="SAPBEXHLevel0X 2 7" xfId="5856"/>
    <cellStyle name="SAPBEXHLevel0X 2 8" xfId="6550"/>
    <cellStyle name="SAPBEXHLevel0X 2 9" xfId="6070"/>
    <cellStyle name="SAPBEXHLevel0X 20" xfId="5853"/>
    <cellStyle name="SAPBEXHLevel0X 21" xfId="6553"/>
    <cellStyle name="SAPBEXHLevel0X 22" xfId="7775"/>
    <cellStyle name="SAPBEXHLevel0X 23" xfId="7550"/>
    <cellStyle name="SAPBEXHLevel0X 24" xfId="8793"/>
    <cellStyle name="SAPBEXHLevel0X 25" xfId="7472"/>
    <cellStyle name="SAPBEXHLevel0X 26" xfId="11257"/>
    <cellStyle name="SAPBEXHLevel0X 27" xfId="13708"/>
    <cellStyle name="SAPBEXHLevel0X 28" xfId="13521"/>
    <cellStyle name="SAPBEXHLevel0X 29" xfId="15892"/>
    <cellStyle name="SAPBEXHLevel0X 3" xfId="1783"/>
    <cellStyle name="SAPBEXHLevel0X 3 10" xfId="7300"/>
    <cellStyle name="SAPBEXHLevel0X 3 11" xfId="8540"/>
    <cellStyle name="SAPBEXHLevel0X 3 12" xfId="9762"/>
    <cellStyle name="SAPBEXHLevel0X 3 13" xfId="11144"/>
    <cellStyle name="SAPBEXHLevel0X 3 14" xfId="13701"/>
    <cellStyle name="SAPBEXHLevel0X 3 15" xfId="13297"/>
    <cellStyle name="SAPBEXHLevel0X 3 2" xfId="1784"/>
    <cellStyle name="SAPBEXHLevel0X 3 2 10" xfId="11401"/>
    <cellStyle name="SAPBEXHLevel0X 3 2 11" xfId="14687"/>
    <cellStyle name="SAPBEXHLevel0X 3 2 2" xfId="4391"/>
    <cellStyle name="SAPBEXHLevel0X 3 2 3" xfId="5863"/>
    <cellStyle name="SAPBEXHLevel0X 3 2 4" xfId="4581"/>
    <cellStyle name="SAPBEXHLevel0X 3 2 5" xfId="7771"/>
    <cellStyle name="SAPBEXHLevel0X 3 2 6" xfId="9012"/>
    <cellStyle name="SAPBEXHLevel0X 3 2 7" xfId="10260"/>
    <cellStyle name="SAPBEXHLevel0X 3 2 8" xfId="9763"/>
    <cellStyle name="SAPBEXHLevel0X 3 2 9" xfId="12551"/>
    <cellStyle name="SAPBEXHLevel0X 3 3" xfId="1785"/>
    <cellStyle name="SAPBEXHLevel0X 3 3 10" xfId="13700"/>
    <cellStyle name="SAPBEXHLevel0X 3 3 11" xfId="13298"/>
    <cellStyle name="SAPBEXHLevel0X 3 3 2" xfId="4392"/>
    <cellStyle name="SAPBEXHLevel0X 3 3 3" xfId="5864"/>
    <cellStyle name="SAPBEXHLevel0X 3 3 4" xfId="6545"/>
    <cellStyle name="SAPBEXHLevel0X 3 3 5" xfId="7770"/>
    <cellStyle name="SAPBEXHLevel0X 3 3 6" xfId="7301"/>
    <cellStyle name="SAPBEXHLevel0X 3 3 7" xfId="8541"/>
    <cellStyle name="SAPBEXHLevel0X 3 3 8" xfId="9764"/>
    <cellStyle name="SAPBEXHLevel0X 3 3 9" xfId="11145"/>
    <cellStyle name="SAPBEXHLevel0X 3 4" xfId="1786"/>
    <cellStyle name="SAPBEXHLevel0X 3 4 10" xfId="11400"/>
    <cellStyle name="SAPBEXHLevel0X 3 4 11" xfId="14686"/>
    <cellStyle name="SAPBEXHLevel0X 3 4 2" xfId="4393"/>
    <cellStyle name="SAPBEXHLevel0X 3 4 3" xfId="5865"/>
    <cellStyle name="SAPBEXHLevel0X 3 4 4" xfId="4582"/>
    <cellStyle name="SAPBEXHLevel0X 3 4 5" xfId="7769"/>
    <cellStyle name="SAPBEXHLevel0X 3 4 6" xfId="9011"/>
    <cellStyle name="SAPBEXHLevel0X 3 4 7" xfId="10259"/>
    <cellStyle name="SAPBEXHLevel0X 3 4 8" xfId="9765"/>
    <cellStyle name="SAPBEXHLevel0X 3 4 9" xfId="12550"/>
    <cellStyle name="SAPBEXHLevel0X 3 5" xfId="1787"/>
    <cellStyle name="SAPBEXHLevel0X 3 5 10" xfId="13849"/>
    <cellStyle name="SAPBEXHLevel0X 3 5 11" xfId="13299"/>
    <cellStyle name="SAPBEXHLevel0X 3 5 2" xfId="4394"/>
    <cellStyle name="SAPBEXHLevel0X 3 5 3" xfId="5866"/>
    <cellStyle name="SAPBEXHLevel0X 3 5 4" xfId="6716"/>
    <cellStyle name="SAPBEXHLevel0X 3 5 5" xfId="7768"/>
    <cellStyle name="SAPBEXHLevel0X 3 5 6" xfId="7302"/>
    <cellStyle name="SAPBEXHLevel0X 3 5 7" xfId="8542"/>
    <cellStyle name="SAPBEXHLevel0X 3 5 8" xfId="9766"/>
    <cellStyle name="SAPBEXHLevel0X 3 5 9" xfId="11146"/>
    <cellStyle name="SAPBEXHLevel0X 3 6" xfId="4390"/>
    <cellStyle name="SAPBEXHLevel0X 3 7" xfId="5862"/>
    <cellStyle name="SAPBEXHLevel0X 3 8" xfId="6546"/>
    <cellStyle name="SAPBEXHLevel0X 3 9" xfId="7772"/>
    <cellStyle name="SAPBEXHLevel0X 4" xfId="1788"/>
    <cellStyle name="SAPBEXHLevel0X 4 10" xfId="9010"/>
    <cellStyle name="SAPBEXHLevel0X 4 11" xfId="10258"/>
    <cellStyle name="SAPBEXHLevel0X 4 12" xfId="10024"/>
    <cellStyle name="SAPBEXHLevel0X 4 13" xfId="12549"/>
    <cellStyle name="SAPBEXHLevel0X 4 14" xfId="12213"/>
    <cellStyle name="SAPBEXHLevel0X 4 15" xfId="14685"/>
    <cellStyle name="SAPBEXHLevel0X 4 2" xfId="1789"/>
    <cellStyle name="SAPBEXHLevel0X 4 2 10" xfId="12217"/>
    <cellStyle name="SAPBEXHLevel0X 4 2 11" xfId="13300"/>
    <cellStyle name="SAPBEXHLevel0X 4 2 2" xfId="4396"/>
    <cellStyle name="SAPBEXHLevel0X 4 2 3" xfId="5868"/>
    <cellStyle name="SAPBEXHLevel0X 4 2 4" xfId="4584"/>
    <cellStyle name="SAPBEXHLevel0X 4 2 5" xfId="7766"/>
    <cellStyle name="SAPBEXHLevel0X 4 2 6" xfId="7303"/>
    <cellStyle name="SAPBEXHLevel0X 4 2 7" xfId="8543"/>
    <cellStyle name="SAPBEXHLevel0X 4 2 8" xfId="10025"/>
    <cellStyle name="SAPBEXHLevel0X 4 2 9" xfId="11147"/>
    <cellStyle name="SAPBEXHLevel0X 4 3" xfId="1790"/>
    <cellStyle name="SAPBEXHLevel0X 4 3 10" xfId="12337"/>
    <cellStyle name="SAPBEXHLevel0X 4 3 11" xfId="14787"/>
    <cellStyle name="SAPBEXHLevel0X 4 3 2" xfId="4397"/>
    <cellStyle name="SAPBEXHLevel0X 4 3 3" xfId="5869"/>
    <cellStyle name="SAPBEXHLevel0X 4 3 4" xfId="3166"/>
    <cellStyle name="SAPBEXHLevel0X 4 3 5" xfId="6073"/>
    <cellStyle name="SAPBEXHLevel0X 4 3 6" xfId="9188"/>
    <cellStyle name="SAPBEXHLevel0X 4 3 7" xfId="10427"/>
    <cellStyle name="SAPBEXHLevel0X 4 3 8" xfId="10026"/>
    <cellStyle name="SAPBEXHLevel0X 4 3 9" xfId="12718"/>
    <cellStyle name="SAPBEXHLevel0X 4 4" xfId="1791"/>
    <cellStyle name="SAPBEXHLevel0X 4 4 10" xfId="13699"/>
    <cellStyle name="SAPBEXHLevel0X 4 4 11" xfId="13301"/>
    <cellStyle name="SAPBEXHLevel0X 4 4 2" xfId="4398"/>
    <cellStyle name="SAPBEXHLevel0X 4 4 3" xfId="5870"/>
    <cellStyle name="SAPBEXHLevel0X 4 4 4" xfId="6544"/>
    <cellStyle name="SAPBEXHLevel0X 4 4 5" xfId="7765"/>
    <cellStyle name="SAPBEXHLevel0X 4 4 6" xfId="7304"/>
    <cellStyle name="SAPBEXHLevel0X 4 4 7" xfId="8655"/>
    <cellStyle name="SAPBEXHLevel0X 4 4 8" xfId="10027"/>
    <cellStyle name="SAPBEXHLevel0X 4 4 9" xfId="11161"/>
    <cellStyle name="SAPBEXHLevel0X 4 5" xfId="1792"/>
    <cellStyle name="SAPBEXHLevel0X 4 5 10" xfId="13698"/>
    <cellStyle name="SAPBEXHLevel0X 4 5 11" xfId="13302"/>
    <cellStyle name="SAPBEXHLevel0X 4 5 2" xfId="4399"/>
    <cellStyle name="SAPBEXHLevel0X 4 5 3" xfId="5871"/>
    <cellStyle name="SAPBEXHLevel0X 4 5 4" xfId="6543"/>
    <cellStyle name="SAPBEXHLevel0X 4 5 5" xfId="6185"/>
    <cellStyle name="SAPBEXHLevel0X 4 5 6" xfId="7305"/>
    <cellStyle name="SAPBEXHLevel0X 4 5 7" xfId="8659"/>
    <cellStyle name="SAPBEXHLevel0X 4 5 8" xfId="8735"/>
    <cellStyle name="SAPBEXHLevel0X 4 5 9" xfId="11162"/>
    <cellStyle name="SAPBEXHLevel0X 4 6" xfId="4395"/>
    <cellStyle name="SAPBEXHLevel0X 4 7" xfId="5867"/>
    <cellStyle name="SAPBEXHLevel0X 4 8" xfId="4583"/>
    <cellStyle name="SAPBEXHLevel0X 4 9" xfId="7767"/>
    <cellStyle name="SAPBEXHLevel0X 5" xfId="1793"/>
    <cellStyle name="SAPBEXHLevel0X 5 10" xfId="7551"/>
    <cellStyle name="SAPBEXHLevel0X 5 11" xfId="8794"/>
    <cellStyle name="SAPBEXHLevel0X 5 12" xfId="10028"/>
    <cellStyle name="SAPBEXHLevel0X 5 13" xfId="11258"/>
    <cellStyle name="SAPBEXHLevel0X 5 14" xfId="13697"/>
    <cellStyle name="SAPBEXHLevel0X 5 15" xfId="13522"/>
    <cellStyle name="SAPBEXHLevel0X 5 2" xfId="1794"/>
    <cellStyle name="SAPBEXHLevel0X 5 2 10" xfId="13696"/>
    <cellStyle name="SAPBEXHLevel0X 5 2 11" xfId="14684"/>
    <cellStyle name="SAPBEXHLevel0X 5 2 2" xfId="4401"/>
    <cellStyle name="SAPBEXHLevel0X 5 2 3" xfId="5873"/>
    <cellStyle name="SAPBEXHLevel0X 5 2 4" xfId="6541"/>
    <cellStyle name="SAPBEXHLevel0X 5 2 5" xfId="6189"/>
    <cellStyle name="SAPBEXHLevel0X 5 2 6" xfId="9009"/>
    <cellStyle name="SAPBEXHLevel0X 5 2 7" xfId="10257"/>
    <cellStyle name="SAPBEXHLevel0X 5 2 8" xfId="10029"/>
    <cellStyle name="SAPBEXHLevel0X 5 2 9" xfId="12548"/>
    <cellStyle name="SAPBEXHLevel0X 5 3" xfId="1795"/>
    <cellStyle name="SAPBEXHLevel0X 5 3 10" xfId="13695"/>
    <cellStyle name="SAPBEXHLevel0X 5 3 11" xfId="14683"/>
    <cellStyle name="SAPBEXHLevel0X 5 3 2" xfId="4402"/>
    <cellStyle name="SAPBEXHLevel0X 5 3 3" xfId="5874"/>
    <cellStyle name="SAPBEXHLevel0X 5 3 4" xfId="6540"/>
    <cellStyle name="SAPBEXHLevel0X 5 3 5" xfId="7763"/>
    <cellStyle name="SAPBEXHLevel0X 5 3 6" xfId="9008"/>
    <cellStyle name="SAPBEXHLevel0X 5 3 7" xfId="10256"/>
    <cellStyle name="SAPBEXHLevel0X 5 3 8" xfId="10030"/>
    <cellStyle name="SAPBEXHLevel0X 5 3 9" xfId="12547"/>
    <cellStyle name="SAPBEXHLevel0X 5 4" xfId="1796"/>
    <cellStyle name="SAPBEXHLevel0X 5 4 10" xfId="13694"/>
    <cellStyle name="SAPBEXHLevel0X 5 4 11" xfId="14682"/>
    <cellStyle name="SAPBEXHLevel0X 5 4 2" xfId="4403"/>
    <cellStyle name="SAPBEXHLevel0X 5 4 3" xfId="5875"/>
    <cellStyle name="SAPBEXHLevel0X 5 4 4" xfId="6539"/>
    <cellStyle name="SAPBEXHLevel0X 5 4 5" xfId="6218"/>
    <cellStyle name="SAPBEXHLevel0X 5 4 6" xfId="9007"/>
    <cellStyle name="SAPBEXHLevel0X 5 4 7" xfId="10255"/>
    <cellStyle name="SAPBEXHLevel0X 5 4 8" xfId="10031"/>
    <cellStyle name="SAPBEXHLevel0X 5 4 9" xfId="12546"/>
    <cellStyle name="SAPBEXHLevel0X 5 5" xfId="1797"/>
    <cellStyle name="SAPBEXHLevel0X 5 5 10" xfId="13693"/>
    <cellStyle name="SAPBEXHLevel0X 5 5 11" xfId="14681"/>
    <cellStyle name="SAPBEXHLevel0X 5 5 2" xfId="4404"/>
    <cellStyle name="SAPBEXHLevel0X 5 5 3" xfId="5876"/>
    <cellStyle name="SAPBEXHLevel0X 5 5 4" xfId="6538"/>
    <cellStyle name="SAPBEXHLevel0X 5 5 5" xfId="7935"/>
    <cellStyle name="SAPBEXHLevel0X 5 5 6" xfId="9006"/>
    <cellStyle name="SAPBEXHLevel0X 5 5 7" xfId="10254"/>
    <cellStyle name="SAPBEXHLevel0X 5 5 8" xfId="10032"/>
    <cellStyle name="SAPBEXHLevel0X 5 5 9" xfId="12545"/>
    <cellStyle name="SAPBEXHLevel0X 5 6" xfId="4400"/>
    <cellStyle name="SAPBEXHLevel0X 5 7" xfId="5872"/>
    <cellStyle name="SAPBEXHLevel0X 5 8" xfId="6542"/>
    <cellStyle name="SAPBEXHLevel0X 5 9" xfId="7764"/>
    <cellStyle name="SAPBEXHLevel0X 6" xfId="1798"/>
    <cellStyle name="SAPBEXHLevel0X 6 10" xfId="9005"/>
    <cellStyle name="SAPBEXHLevel0X 6 11" xfId="10253"/>
    <cellStyle name="SAPBEXHLevel0X 6 12" xfId="10033"/>
    <cellStyle name="SAPBEXHLevel0X 6 13" xfId="12544"/>
    <cellStyle name="SAPBEXHLevel0X 6 14" xfId="13692"/>
    <cellStyle name="SAPBEXHLevel0X 6 15" xfId="14680"/>
    <cellStyle name="SAPBEXHLevel0X 6 2" xfId="1799"/>
    <cellStyle name="SAPBEXHLevel0X 6 2 10" xfId="12246"/>
    <cellStyle name="SAPBEXHLevel0X 6 2 11" xfId="14679"/>
    <cellStyle name="SAPBEXHLevel0X 6 2 2" xfId="4406"/>
    <cellStyle name="SAPBEXHLevel0X 6 2 3" xfId="5878"/>
    <cellStyle name="SAPBEXHLevel0X 6 2 4" xfId="4585"/>
    <cellStyle name="SAPBEXHLevel0X 6 2 5" xfId="6220"/>
    <cellStyle name="SAPBEXHLevel0X 6 2 6" xfId="9004"/>
    <cellStyle name="SAPBEXHLevel0X 6 2 7" xfId="10252"/>
    <cellStyle name="SAPBEXHLevel0X 6 2 8" xfId="10034"/>
    <cellStyle name="SAPBEXHLevel0X 6 2 9" xfId="12543"/>
    <cellStyle name="SAPBEXHLevel0X 6 3" xfId="1800"/>
    <cellStyle name="SAPBEXHLevel0X 6 3 10" xfId="13691"/>
    <cellStyle name="SAPBEXHLevel0X 6 3 11" xfId="14678"/>
    <cellStyle name="SAPBEXHLevel0X 6 3 2" xfId="4407"/>
    <cellStyle name="SAPBEXHLevel0X 6 3 3" xfId="5879"/>
    <cellStyle name="SAPBEXHLevel0X 6 3 4" xfId="6536"/>
    <cellStyle name="SAPBEXHLevel0X 6 3 5" xfId="6326"/>
    <cellStyle name="SAPBEXHLevel0X 6 3 6" xfId="9003"/>
    <cellStyle name="SAPBEXHLevel0X 6 3 7" xfId="10251"/>
    <cellStyle name="SAPBEXHLevel0X 6 3 8" xfId="10035"/>
    <cellStyle name="SAPBEXHLevel0X 6 3 9" xfId="12542"/>
    <cellStyle name="SAPBEXHLevel0X 6 4" xfId="1801"/>
    <cellStyle name="SAPBEXHLevel0X 6 4 10" xfId="12247"/>
    <cellStyle name="SAPBEXHLevel0X 6 4 11" xfId="14677"/>
    <cellStyle name="SAPBEXHLevel0X 6 4 2" xfId="4408"/>
    <cellStyle name="SAPBEXHLevel0X 6 4 3" xfId="5880"/>
    <cellStyle name="SAPBEXHLevel0X 6 4 4" xfId="4586"/>
    <cellStyle name="SAPBEXHLevel0X 6 4 5" xfId="7762"/>
    <cellStyle name="SAPBEXHLevel0X 6 4 6" xfId="9002"/>
    <cellStyle name="SAPBEXHLevel0X 6 4 7" xfId="10250"/>
    <cellStyle name="SAPBEXHLevel0X 6 4 8" xfId="11502"/>
    <cellStyle name="SAPBEXHLevel0X 6 4 9" xfId="12541"/>
    <cellStyle name="SAPBEXHLevel0X 6 5" xfId="1802"/>
    <cellStyle name="SAPBEXHLevel0X 6 5 10" xfId="13690"/>
    <cellStyle name="SAPBEXHLevel0X 6 5 11" xfId="13303"/>
    <cellStyle name="SAPBEXHLevel0X 6 5 2" xfId="4409"/>
    <cellStyle name="SAPBEXHLevel0X 6 5 3" xfId="5881"/>
    <cellStyle name="SAPBEXHLevel0X 6 5 4" xfId="6535"/>
    <cellStyle name="SAPBEXHLevel0X 6 5 5" xfId="7761"/>
    <cellStyle name="SAPBEXHLevel0X 6 5 6" xfId="7306"/>
    <cellStyle name="SAPBEXHLevel0X 6 5 7" xfId="8688"/>
    <cellStyle name="SAPBEXHLevel0X 6 5 8" xfId="11501"/>
    <cellStyle name="SAPBEXHLevel0X 6 5 9" xfId="9988"/>
    <cellStyle name="SAPBEXHLevel0X 6 6" xfId="4405"/>
    <cellStyle name="SAPBEXHLevel0X 6 7" xfId="5877"/>
    <cellStyle name="SAPBEXHLevel0X 6 8" xfId="6537"/>
    <cellStyle name="SAPBEXHLevel0X 6 9" xfId="6219"/>
    <cellStyle name="SAPBEXHLevel0X 7" xfId="1803"/>
    <cellStyle name="SAPBEXHLevel0X 7 10" xfId="9001"/>
    <cellStyle name="SAPBEXHLevel0X 7 11" xfId="10249"/>
    <cellStyle name="SAPBEXHLevel0X 7 12" xfId="11500"/>
    <cellStyle name="SAPBEXHLevel0X 7 13" xfId="12540"/>
    <cellStyle name="SAPBEXHLevel0X 7 14" xfId="12248"/>
    <cellStyle name="SAPBEXHLevel0X 7 15" xfId="14676"/>
    <cellStyle name="SAPBEXHLevel0X 7 2" xfId="1804"/>
    <cellStyle name="SAPBEXHLevel0X 7 2 10" xfId="13689"/>
    <cellStyle name="SAPBEXHLevel0X 7 2 11" xfId="13415"/>
    <cellStyle name="SAPBEXHLevel0X 7 2 2" xfId="4411"/>
    <cellStyle name="SAPBEXHLevel0X 7 2 3" xfId="5883"/>
    <cellStyle name="SAPBEXHLevel0X 7 2 4" xfId="6534"/>
    <cellStyle name="SAPBEXHLevel0X 7 2 5" xfId="7759"/>
    <cellStyle name="SAPBEXHLevel0X 7 2 6" xfId="7307"/>
    <cellStyle name="SAPBEXHLevel0X 7 2 7" xfId="8689"/>
    <cellStyle name="SAPBEXHLevel0X 7 2 8" xfId="11499"/>
    <cellStyle name="SAPBEXHLevel0X 7 2 9" xfId="11163"/>
    <cellStyle name="SAPBEXHLevel0X 7 3" xfId="1805"/>
    <cellStyle name="SAPBEXHLevel0X 7 3 10" xfId="11213"/>
    <cellStyle name="SAPBEXHLevel0X 7 3 11" xfId="14675"/>
    <cellStyle name="SAPBEXHLevel0X 7 3 2" xfId="4412"/>
    <cellStyle name="SAPBEXHLevel0X 7 3 3" xfId="5884"/>
    <cellStyle name="SAPBEXHLevel0X 7 3 4" xfId="4588"/>
    <cellStyle name="SAPBEXHLevel0X 7 3 5" xfId="7758"/>
    <cellStyle name="SAPBEXHLevel0X 7 3 6" xfId="9000"/>
    <cellStyle name="SAPBEXHLevel0X 7 3 7" xfId="10248"/>
    <cellStyle name="SAPBEXHLevel0X 7 3 8" xfId="11498"/>
    <cellStyle name="SAPBEXHLevel0X 7 3 9" xfId="12539"/>
    <cellStyle name="SAPBEXHLevel0X 7 4" xfId="1806"/>
    <cellStyle name="SAPBEXHLevel0X 7 4 10" xfId="13848"/>
    <cellStyle name="SAPBEXHLevel0X 7 4 11" xfId="13419"/>
    <cellStyle name="SAPBEXHLevel0X 7 4 2" xfId="4413"/>
    <cellStyle name="SAPBEXHLevel0X 7 4 3" xfId="5885"/>
    <cellStyle name="SAPBEXHLevel0X 7 4 4" xfId="6715"/>
    <cellStyle name="SAPBEXHLevel0X 7 4 5" xfId="7757"/>
    <cellStyle name="SAPBEXHLevel0X 7 4 6" xfId="7308"/>
    <cellStyle name="SAPBEXHLevel0X 7 4 7" xfId="8690"/>
    <cellStyle name="SAPBEXHLevel0X 7 4 8" xfId="11497"/>
    <cellStyle name="SAPBEXHLevel0X 7 4 9" xfId="9987"/>
    <cellStyle name="SAPBEXHLevel0X 7 5" xfId="1807"/>
    <cellStyle name="SAPBEXHLevel0X 7 5 10" xfId="12249"/>
    <cellStyle name="SAPBEXHLevel0X 7 5 11" xfId="14674"/>
    <cellStyle name="SAPBEXHLevel0X 7 5 2" xfId="4414"/>
    <cellStyle name="SAPBEXHLevel0X 7 5 3" xfId="5886"/>
    <cellStyle name="SAPBEXHLevel0X 7 5 4" xfId="4589"/>
    <cellStyle name="SAPBEXHLevel0X 7 5 5" xfId="7756"/>
    <cellStyle name="SAPBEXHLevel0X 7 5 6" xfId="8999"/>
    <cellStyle name="SAPBEXHLevel0X 7 5 7" xfId="10247"/>
    <cellStyle name="SAPBEXHLevel0X 7 5 8" xfId="11496"/>
    <cellStyle name="SAPBEXHLevel0X 7 5 9" xfId="12538"/>
    <cellStyle name="SAPBEXHLevel0X 7 6" xfId="4410"/>
    <cellStyle name="SAPBEXHLevel0X 7 7" xfId="5882"/>
    <cellStyle name="SAPBEXHLevel0X 7 8" xfId="4587"/>
    <cellStyle name="SAPBEXHLevel0X 7 9" xfId="7760"/>
    <cellStyle name="SAPBEXHLevel0X 8" xfId="1808"/>
    <cellStyle name="SAPBEXHLevel0X 8 10" xfId="11212"/>
    <cellStyle name="SAPBEXHLevel0X 8 11" xfId="13448"/>
    <cellStyle name="SAPBEXHLevel0X 8 2" xfId="4415"/>
    <cellStyle name="SAPBEXHLevel0X 8 3" xfId="5887"/>
    <cellStyle name="SAPBEXHLevel0X 8 4" xfId="4590"/>
    <cellStyle name="SAPBEXHLevel0X 8 5" xfId="7755"/>
    <cellStyle name="SAPBEXHLevel0X 8 6" xfId="7309"/>
    <cellStyle name="SAPBEXHLevel0X 8 7" xfId="7486"/>
    <cellStyle name="SAPBEXHLevel0X 8 8" xfId="9767"/>
    <cellStyle name="SAPBEXHLevel0X 8 9" xfId="11164"/>
    <cellStyle name="SAPBEXHLevel0X 9" xfId="1809"/>
    <cellStyle name="SAPBEXHLevel0X 9 10" xfId="12338"/>
    <cellStyle name="SAPBEXHLevel0X 9 11" xfId="14786"/>
    <cellStyle name="SAPBEXHLevel0X 9 2" xfId="4416"/>
    <cellStyle name="SAPBEXHLevel0X 9 3" xfId="5888"/>
    <cellStyle name="SAPBEXHLevel0X 9 4" xfId="4845"/>
    <cellStyle name="SAPBEXHLevel0X 9 5" xfId="4783"/>
    <cellStyle name="SAPBEXHLevel0X 9 6" xfId="9187"/>
    <cellStyle name="SAPBEXHLevel0X 9 7" xfId="10426"/>
    <cellStyle name="SAPBEXHLevel0X 9 8" xfId="11495"/>
    <cellStyle name="SAPBEXHLevel0X 9 9" xfId="12717"/>
    <cellStyle name="SAPBEXHLevel0X_gxaccion, 68" xfId="1810"/>
    <cellStyle name="SAPBEXHLevel1" xfId="6"/>
    <cellStyle name="SAPBEXHLevel1 10" xfId="1812"/>
    <cellStyle name="SAPBEXHLevel1 10 10" xfId="11259"/>
    <cellStyle name="SAPBEXHLevel1 10 11" xfId="13687"/>
    <cellStyle name="SAPBEXHLevel1 10 12" xfId="13523"/>
    <cellStyle name="SAPBEXHLevel1 10 2" xfId="5708"/>
    <cellStyle name="SAPBEXHLevel1 10 2 10" xfId="15776"/>
    <cellStyle name="SAPBEXHLevel1 10 2 2" xfId="7177"/>
    <cellStyle name="SAPBEXHLevel1 10 2 3" xfId="8398"/>
    <cellStyle name="SAPBEXHLevel1 10 2 4" xfId="9650"/>
    <cellStyle name="SAPBEXHLevel1 10 2 5" xfId="10884"/>
    <cellStyle name="SAPBEXHLevel1 10 2 6" xfId="12043"/>
    <cellStyle name="SAPBEXHLevel1 10 2 7" xfId="13171"/>
    <cellStyle name="SAPBEXHLevel1 10 2 8" xfId="14278"/>
    <cellStyle name="SAPBEXHLevel1 10 2 9" xfId="15184"/>
    <cellStyle name="SAPBEXHLevel1 10 3" xfId="4418"/>
    <cellStyle name="SAPBEXHLevel1 10 4" xfId="5890"/>
    <cellStyle name="SAPBEXHLevel1 10 5" xfId="6532"/>
    <cellStyle name="SAPBEXHLevel1 10 6" xfId="7754"/>
    <cellStyle name="SAPBEXHLevel1 10 7" xfId="7552"/>
    <cellStyle name="SAPBEXHLevel1 10 8" xfId="8795"/>
    <cellStyle name="SAPBEXHLevel1 10 9" xfId="9768"/>
    <cellStyle name="SAPBEXHLevel1 11" xfId="1813"/>
    <cellStyle name="SAPBEXHLevel1 11 10" xfId="12537"/>
    <cellStyle name="SAPBEXHLevel1 11 11" xfId="13686"/>
    <cellStyle name="SAPBEXHLevel1 11 12" xfId="14673"/>
    <cellStyle name="SAPBEXHLevel1 11 2" xfId="5709"/>
    <cellStyle name="SAPBEXHLevel1 11 2 10" xfId="15777"/>
    <cellStyle name="SAPBEXHLevel1 11 2 2" xfId="7178"/>
    <cellStyle name="SAPBEXHLevel1 11 2 3" xfId="8399"/>
    <cellStyle name="SAPBEXHLevel1 11 2 4" xfId="9651"/>
    <cellStyle name="SAPBEXHLevel1 11 2 5" xfId="10885"/>
    <cellStyle name="SAPBEXHLevel1 11 2 6" xfId="12044"/>
    <cellStyle name="SAPBEXHLevel1 11 2 7" xfId="13172"/>
    <cellStyle name="SAPBEXHLevel1 11 2 8" xfId="14279"/>
    <cellStyle name="SAPBEXHLevel1 11 2 9" xfId="15185"/>
    <cellStyle name="SAPBEXHLevel1 11 3" xfId="4419"/>
    <cellStyle name="SAPBEXHLevel1 11 4" xfId="5891"/>
    <cellStyle name="SAPBEXHLevel1 11 5" xfId="6531"/>
    <cellStyle name="SAPBEXHLevel1 11 6" xfId="4782"/>
    <cellStyle name="SAPBEXHLevel1 11 7" xfId="8998"/>
    <cellStyle name="SAPBEXHLevel1 11 8" xfId="10246"/>
    <cellStyle name="SAPBEXHLevel1 11 9" xfId="11493"/>
    <cellStyle name="SAPBEXHLevel1 12" xfId="1814"/>
    <cellStyle name="SAPBEXHLevel1 12 10" xfId="12536"/>
    <cellStyle name="SAPBEXHLevel1 12 11" xfId="13685"/>
    <cellStyle name="SAPBEXHLevel1 12 12" xfId="14672"/>
    <cellStyle name="SAPBEXHLevel1 12 2" xfId="5710"/>
    <cellStyle name="SAPBEXHLevel1 12 2 10" xfId="15778"/>
    <cellStyle name="SAPBEXHLevel1 12 2 2" xfId="7179"/>
    <cellStyle name="SAPBEXHLevel1 12 2 3" xfId="8400"/>
    <cellStyle name="SAPBEXHLevel1 12 2 4" xfId="9652"/>
    <cellStyle name="SAPBEXHLevel1 12 2 5" xfId="10886"/>
    <cellStyle name="SAPBEXHLevel1 12 2 6" xfId="12045"/>
    <cellStyle name="SAPBEXHLevel1 12 2 7" xfId="13173"/>
    <cellStyle name="SAPBEXHLevel1 12 2 8" xfId="14280"/>
    <cellStyle name="SAPBEXHLevel1 12 2 9" xfId="15186"/>
    <cellStyle name="SAPBEXHLevel1 12 3" xfId="4420"/>
    <cellStyle name="SAPBEXHLevel1 12 4" xfId="5892"/>
    <cellStyle name="SAPBEXHLevel1 12 5" xfId="6530"/>
    <cellStyle name="SAPBEXHLevel1 12 6" xfId="7753"/>
    <cellStyle name="SAPBEXHLevel1 12 7" xfId="8997"/>
    <cellStyle name="SAPBEXHLevel1 12 8" xfId="10245"/>
    <cellStyle name="SAPBEXHLevel1 12 9" xfId="9769"/>
    <cellStyle name="SAPBEXHLevel1 13" xfId="1815"/>
    <cellStyle name="SAPBEXHLevel1 13 10" xfId="12535"/>
    <cellStyle name="SAPBEXHLevel1 13 11" xfId="13684"/>
    <cellStyle name="SAPBEXHLevel1 13 12" xfId="14671"/>
    <cellStyle name="SAPBEXHLevel1 13 2" xfId="5711"/>
    <cellStyle name="SAPBEXHLevel1 13 2 10" xfId="15779"/>
    <cellStyle name="SAPBEXHLevel1 13 2 2" xfId="7180"/>
    <cellStyle name="SAPBEXHLevel1 13 2 3" xfId="8401"/>
    <cellStyle name="SAPBEXHLevel1 13 2 4" xfId="9653"/>
    <cellStyle name="SAPBEXHLevel1 13 2 5" xfId="10887"/>
    <cellStyle name="SAPBEXHLevel1 13 2 6" xfId="12046"/>
    <cellStyle name="SAPBEXHLevel1 13 2 7" xfId="13174"/>
    <cellStyle name="SAPBEXHLevel1 13 2 8" xfId="14281"/>
    <cellStyle name="SAPBEXHLevel1 13 2 9" xfId="15187"/>
    <cellStyle name="SAPBEXHLevel1 13 3" xfId="4421"/>
    <cellStyle name="SAPBEXHLevel1 13 4" xfId="5893"/>
    <cellStyle name="SAPBEXHLevel1 13 5" xfId="6529"/>
    <cellStyle name="SAPBEXHLevel1 13 6" xfId="6222"/>
    <cellStyle name="SAPBEXHLevel1 13 7" xfId="8996"/>
    <cellStyle name="SAPBEXHLevel1 13 8" xfId="10244"/>
    <cellStyle name="SAPBEXHLevel1 13 9" xfId="11601"/>
    <cellStyle name="SAPBEXHLevel1 14" xfId="1811"/>
    <cellStyle name="SAPBEXHLevel1 14 10" xfId="13688"/>
    <cellStyle name="SAPBEXHLevel1 14 11" xfId="13449"/>
    <cellStyle name="SAPBEXHLevel1 14 2" xfId="4417"/>
    <cellStyle name="SAPBEXHLevel1 14 3" xfId="5889"/>
    <cellStyle name="SAPBEXHLevel1 14 4" xfId="6533"/>
    <cellStyle name="SAPBEXHLevel1 14 5" xfId="6221"/>
    <cellStyle name="SAPBEXHLevel1 14 6" xfId="7310"/>
    <cellStyle name="SAPBEXHLevel1 14 7" xfId="7485"/>
    <cellStyle name="SAPBEXHLevel1 14 8" xfId="11494"/>
    <cellStyle name="SAPBEXHLevel1 14 9" xfId="11165"/>
    <cellStyle name="SAPBEXHLevel1 15" xfId="2685"/>
    <cellStyle name="SAPBEXHLevel1 16" xfId="2759"/>
    <cellStyle name="SAPBEXHLevel1 17" xfId="2774"/>
    <cellStyle name="SAPBEXHLevel1 18" xfId="2819"/>
    <cellStyle name="SAPBEXHLevel1 19" xfId="2828"/>
    <cellStyle name="SAPBEXHLevel1 2" xfId="54"/>
    <cellStyle name="SAPBEXHLevel1 2 10" xfId="11295"/>
    <cellStyle name="SAPBEXHLevel1 2 11" xfId="12374"/>
    <cellStyle name="SAPBEXHLevel1 2 12" xfId="12291"/>
    <cellStyle name="SAPBEXHLevel1 2 13" xfId="14545"/>
    <cellStyle name="SAPBEXHLevel1 2 2" xfId="1816"/>
    <cellStyle name="SAPBEXHLevel1 2 2 10" xfId="12534"/>
    <cellStyle name="SAPBEXHLevel1 2 2 11" xfId="13683"/>
    <cellStyle name="SAPBEXHLevel1 2 2 12" xfId="14670"/>
    <cellStyle name="SAPBEXHLevel1 2 2 2" xfId="1817"/>
    <cellStyle name="SAPBEXHLevel1 2 2 2 10" xfId="12533"/>
    <cellStyle name="SAPBEXHLevel1 2 2 2 11" xfId="13682"/>
    <cellStyle name="SAPBEXHLevel1 2 2 2 12" xfId="14669"/>
    <cellStyle name="SAPBEXHLevel1 2 2 2 2" xfId="5713"/>
    <cellStyle name="SAPBEXHLevel1 2 2 2 2 10" xfId="15781"/>
    <cellStyle name="SAPBEXHLevel1 2 2 2 2 2" xfId="7182"/>
    <cellStyle name="SAPBEXHLevel1 2 2 2 2 3" xfId="8403"/>
    <cellStyle name="SAPBEXHLevel1 2 2 2 2 4" xfId="9655"/>
    <cellStyle name="SAPBEXHLevel1 2 2 2 2 5" xfId="10889"/>
    <cellStyle name="SAPBEXHLevel1 2 2 2 2 6" xfId="12048"/>
    <cellStyle name="SAPBEXHLevel1 2 2 2 2 7" xfId="13176"/>
    <cellStyle name="SAPBEXHLevel1 2 2 2 2 8" xfId="14283"/>
    <cellStyle name="SAPBEXHLevel1 2 2 2 2 9" xfId="15189"/>
    <cellStyle name="SAPBEXHLevel1 2 2 2 3" xfId="4423"/>
    <cellStyle name="SAPBEXHLevel1 2 2 2 4" xfId="5895"/>
    <cellStyle name="SAPBEXHLevel1 2 2 2 5" xfId="6527"/>
    <cellStyle name="SAPBEXHLevel1 2 2 2 6" xfId="6223"/>
    <cellStyle name="SAPBEXHLevel1 2 2 2 7" xfId="8994"/>
    <cellStyle name="SAPBEXHLevel1 2 2 2 8" xfId="10242"/>
    <cellStyle name="SAPBEXHLevel1 2 2 2 9" xfId="9771"/>
    <cellStyle name="SAPBEXHLevel1 2 2 3" xfId="4422"/>
    <cellStyle name="SAPBEXHLevel1 2 2 4" xfId="5894"/>
    <cellStyle name="SAPBEXHLevel1 2 2 5" xfId="6528"/>
    <cellStyle name="SAPBEXHLevel1 2 2 6" xfId="7934"/>
    <cellStyle name="SAPBEXHLevel1 2 2 7" xfId="8995"/>
    <cellStyle name="SAPBEXHLevel1 2 2 8" xfId="10243"/>
    <cellStyle name="SAPBEXHLevel1 2 2 9" xfId="9770"/>
    <cellStyle name="SAPBEXHLevel1 2 3" xfId="5712"/>
    <cellStyle name="SAPBEXHLevel1 2 3 10" xfId="15780"/>
    <cellStyle name="SAPBEXHLevel1 2 3 2" xfId="7181"/>
    <cellStyle name="SAPBEXHLevel1 2 3 3" xfId="8402"/>
    <cellStyle name="SAPBEXHLevel1 2 3 4" xfId="9654"/>
    <cellStyle name="SAPBEXHLevel1 2 3 5" xfId="10888"/>
    <cellStyle name="SAPBEXHLevel1 2 3 6" xfId="12047"/>
    <cellStyle name="SAPBEXHLevel1 2 3 7" xfId="13175"/>
    <cellStyle name="SAPBEXHLevel1 2 3 8" xfId="14282"/>
    <cellStyle name="SAPBEXHLevel1 2 3 9" xfId="15188"/>
    <cellStyle name="SAPBEXHLevel1 2 4" xfId="3051"/>
    <cellStyle name="SAPBEXHLevel1 2 5" xfId="4883"/>
    <cellStyle name="SAPBEXHLevel1 2 6" xfId="4775"/>
    <cellStyle name="SAPBEXHLevel1 2 7" xfId="7587"/>
    <cellStyle name="SAPBEXHLevel1 2 8" xfId="8832"/>
    <cellStyle name="SAPBEXHLevel1 2 9" xfId="10079"/>
    <cellStyle name="SAPBEXHLevel1 20" xfId="2894"/>
    <cellStyle name="SAPBEXHLevel1 21" xfId="2938"/>
    <cellStyle name="SAPBEXHLevel1 22" xfId="2982"/>
    <cellStyle name="SAPBEXHLevel1 23" xfId="3005"/>
    <cellStyle name="SAPBEXHLevel1 24" xfId="15893"/>
    <cellStyle name="SAPBEXHLevel1 3" xfId="1818"/>
    <cellStyle name="SAPBEXHLevel1 3 10" xfId="12532"/>
    <cellStyle name="SAPBEXHLevel1 3 11" xfId="12250"/>
    <cellStyle name="SAPBEXHLevel1 3 12" xfId="14668"/>
    <cellStyle name="SAPBEXHLevel1 3 2" xfId="5714"/>
    <cellStyle name="SAPBEXHLevel1 3 2 10" xfId="15782"/>
    <cellStyle name="SAPBEXHLevel1 3 2 2" xfId="7183"/>
    <cellStyle name="SAPBEXHLevel1 3 2 3" xfId="8404"/>
    <cellStyle name="SAPBEXHLevel1 3 2 4" xfId="9656"/>
    <cellStyle name="SAPBEXHLevel1 3 2 5" xfId="10890"/>
    <cellStyle name="SAPBEXHLevel1 3 2 6" xfId="12049"/>
    <cellStyle name="SAPBEXHLevel1 3 2 7" xfId="13177"/>
    <cellStyle name="SAPBEXHLevel1 3 2 8" xfId="14284"/>
    <cellStyle name="SAPBEXHLevel1 3 2 9" xfId="15190"/>
    <cellStyle name="SAPBEXHLevel1 3 3" xfId="4424"/>
    <cellStyle name="SAPBEXHLevel1 3 4" xfId="5896"/>
    <cellStyle name="SAPBEXHLevel1 3 5" xfId="4591"/>
    <cellStyle name="SAPBEXHLevel1 3 6" xfId="6224"/>
    <cellStyle name="SAPBEXHLevel1 3 7" xfId="8993"/>
    <cellStyle name="SAPBEXHLevel1 3 8" xfId="10241"/>
    <cellStyle name="SAPBEXHLevel1 3 9" xfId="10036"/>
    <cellStyle name="SAPBEXHLevel1 4" xfId="1819"/>
    <cellStyle name="SAPBEXHLevel1 4 10" xfId="12531"/>
    <cellStyle name="SAPBEXHLevel1 4 11" xfId="13681"/>
    <cellStyle name="SAPBEXHLevel1 4 12" xfId="14667"/>
    <cellStyle name="SAPBEXHLevel1 4 2" xfId="5715"/>
    <cellStyle name="SAPBEXHLevel1 4 2 10" xfId="15783"/>
    <cellStyle name="SAPBEXHLevel1 4 2 2" xfId="7184"/>
    <cellStyle name="SAPBEXHLevel1 4 2 3" xfId="8405"/>
    <cellStyle name="SAPBEXHLevel1 4 2 4" xfId="9657"/>
    <cellStyle name="SAPBEXHLevel1 4 2 5" xfId="10891"/>
    <cellStyle name="SAPBEXHLevel1 4 2 6" xfId="12050"/>
    <cellStyle name="SAPBEXHLevel1 4 2 7" xfId="13178"/>
    <cellStyle name="SAPBEXHLevel1 4 2 8" xfId="14285"/>
    <cellStyle name="SAPBEXHLevel1 4 2 9" xfId="15191"/>
    <cellStyle name="SAPBEXHLevel1 4 3" xfId="4425"/>
    <cellStyle name="SAPBEXHLevel1 4 4" xfId="5897"/>
    <cellStyle name="SAPBEXHLevel1 4 5" xfId="6526"/>
    <cellStyle name="SAPBEXHLevel1 4 6" xfId="6327"/>
    <cellStyle name="SAPBEXHLevel1 4 7" xfId="8992"/>
    <cellStyle name="SAPBEXHLevel1 4 8" xfId="10240"/>
    <cellStyle name="SAPBEXHLevel1 4 9" xfId="11492"/>
    <cellStyle name="SAPBEXHLevel1 5" xfId="1820"/>
    <cellStyle name="SAPBEXHLevel1 5 10" xfId="12530"/>
    <cellStyle name="SAPBEXHLevel1 5 11" xfId="12251"/>
    <cellStyle name="SAPBEXHLevel1 5 12" xfId="14666"/>
    <cellStyle name="SAPBEXHLevel1 5 2" xfId="5716"/>
    <cellStyle name="SAPBEXHLevel1 5 2 10" xfId="15784"/>
    <cellStyle name="SAPBEXHLevel1 5 2 2" xfId="7185"/>
    <cellStyle name="SAPBEXHLevel1 5 2 3" xfId="8406"/>
    <cellStyle name="SAPBEXHLevel1 5 2 4" xfId="9658"/>
    <cellStyle name="SAPBEXHLevel1 5 2 5" xfId="10892"/>
    <cellStyle name="SAPBEXHLevel1 5 2 6" xfId="12051"/>
    <cellStyle name="SAPBEXHLevel1 5 2 7" xfId="13179"/>
    <cellStyle name="SAPBEXHLevel1 5 2 8" xfId="14286"/>
    <cellStyle name="SAPBEXHLevel1 5 2 9" xfId="15192"/>
    <cellStyle name="SAPBEXHLevel1 5 3" xfId="4426"/>
    <cellStyle name="SAPBEXHLevel1 5 4" xfId="5898"/>
    <cellStyle name="SAPBEXHLevel1 5 5" xfId="4592"/>
    <cellStyle name="SAPBEXHLevel1 5 6" xfId="7752"/>
    <cellStyle name="SAPBEXHLevel1 5 7" xfId="8991"/>
    <cellStyle name="SAPBEXHLevel1 5 8" xfId="10239"/>
    <cellStyle name="SAPBEXHLevel1 5 9" xfId="11491"/>
    <cellStyle name="SAPBEXHLevel1 6" xfId="1821"/>
    <cellStyle name="SAPBEXHLevel1 6 10" xfId="11166"/>
    <cellStyle name="SAPBEXHLevel1 6 11" xfId="13680"/>
    <cellStyle name="SAPBEXHLevel1 6 12" xfId="12295"/>
    <cellStyle name="SAPBEXHLevel1 6 2" xfId="5717"/>
    <cellStyle name="SAPBEXHLevel1 6 2 10" xfId="15785"/>
    <cellStyle name="SAPBEXHLevel1 6 2 2" xfId="7186"/>
    <cellStyle name="SAPBEXHLevel1 6 2 3" xfId="8407"/>
    <cellStyle name="SAPBEXHLevel1 6 2 4" xfId="9659"/>
    <cellStyle name="SAPBEXHLevel1 6 2 5" xfId="10893"/>
    <cellStyle name="SAPBEXHLevel1 6 2 6" xfId="12052"/>
    <cellStyle name="SAPBEXHLevel1 6 2 7" xfId="13180"/>
    <cellStyle name="SAPBEXHLevel1 6 2 8" xfId="14287"/>
    <cellStyle name="SAPBEXHLevel1 6 2 9" xfId="15193"/>
    <cellStyle name="SAPBEXHLevel1 6 3" xfId="4427"/>
    <cellStyle name="SAPBEXHLevel1 6 4" xfId="5899"/>
    <cellStyle name="SAPBEXHLevel1 6 5" xfId="6525"/>
    <cellStyle name="SAPBEXHLevel1 6 6" xfId="6328"/>
    <cellStyle name="SAPBEXHLevel1 6 7" xfId="7311"/>
    <cellStyle name="SAPBEXHLevel1 6 8" xfId="8691"/>
    <cellStyle name="SAPBEXHLevel1 6 9" xfId="11490"/>
    <cellStyle name="SAPBEXHLevel1 7" xfId="1822"/>
    <cellStyle name="SAPBEXHLevel1 7 10" xfId="12529"/>
    <cellStyle name="SAPBEXHLevel1 7 11" xfId="12252"/>
    <cellStyle name="SAPBEXHLevel1 7 12" xfId="14665"/>
    <cellStyle name="SAPBEXHLevel1 7 2" xfId="5718"/>
    <cellStyle name="SAPBEXHLevel1 7 2 10" xfId="15786"/>
    <cellStyle name="SAPBEXHLevel1 7 2 2" xfId="7187"/>
    <cellStyle name="SAPBEXHLevel1 7 2 3" xfId="8408"/>
    <cellStyle name="SAPBEXHLevel1 7 2 4" xfId="9660"/>
    <cellStyle name="SAPBEXHLevel1 7 2 5" xfId="10894"/>
    <cellStyle name="SAPBEXHLevel1 7 2 6" xfId="12053"/>
    <cellStyle name="SAPBEXHLevel1 7 2 7" xfId="13181"/>
    <cellStyle name="SAPBEXHLevel1 7 2 8" xfId="14288"/>
    <cellStyle name="SAPBEXHLevel1 7 2 9" xfId="15194"/>
    <cellStyle name="SAPBEXHLevel1 7 3" xfId="4428"/>
    <cellStyle name="SAPBEXHLevel1 7 4" xfId="5900"/>
    <cellStyle name="SAPBEXHLevel1 7 5" xfId="4593"/>
    <cellStyle name="SAPBEXHLevel1 7 6" xfId="6329"/>
    <cellStyle name="SAPBEXHLevel1 7 7" xfId="8990"/>
    <cellStyle name="SAPBEXHLevel1 7 8" xfId="10238"/>
    <cellStyle name="SAPBEXHLevel1 7 9" xfId="11489"/>
    <cellStyle name="SAPBEXHLevel1 8" xfId="1823"/>
    <cellStyle name="SAPBEXHLevel1 8 10" xfId="11167"/>
    <cellStyle name="SAPBEXHLevel1 8 11" xfId="13679"/>
    <cellStyle name="SAPBEXHLevel1 8 12" xfId="13450"/>
    <cellStyle name="SAPBEXHLevel1 8 2" xfId="5719"/>
    <cellStyle name="SAPBEXHLevel1 8 2 10" xfId="15787"/>
    <cellStyle name="SAPBEXHLevel1 8 2 2" xfId="7188"/>
    <cellStyle name="SAPBEXHLevel1 8 2 3" xfId="8409"/>
    <cellStyle name="SAPBEXHLevel1 8 2 4" xfId="9661"/>
    <cellStyle name="SAPBEXHLevel1 8 2 5" xfId="10895"/>
    <cellStyle name="SAPBEXHLevel1 8 2 6" xfId="12054"/>
    <cellStyle name="SAPBEXHLevel1 8 2 7" xfId="13182"/>
    <cellStyle name="SAPBEXHLevel1 8 2 8" xfId="14289"/>
    <cellStyle name="SAPBEXHLevel1 8 2 9" xfId="15195"/>
    <cellStyle name="SAPBEXHLevel1 8 3" xfId="4429"/>
    <cellStyle name="SAPBEXHLevel1 8 4" xfId="5901"/>
    <cellStyle name="SAPBEXHLevel1 8 5" xfId="6524"/>
    <cellStyle name="SAPBEXHLevel1 8 6" xfId="6330"/>
    <cellStyle name="SAPBEXHLevel1 8 7" xfId="7312"/>
    <cellStyle name="SAPBEXHLevel1 8 8" xfId="8692"/>
    <cellStyle name="SAPBEXHLevel1 8 9" xfId="11488"/>
    <cellStyle name="SAPBEXHLevel1 9" xfId="1824"/>
    <cellStyle name="SAPBEXHLevel1 9 10" xfId="12528"/>
    <cellStyle name="SAPBEXHLevel1 9 11" xfId="12253"/>
    <cellStyle name="SAPBEXHLevel1 9 12" xfId="14664"/>
    <cellStyle name="SAPBEXHLevel1 9 2" xfId="5720"/>
    <cellStyle name="SAPBEXHLevel1 9 2 10" xfId="15788"/>
    <cellStyle name="SAPBEXHLevel1 9 2 2" xfId="7189"/>
    <cellStyle name="SAPBEXHLevel1 9 2 3" xfId="8410"/>
    <cellStyle name="SAPBEXHLevel1 9 2 4" xfId="9662"/>
    <cellStyle name="SAPBEXHLevel1 9 2 5" xfId="10896"/>
    <cellStyle name="SAPBEXHLevel1 9 2 6" xfId="12055"/>
    <cellStyle name="SAPBEXHLevel1 9 2 7" xfId="13183"/>
    <cellStyle name="SAPBEXHLevel1 9 2 8" xfId="14290"/>
    <cellStyle name="SAPBEXHLevel1 9 2 9" xfId="15196"/>
    <cellStyle name="SAPBEXHLevel1 9 3" xfId="4430"/>
    <cellStyle name="SAPBEXHLevel1 9 4" xfId="5902"/>
    <cellStyle name="SAPBEXHLevel1 9 5" xfId="4594"/>
    <cellStyle name="SAPBEXHLevel1 9 6" xfId="6331"/>
    <cellStyle name="SAPBEXHLevel1 9 7" xfId="8989"/>
    <cellStyle name="SAPBEXHLevel1 9 8" xfId="10237"/>
    <cellStyle name="SAPBEXHLevel1 9 9" xfId="11487"/>
    <cellStyle name="SAPBEXHLevel1_gxaccion, 68" xfId="1825"/>
    <cellStyle name="SAPBEXHLevel1X" xfId="1826"/>
    <cellStyle name="SAPBEXHLevel1X 10" xfId="1827"/>
    <cellStyle name="SAPBEXHLevel1X 10 10" xfId="12255"/>
    <cellStyle name="SAPBEXHLevel1X 10 11" xfId="13451"/>
    <cellStyle name="SAPBEXHLevel1X 10 2" xfId="4432"/>
    <cellStyle name="SAPBEXHLevel1X 10 3" xfId="5904"/>
    <cellStyle name="SAPBEXHLevel1X 10 4" xfId="4596"/>
    <cellStyle name="SAPBEXHLevel1X 10 5" xfId="6333"/>
    <cellStyle name="SAPBEXHLevel1X 10 6" xfId="7313"/>
    <cellStyle name="SAPBEXHLevel1X 10 7" xfId="8693"/>
    <cellStyle name="SAPBEXHLevel1X 10 8" xfId="9772"/>
    <cellStyle name="SAPBEXHLevel1X 10 9" xfId="11168"/>
    <cellStyle name="SAPBEXHLevel1X 11" xfId="1828"/>
    <cellStyle name="SAPBEXHLevel1X 11 10" xfId="12339"/>
    <cellStyle name="SAPBEXHLevel1X 11 11" xfId="14785"/>
    <cellStyle name="SAPBEXHLevel1X 11 2" xfId="4433"/>
    <cellStyle name="SAPBEXHLevel1X 11 3" xfId="5905"/>
    <cellStyle name="SAPBEXHLevel1X 11 4" xfId="4846"/>
    <cellStyle name="SAPBEXHLevel1X 11 5" xfId="6334"/>
    <cellStyle name="SAPBEXHLevel1X 11 6" xfId="9186"/>
    <cellStyle name="SAPBEXHLevel1X 11 7" xfId="10425"/>
    <cellStyle name="SAPBEXHLevel1X 11 8" xfId="11485"/>
    <cellStyle name="SAPBEXHLevel1X 11 9" xfId="12716"/>
    <cellStyle name="SAPBEXHLevel1X 12" xfId="2708"/>
    <cellStyle name="SAPBEXHLevel1X 13" xfId="2747"/>
    <cellStyle name="SAPBEXHLevel1X 14" xfId="2803"/>
    <cellStyle name="SAPBEXHLevel1X 15" xfId="2855"/>
    <cellStyle name="SAPBEXHLevel1X 16" xfId="2895"/>
    <cellStyle name="SAPBEXHLevel1X 17" xfId="2939"/>
    <cellStyle name="SAPBEXHLevel1X 18" xfId="2983"/>
    <cellStyle name="SAPBEXHLevel1X 19" xfId="4431"/>
    <cellStyle name="SAPBEXHLevel1X 2" xfId="1829"/>
    <cellStyle name="SAPBEXHLevel1X 2 10" xfId="7314"/>
    <cellStyle name="SAPBEXHLevel1X 2 11" xfId="8694"/>
    <cellStyle name="SAPBEXHLevel1X 2 12" xfId="9773"/>
    <cellStyle name="SAPBEXHLevel1X 2 13" xfId="11169"/>
    <cellStyle name="SAPBEXHLevel1X 2 14" xfId="13678"/>
    <cellStyle name="SAPBEXHLevel1X 2 15" xfId="13452"/>
    <cellStyle name="SAPBEXHLevel1X 2 2" xfId="1830"/>
    <cellStyle name="SAPBEXHLevel1X 2 2 10" xfId="11170"/>
    <cellStyle name="SAPBEXHLevel1X 2 2 11" xfId="12340"/>
    <cellStyle name="SAPBEXHLevel1X 2 2 12" xfId="13453"/>
    <cellStyle name="SAPBEXHLevel1X 2 2 2" xfId="1831"/>
    <cellStyle name="SAPBEXHLevel1X 2 2 2 10" xfId="12341"/>
    <cellStyle name="SAPBEXHLevel1X 2 2 2 11" xfId="13524"/>
    <cellStyle name="SAPBEXHLevel1X 2 2 2 2" xfId="4436"/>
    <cellStyle name="SAPBEXHLevel1X 2 2 2 3" xfId="5908"/>
    <cellStyle name="SAPBEXHLevel1X 2 2 2 4" xfId="4848"/>
    <cellStyle name="SAPBEXHLevel1X 2 2 2 5" xfId="6337"/>
    <cellStyle name="SAPBEXHLevel1X 2 2 2 6" xfId="7553"/>
    <cellStyle name="SAPBEXHLevel1X 2 2 2 7" xfId="8796"/>
    <cellStyle name="SAPBEXHLevel1X 2 2 2 8" xfId="9774"/>
    <cellStyle name="SAPBEXHLevel1X 2 2 2 9" xfId="11260"/>
    <cellStyle name="SAPBEXHLevel1X 2 2 3" xfId="4435"/>
    <cellStyle name="SAPBEXHLevel1X 2 2 4" xfId="5907"/>
    <cellStyle name="SAPBEXHLevel1X 2 2 5" xfId="4847"/>
    <cellStyle name="SAPBEXHLevel1X 2 2 6" xfId="6336"/>
    <cellStyle name="SAPBEXHLevel1X 2 2 7" xfId="7315"/>
    <cellStyle name="SAPBEXHLevel1X 2 2 8" xfId="8695"/>
    <cellStyle name="SAPBEXHLevel1X 2 2 9" xfId="11484"/>
    <cellStyle name="SAPBEXHLevel1X 2 3" xfId="1832"/>
    <cellStyle name="SAPBEXHLevel1X 2 3 10" xfId="12342"/>
    <cellStyle name="SAPBEXHLevel1X 2 3 11" xfId="14662"/>
    <cellStyle name="SAPBEXHLevel1X 2 3 2" xfId="4437"/>
    <cellStyle name="SAPBEXHLevel1X 2 3 3" xfId="5909"/>
    <cellStyle name="SAPBEXHLevel1X 2 3 4" xfId="4849"/>
    <cellStyle name="SAPBEXHLevel1X 2 3 5" xfId="6338"/>
    <cellStyle name="SAPBEXHLevel1X 2 3 6" xfId="8987"/>
    <cellStyle name="SAPBEXHLevel1X 2 3 7" xfId="10235"/>
    <cellStyle name="SAPBEXHLevel1X 2 3 8" xfId="11483"/>
    <cellStyle name="SAPBEXHLevel1X 2 3 9" xfId="12526"/>
    <cellStyle name="SAPBEXHLevel1X 2 4" xfId="1833"/>
    <cellStyle name="SAPBEXHLevel1X 2 4 10" xfId="12343"/>
    <cellStyle name="SAPBEXHLevel1X 2 4 11" xfId="13525"/>
    <cellStyle name="SAPBEXHLevel1X 2 4 2" xfId="4438"/>
    <cellStyle name="SAPBEXHLevel1X 2 4 3" xfId="5910"/>
    <cellStyle name="SAPBEXHLevel1X 2 4 4" xfId="4850"/>
    <cellStyle name="SAPBEXHLevel1X 2 4 5" xfId="7751"/>
    <cellStyle name="SAPBEXHLevel1X 2 4 6" xfId="7554"/>
    <cellStyle name="SAPBEXHLevel1X 2 4 7" xfId="8797"/>
    <cellStyle name="SAPBEXHLevel1X 2 4 8" xfId="9775"/>
    <cellStyle name="SAPBEXHLevel1X 2 4 9" xfId="11261"/>
    <cellStyle name="SAPBEXHLevel1X 2 5" xfId="1834"/>
    <cellStyle name="SAPBEXHLevel1X 2 5 10" xfId="12344"/>
    <cellStyle name="SAPBEXHLevel1X 2 5 11" xfId="13526"/>
    <cellStyle name="SAPBEXHLevel1X 2 5 2" xfId="4439"/>
    <cellStyle name="SAPBEXHLevel1X 2 5 3" xfId="5911"/>
    <cellStyle name="SAPBEXHLevel1X 2 5 4" xfId="4851"/>
    <cellStyle name="SAPBEXHLevel1X 2 5 5" xfId="7750"/>
    <cellStyle name="SAPBEXHLevel1X 2 5 6" xfId="7555"/>
    <cellStyle name="SAPBEXHLevel1X 2 5 7" xfId="8798"/>
    <cellStyle name="SAPBEXHLevel1X 2 5 8" xfId="11600"/>
    <cellStyle name="SAPBEXHLevel1X 2 5 9" xfId="11262"/>
    <cellStyle name="SAPBEXHLevel1X 2 6" xfId="4434"/>
    <cellStyle name="SAPBEXHLevel1X 2 7" xfId="5906"/>
    <cellStyle name="SAPBEXHLevel1X 2 8" xfId="6523"/>
    <cellStyle name="SAPBEXHLevel1X 2 9" xfId="6335"/>
    <cellStyle name="SAPBEXHLevel1X 20" xfId="5903"/>
    <cellStyle name="SAPBEXHLevel1X 21" xfId="4595"/>
    <cellStyle name="SAPBEXHLevel1X 22" xfId="6332"/>
    <cellStyle name="SAPBEXHLevel1X 23" xfId="8988"/>
    <cellStyle name="SAPBEXHLevel1X 24" xfId="10236"/>
    <cellStyle name="SAPBEXHLevel1X 25" xfId="11486"/>
    <cellStyle name="SAPBEXHLevel1X 26" xfId="12527"/>
    <cellStyle name="SAPBEXHLevel1X 27" xfId="12254"/>
    <cellStyle name="SAPBEXHLevel1X 28" xfId="14663"/>
    <cellStyle name="SAPBEXHLevel1X 29" xfId="15894"/>
    <cellStyle name="SAPBEXHLevel1X 3" xfId="1835"/>
    <cellStyle name="SAPBEXHLevel1X 3 10" xfId="7556"/>
    <cellStyle name="SAPBEXHLevel1X 3 11" xfId="8799"/>
    <cellStyle name="SAPBEXHLevel1X 3 12" xfId="9776"/>
    <cellStyle name="SAPBEXHLevel1X 3 13" xfId="11263"/>
    <cellStyle name="SAPBEXHLevel1X 3 14" xfId="12345"/>
    <cellStyle name="SAPBEXHLevel1X 3 15" xfId="13527"/>
    <cellStyle name="SAPBEXHLevel1X 3 2" xfId="1836"/>
    <cellStyle name="SAPBEXHLevel1X 3 2 10" xfId="12346"/>
    <cellStyle name="SAPBEXHLevel1X 3 2 11" xfId="13528"/>
    <cellStyle name="SAPBEXHLevel1X 3 2 2" xfId="4441"/>
    <cellStyle name="SAPBEXHLevel1X 3 2 3" xfId="5913"/>
    <cellStyle name="SAPBEXHLevel1X 3 2 4" xfId="4853"/>
    <cellStyle name="SAPBEXHLevel1X 3 2 5" xfId="7748"/>
    <cellStyle name="SAPBEXHLevel1X 3 2 6" xfId="7557"/>
    <cellStyle name="SAPBEXHLevel1X 3 2 7" xfId="8800"/>
    <cellStyle name="SAPBEXHLevel1X 3 2 8" xfId="9777"/>
    <cellStyle name="SAPBEXHLevel1X 3 2 9" xfId="11264"/>
    <cellStyle name="SAPBEXHLevel1X 3 3" xfId="1837"/>
    <cellStyle name="SAPBEXHLevel1X 3 3 10" xfId="12347"/>
    <cellStyle name="SAPBEXHLevel1X 3 3 11" xfId="13529"/>
    <cellStyle name="SAPBEXHLevel1X 3 3 2" xfId="4442"/>
    <cellStyle name="SAPBEXHLevel1X 3 3 3" xfId="5914"/>
    <cellStyle name="SAPBEXHLevel1X 3 3 4" xfId="3167"/>
    <cellStyle name="SAPBEXHLevel1X 3 3 5" xfId="7747"/>
    <cellStyle name="SAPBEXHLevel1X 3 3 6" xfId="7558"/>
    <cellStyle name="SAPBEXHLevel1X 3 3 7" xfId="8801"/>
    <cellStyle name="SAPBEXHLevel1X 3 3 8" xfId="10037"/>
    <cellStyle name="SAPBEXHLevel1X 3 3 9" xfId="11265"/>
    <cellStyle name="SAPBEXHLevel1X 3 4" xfId="1838"/>
    <cellStyle name="SAPBEXHLevel1X 3 4 10" xfId="12348"/>
    <cellStyle name="SAPBEXHLevel1X 3 4 11" xfId="13530"/>
    <cellStyle name="SAPBEXHLevel1X 3 4 2" xfId="4443"/>
    <cellStyle name="SAPBEXHLevel1X 3 4 3" xfId="5915"/>
    <cellStyle name="SAPBEXHLevel1X 3 4 4" xfId="4854"/>
    <cellStyle name="SAPBEXHLevel1X 3 4 5" xfId="7746"/>
    <cellStyle name="SAPBEXHLevel1X 3 4 6" xfId="7896"/>
    <cellStyle name="SAPBEXHLevel1X 3 4 7" xfId="8802"/>
    <cellStyle name="SAPBEXHLevel1X 3 4 8" xfId="11482"/>
    <cellStyle name="SAPBEXHLevel1X 3 4 9" xfId="11266"/>
    <cellStyle name="SAPBEXHLevel1X 3 5" xfId="1839"/>
    <cellStyle name="SAPBEXHLevel1X 3 5 10" xfId="12349"/>
    <cellStyle name="SAPBEXHLevel1X 3 5 11" xfId="13531"/>
    <cellStyle name="SAPBEXHLevel1X 3 5 2" xfId="4444"/>
    <cellStyle name="SAPBEXHLevel1X 3 5 3" xfId="5916"/>
    <cellStyle name="SAPBEXHLevel1X 3 5 4" xfId="4855"/>
    <cellStyle name="SAPBEXHLevel1X 3 5 5" xfId="7745"/>
    <cellStyle name="SAPBEXHLevel1X 3 5 6" xfId="7897"/>
    <cellStyle name="SAPBEXHLevel1X 3 5 7" xfId="8803"/>
    <cellStyle name="SAPBEXHLevel1X 3 5 8" xfId="11481"/>
    <cellStyle name="SAPBEXHLevel1X 3 5 9" xfId="11267"/>
    <cellStyle name="SAPBEXHLevel1X 3 6" xfId="4440"/>
    <cellStyle name="SAPBEXHLevel1X 3 7" xfId="5912"/>
    <cellStyle name="SAPBEXHLevel1X 3 8" xfId="4852"/>
    <cellStyle name="SAPBEXHLevel1X 3 9" xfId="7749"/>
    <cellStyle name="SAPBEXHLevel1X 4" xfId="1840"/>
    <cellStyle name="SAPBEXHLevel1X 4 10" xfId="6265"/>
    <cellStyle name="SAPBEXHLevel1X 4 11" xfId="8804"/>
    <cellStyle name="SAPBEXHLevel1X 4 12" xfId="11480"/>
    <cellStyle name="SAPBEXHLevel1X 4 13" xfId="11268"/>
    <cellStyle name="SAPBEXHLevel1X 4 14" xfId="12350"/>
    <cellStyle name="SAPBEXHLevel1X 4 15" xfId="13532"/>
    <cellStyle name="SAPBEXHLevel1X 4 2" xfId="1841"/>
    <cellStyle name="SAPBEXHLevel1X 4 2 10" xfId="12351"/>
    <cellStyle name="SAPBEXHLevel1X 4 2 11" xfId="13533"/>
    <cellStyle name="SAPBEXHLevel1X 4 2 2" xfId="4446"/>
    <cellStyle name="SAPBEXHLevel1X 4 2 3" xfId="5918"/>
    <cellStyle name="SAPBEXHLevel1X 4 2 4" xfId="4857"/>
    <cellStyle name="SAPBEXHLevel1X 4 2 5" xfId="7744"/>
    <cellStyle name="SAPBEXHLevel1X 4 2 6" xfId="7559"/>
    <cellStyle name="SAPBEXHLevel1X 4 2 7" xfId="8805"/>
    <cellStyle name="SAPBEXHLevel1X 4 2 8" xfId="11479"/>
    <cellStyle name="SAPBEXHLevel1X 4 2 9" xfId="11269"/>
    <cellStyle name="SAPBEXHLevel1X 4 3" xfId="1842"/>
    <cellStyle name="SAPBEXHLevel1X 4 3 10" xfId="13677"/>
    <cellStyle name="SAPBEXHLevel1X 4 3 11" xfId="13534"/>
    <cellStyle name="SAPBEXHLevel1X 4 3 2" xfId="4447"/>
    <cellStyle name="SAPBEXHLevel1X 4 3 3" xfId="5919"/>
    <cellStyle name="SAPBEXHLevel1X 4 3 4" xfId="6522"/>
    <cellStyle name="SAPBEXHLevel1X 4 3 5" xfId="6226"/>
    <cellStyle name="SAPBEXHLevel1X 4 3 6" xfId="7560"/>
    <cellStyle name="SAPBEXHLevel1X 4 3 7" xfId="8806"/>
    <cellStyle name="SAPBEXHLevel1X 4 3 8" xfId="11478"/>
    <cellStyle name="SAPBEXHLevel1X 4 3 9" xfId="11270"/>
    <cellStyle name="SAPBEXHLevel1X 4 4" xfId="1843"/>
    <cellStyle name="SAPBEXHLevel1X 4 4 10" xfId="13676"/>
    <cellStyle name="SAPBEXHLevel1X 4 4 11" xfId="13535"/>
    <cellStyle name="SAPBEXHLevel1X 4 4 2" xfId="4448"/>
    <cellStyle name="SAPBEXHLevel1X 4 4 3" xfId="5920"/>
    <cellStyle name="SAPBEXHLevel1X 4 4 4" xfId="6521"/>
    <cellStyle name="SAPBEXHLevel1X 4 4 5" xfId="7743"/>
    <cellStyle name="SAPBEXHLevel1X 4 4 6" xfId="7561"/>
    <cellStyle name="SAPBEXHLevel1X 4 4 7" xfId="8807"/>
    <cellStyle name="SAPBEXHLevel1X 4 4 8" xfId="11477"/>
    <cellStyle name="SAPBEXHLevel1X 4 4 9" xfId="11271"/>
    <cellStyle name="SAPBEXHLevel1X 4 5" xfId="1844"/>
    <cellStyle name="SAPBEXHLevel1X 4 5 10" xfId="13675"/>
    <cellStyle name="SAPBEXHLevel1X 4 5 11" xfId="13536"/>
    <cellStyle name="SAPBEXHLevel1X 4 5 2" xfId="4449"/>
    <cellStyle name="SAPBEXHLevel1X 4 5 3" xfId="5921"/>
    <cellStyle name="SAPBEXHLevel1X 4 5 4" xfId="6520"/>
    <cellStyle name="SAPBEXHLevel1X 4 5 5" xfId="6227"/>
    <cellStyle name="SAPBEXHLevel1X 4 5 6" xfId="7562"/>
    <cellStyle name="SAPBEXHLevel1X 4 5 7" xfId="8808"/>
    <cellStyle name="SAPBEXHLevel1X 4 5 8" xfId="11476"/>
    <cellStyle name="SAPBEXHLevel1X 4 5 9" xfId="11272"/>
    <cellStyle name="SAPBEXHLevel1X 4 6" xfId="4445"/>
    <cellStyle name="SAPBEXHLevel1X 4 7" xfId="5917"/>
    <cellStyle name="SAPBEXHLevel1X 4 8" xfId="4856"/>
    <cellStyle name="SAPBEXHLevel1X 4 9" xfId="6225"/>
    <cellStyle name="SAPBEXHLevel1X 5" xfId="1845"/>
    <cellStyle name="SAPBEXHLevel1X 5 10" xfId="8986"/>
    <cellStyle name="SAPBEXHLevel1X 5 11" xfId="10234"/>
    <cellStyle name="SAPBEXHLevel1X 5 12" xfId="11475"/>
    <cellStyle name="SAPBEXHLevel1X 5 13" xfId="12525"/>
    <cellStyle name="SAPBEXHLevel1X 5 14" xfId="13674"/>
    <cellStyle name="SAPBEXHLevel1X 5 15" xfId="14661"/>
    <cellStyle name="SAPBEXHLevel1X 5 2" xfId="1846"/>
    <cellStyle name="SAPBEXHLevel1X 5 2 10" xfId="13673"/>
    <cellStyle name="SAPBEXHLevel1X 5 2 11" xfId="14660"/>
    <cellStyle name="SAPBEXHLevel1X 5 2 2" xfId="4451"/>
    <cellStyle name="SAPBEXHLevel1X 5 2 3" xfId="5923"/>
    <cellStyle name="SAPBEXHLevel1X 5 2 4" xfId="6518"/>
    <cellStyle name="SAPBEXHLevel1X 5 2 5" xfId="6228"/>
    <cellStyle name="SAPBEXHLevel1X 5 2 6" xfId="8985"/>
    <cellStyle name="SAPBEXHLevel1X 5 2 7" xfId="10233"/>
    <cellStyle name="SAPBEXHLevel1X 5 2 8" xfId="9778"/>
    <cellStyle name="SAPBEXHLevel1X 5 2 9" xfId="12524"/>
    <cellStyle name="SAPBEXHLevel1X 5 3" xfId="1847"/>
    <cellStyle name="SAPBEXHLevel1X 5 3 10" xfId="13672"/>
    <cellStyle name="SAPBEXHLevel1X 5 3 11" xfId="14659"/>
    <cellStyle name="SAPBEXHLevel1X 5 3 2" xfId="4452"/>
    <cellStyle name="SAPBEXHLevel1X 5 3 3" xfId="5924"/>
    <cellStyle name="SAPBEXHLevel1X 5 3 4" xfId="6517"/>
    <cellStyle name="SAPBEXHLevel1X 5 3 5" xfId="7933"/>
    <cellStyle name="SAPBEXHLevel1X 5 3 6" xfId="8984"/>
    <cellStyle name="SAPBEXHLevel1X 5 3 7" xfId="10232"/>
    <cellStyle name="SAPBEXHLevel1X 5 3 8" xfId="11474"/>
    <cellStyle name="SAPBEXHLevel1X 5 3 9" xfId="12523"/>
    <cellStyle name="SAPBEXHLevel1X 5 4" xfId="1848"/>
    <cellStyle name="SAPBEXHLevel1X 5 4 10" xfId="13671"/>
    <cellStyle name="SAPBEXHLevel1X 5 4 11" xfId="14658"/>
    <cellStyle name="SAPBEXHLevel1X 5 4 2" xfId="4453"/>
    <cellStyle name="SAPBEXHLevel1X 5 4 3" xfId="5925"/>
    <cellStyle name="SAPBEXHLevel1X 5 4 4" xfId="6516"/>
    <cellStyle name="SAPBEXHLevel1X 5 4 5" xfId="6229"/>
    <cellStyle name="SAPBEXHLevel1X 5 4 6" xfId="8983"/>
    <cellStyle name="SAPBEXHLevel1X 5 4 7" xfId="10231"/>
    <cellStyle name="SAPBEXHLevel1X 5 4 8" xfId="9779"/>
    <cellStyle name="SAPBEXHLevel1X 5 4 9" xfId="12522"/>
    <cellStyle name="SAPBEXHLevel1X 5 5" xfId="1849"/>
    <cellStyle name="SAPBEXHLevel1X 5 5 10" xfId="12256"/>
    <cellStyle name="SAPBEXHLevel1X 5 5 11" xfId="14657"/>
    <cellStyle name="SAPBEXHLevel1X 5 5 2" xfId="4454"/>
    <cellStyle name="SAPBEXHLevel1X 5 5 3" xfId="5926"/>
    <cellStyle name="SAPBEXHLevel1X 5 5 4" xfId="4597"/>
    <cellStyle name="SAPBEXHLevel1X 5 5 5" xfId="6230"/>
    <cellStyle name="SAPBEXHLevel1X 5 5 6" xfId="8982"/>
    <cellStyle name="SAPBEXHLevel1X 5 5 7" xfId="10230"/>
    <cellStyle name="SAPBEXHLevel1X 5 5 8" xfId="11473"/>
    <cellStyle name="SAPBEXHLevel1X 5 5 9" xfId="12521"/>
    <cellStyle name="SAPBEXHLevel1X 5 6" xfId="4450"/>
    <cellStyle name="SAPBEXHLevel1X 5 7" xfId="5922"/>
    <cellStyle name="SAPBEXHLevel1X 5 8" xfId="6519"/>
    <cellStyle name="SAPBEXHLevel1X 5 9" xfId="7742"/>
    <cellStyle name="SAPBEXHLevel1X 6" xfId="1850"/>
    <cellStyle name="SAPBEXHLevel1X 6 10" xfId="8981"/>
    <cellStyle name="SAPBEXHLevel1X 6 11" xfId="10229"/>
    <cellStyle name="SAPBEXHLevel1X 6 12" xfId="9780"/>
    <cellStyle name="SAPBEXHLevel1X 6 13" xfId="12520"/>
    <cellStyle name="SAPBEXHLevel1X 6 14" xfId="13670"/>
    <cellStyle name="SAPBEXHLevel1X 6 15" xfId="14656"/>
    <cellStyle name="SAPBEXHLevel1X 6 2" xfId="1851"/>
    <cellStyle name="SAPBEXHLevel1X 6 2 10" xfId="12257"/>
    <cellStyle name="SAPBEXHLevel1X 6 2 11" xfId="14655"/>
    <cellStyle name="SAPBEXHLevel1X 6 2 2" xfId="4456"/>
    <cellStyle name="SAPBEXHLevel1X 6 2 3" xfId="5928"/>
    <cellStyle name="SAPBEXHLevel1X 6 2 4" xfId="4598"/>
    <cellStyle name="SAPBEXHLevel1X 6 2 5" xfId="7741"/>
    <cellStyle name="SAPBEXHLevel1X 6 2 6" xfId="8980"/>
    <cellStyle name="SAPBEXHLevel1X 6 2 7" xfId="10228"/>
    <cellStyle name="SAPBEXHLevel1X 6 2 8" xfId="11472"/>
    <cellStyle name="SAPBEXHLevel1X 6 2 9" xfId="12519"/>
    <cellStyle name="SAPBEXHLevel1X 6 3" xfId="1852"/>
    <cellStyle name="SAPBEXHLevel1X 6 3 10" xfId="13669"/>
    <cellStyle name="SAPBEXHLevel1X 6 3 11" xfId="13454"/>
    <cellStyle name="SAPBEXHLevel1X 6 3 2" xfId="4457"/>
    <cellStyle name="SAPBEXHLevel1X 6 3 3" xfId="5929"/>
    <cellStyle name="SAPBEXHLevel1X 6 3 4" xfId="6514"/>
    <cellStyle name="SAPBEXHLevel1X 6 3 5" xfId="7740"/>
    <cellStyle name="SAPBEXHLevel1X 6 3 6" xfId="7331"/>
    <cellStyle name="SAPBEXHLevel1X 6 3 7" xfId="8696"/>
    <cellStyle name="SAPBEXHLevel1X 6 3 8" xfId="9781"/>
    <cellStyle name="SAPBEXHLevel1X 6 3 9" xfId="11171"/>
    <cellStyle name="SAPBEXHLevel1X 6 4" xfId="1853"/>
    <cellStyle name="SAPBEXHLevel1X 6 4 10" xfId="12258"/>
    <cellStyle name="SAPBEXHLevel1X 6 4 11" xfId="14654"/>
    <cellStyle name="SAPBEXHLevel1X 6 4 2" xfId="4458"/>
    <cellStyle name="SAPBEXHLevel1X 6 4 3" xfId="5930"/>
    <cellStyle name="SAPBEXHLevel1X 6 4 4" xfId="4599"/>
    <cellStyle name="SAPBEXHLevel1X 6 4 5" xfId="7739"/>
    <cellStyle name="SAPBEXHLevel1X 6 4 6" xfId="8979"/>
    <cellStyle name="SAPBEXHLevel1X 6 4 7" xfId="10227"/>
    <cellStyle name="SAPBEXHLevel1X 6 4 8" xfId="11599"/>
    <cellStyle name="SAPBEXHLevel1X 6 4 9" xfId="12518"/>
    <cellStyle name="SAPBEXHLevel1X 6 5" xfId="1854"/>
    <cellStyle name="SAPBEXHLevel1X 6 5 10" xfId="13668"/>
    <cellStyle name="SAPBEXHLevel1X 6 5 11" xfId="13455"/>
    <cellStyle name="SAPBEXHLevel1X 6 5 2" xfId="4459"/>
    <cellStyle name="SAPBEXHLevel1X 6 5 3" xfId="5931"/>
    <cellStyle name="SAPBEXHLevel1X 6 5 4" xfId="6513"/>
    <cellStyle name="SAPBEXHLevel1X 6 5 5" xfId="7738"/>
    <cellStyle name="SAPBEXHLevel1X 6 5 6" xfId="7332"/>
    <cellStyle name="SAPBEXHLevel1X 6 5 7" xfId="8697"/>
    <cellStyle name="SAPBEXHLevel1X 6 5 8" xfId="9782"/>
    <cellStyle name="SAPBEXHLevel1X 6 5 9" xfId="11172"/>
    <cellStyle name="SAPBEXHLevel1X 6 6" xfId="4455"/>
    <cellStyle name="SAPBEXHLevel1X 6 7" xfId="5927"/>
    <cellStyle name="SAPBEXHLevel1X 6 8" xfId="6515"/>
    <cellStyle name="SAPBEXHLevel1X 6 9" xfId="6339"/>
    <cellStyle name="SAPBEXHLevel1X 7" xfId="1855"/>
    <cellStyle name="SAPBEXHLevel1X 7 10" xfId="8978"/>
    <cellStyle name="SAPBEXHLevel1X 7 11" xfId="10226"/>
    <cellStyle name="SAPBEXHLevel1X 7 12" xfId="9783"/>
    <cellStyle name="SAPBEXHLevel1X 7 13" xfId="12517"/>
    <cellStyle name="SAPBEXHLevel1X 7 14" xfId="11211"/>
    <cellStyle name="SAPBEXHLevel1X 7 15" xfId="14653"/>
    <cellStyle name="SAPBEXHLevel1X 7 2" xfId="1856"/>
    <cellStyle name="SAPBEXHLevel1X 7 2 10" xfId="13847"/>
    <cellStyle name="SAPBEXHLevel1X 7 2 11" xfId="13456"/>
    <cellStyle name="SAPBEXHLevel1X 7 2 2" xfId="4461"/>
    <cellStyle name="SAPBEXHLevel1X 7 2 3" xfId="5933"/>
    <cellStyle name="SAPBEXHLevel1X 7 2 4" xfId="6714"/>
    <cellStyle name="SAPBEXHLevel1X 7 2 5" xfId="7736"/>
    <cellStyle name="SAPBEXHLevel1X 7 2 6" xfId="7333"/>
    <cellStyle name="SAPBEXHLevel1X 7 2 7" xfId="8698"/>
    <cellStyle name="SAPBEXHLevel1X 7 2 8" xfId="10038"/>
    <cellStyle name="SAPBEXHLevel1X 7 2 9" xfId="9986"/>
    <cellStyle name="SAPBEXHLevel1X 7 3" xfId="1857"/>
    <cellStyle name="SAPBEXHLevel1X 7 3 10" xfId="12259"/>
    <cellStyle name="SAPBEXHLevel1X 7 3 11" xfId="14652"/>
    <cellStyle name="SAPBEXHLevel1X 7 3 2" xfId="4462"/>
    <cellStyle name="SAPBEXHLevel1X 7 3 3" xfId="5934"/>
    <cellStyle name="SAPBEXHLevel1X 7 3 4" xfId="4601"/>
    <cellStyle name="SAPBEXHLevel1X 7 3 5" xfId="7735"/>
    <cellStyle name="SAPBEXHLevel1X 7 3 6" xfId="8977"/>
    <cellStyle name="SAPBEXHLevel1X 7 3 7" xfId="10225"/>
    <cellStyle name="SAPBEXHLevel1X 7 3 8" xfId="11471"/>
    <cellStyle name="SAPBEXHLevel1X 7 3 9" xfId="12516"/>
    <cellStyle name="SAPBEXHLevel1X 7 4" xfId="1858"/>
    <cellStyle name="SAPBEXHLevel1X 7 4 10" xfId="12260"/>
    <cellStyle name="SAPBEXHLevel1X 7 4 11" xfId="13457"/>
    <cellStyle name="SAPBEXHLevel1X 7 4 2" xfId="4463"/>
    <cellStyle name="SAPBEXHLevel1X 7 4 3" xfId="5935"/>
    <cellStyle name="SAPBEXHLevel1X 7 4 4" xfId="4602"/>
    <cellStyle name="SAPBEXHLevel1X 7 4 5" xfId="7734"/>
    <cellStyle name="SAPBEXHLevel1X 7 4 6" xfId="7335"/>
    <cellStyle name="SAPBEXHLevel1X 7 4 7" xfId="7484"/>
    <cellStyle name="SAPBEXHLevel1X 7 4 8" xfId="11470"/>
    <cellStyle name="SAPBEXHLevel1X 7 4 9" xfId="11173"/>
    <cellStyle name="SAPBEXHLevel1X 7 5" xfId="1859"/>
    <cellStyle name="SAPBEXHLevel1X 7 5 10" xfId="12352"/>
    <cellStyle name="SAPBEXHLevel1X 7 5 11" xfId="14784"/>
    <cellStyle name="SAPBEXHLevel1X 7 5 2" xfId="4464"/>
    <cellStyle name="SAPBEXHLevel1X 7 5 3" xfId="5936"/>
    <cellStyle name="SAPBEXHLevel1X 7 5 4" xfId="4858"/>
    <cellStyle name="SAPBEXHLevel1X 7 5 5" xfId="4781"/>
    <cellStyle name="SAPBEXHLevel1X 7 5 6" xfId="9185"/>
    <cellStyle name="SAPBEXHLevel1X 7 5 7" xfId="10424"/>
    <cellStyle name="SAPBEXHLevel1X 7 5 8" xfId="11469"/>
    <cellStyle name="SAPBEXHLevel1X 7 5 9" xfId="12715"/>
    <cellStyle name="SAPBEXHLevel1X 7 6" xfId="4460"/>
    <cellStyle name="SAPBEXHLevel1X 7 7" xfId="5932"/>
    <cellStyle name="SAPBEXHLevel1X 7 8" xfId="4600"/>
    <cellStyle name="SAPBEXHLevel1X 7 9" xfId="7737"/>
    <cellStyle name="SAPBEXHLevel1X 8" xfId="1860"/>
    <cellStyle name="SAPBEXHLevel1X 8 10" xfId="13667"/>
    <cellStyle name="SAPBEXHLevel1X 8 11" xfId="13458"/>
    <cellStyle name="SAPBEXHLevel1X 8 2" xfId="4465"/>
    <cellStyle name="SAPBEXHLevel1X 8 3" xfId="5937"/>
    <cellStyle name="SAPBEXHLevel1X 8 4" xfId="6512"/>
    <cellStyle name="SAPBEXHLevel1X 8 5" xfId="7733"/>
    <cellStyle name="SAPBEXHLevel1X 8 6" xfId="7336"/>
    <cellStyle name="SAPBEXHLevel1X 8 7" xfId="8699"/>
    <cellStyle name="SAPBEXHLevel1X 8 8" xfId="11468"/>
    <cellStyle name="SAPBEXHLevel1X 8 9" xfId="11174"/>
    <cellStyle name="SAPBEXHLevel1X 9" xfId="1861"/>
    <cellStyle name="SAPBEXHLevel1X 9 10" xfId="13666"/>
    <cellStyle name="SAPBEXHLevel1X 9 11" xfId="13459"/>
    <cellStyle name="SAPBEXHLevel1X 9 2" xfId="4466"/>
    <cellStyle name="SAPBEXHLevel1X 9 3" xfId="5938"/>
    <cellStyle name="SAPBEXHLevel1X 9 4" xfId="6511"/>
    <cellStyle name="SAPBEXHLevel1X 9 5" xfId="6231"/>
    <cellStyle name="SAPBEXHLevel1X 9 6" xfId="7337"/>
    <cellStyle name="SAPBEXHLevel1X 9 7" xfId="8700"/>
    <cellStyle name="SAPBEXHLevel1X 9 8" xfId="11467"/>
    <cellStyle name="SAPBEXHLevel1X 9 9" xfId="11175"/>
    <cellStyle name="SAPBEXHLevel1X_gxaccion, 68" xfId="1862"/>
    <cellStyle name="SAPBEXHLevel2" xfId="7"/>
    <cellStyle name="SAPBEXHLevel2 10" xfId="1864"/>
    <cellStyle name="SAPBEXHLevel2 10 10" xfId="12514"/>
    <cellStyle name="SAPBEXHLevel2 10 11" xfId="13664"/>
    <cellStyle name="SAPBEXHLevel2 10 12" xfId="14650"/>
    <cellStyle name="SAPBEXHLevel2 10 2" xfId="2769"/>
    <cellStyle name="SAPBEXHLevel2 10 2 10" xfId="15197"/>
    <cellStyle name="SAPBEXHLevel2 10 2 11" xfId="15789"/>
    <cellStyle name="SAPBEXHLevel2 10 2 2" xfId="5721"/>
    <cellStyle name="SAPBEXHLevel2 10 2 3" xfId="7190"/>
    <cellStyle name="SAPBEXHLevel2 10 2 4" xfId="8411"/>
    <cellStyle name="SAPBEXHLevel2 10 2 5" xfId="9663"/>
    <cellStyle name="SAPBEXHLevel2 10 2 6" xfId="10897"/>
    <cellStyle name="SAPBEXHLevel2 10 2 7" xfId="12056"/>
    <cellStyle name="SAPBEXHLevel2 10 2 8" xfId="13184"/>
    <cellStyle name="SAPBEXHLevel2 10 2 9" xfId="14291"/>
    <cellStyle name="SAPBEXHLevel2 10 3" xfId="4468"/>
    <cellStyle name="SAPBEXHLevel2 10 4" xfId="5940"/>
    <cellStyle name="SAPBEXHLevel2 10 5" xfId="6509"/>
    <cellStyle name="SAPBEXHLevel2 10 6" xfId="7732"/>
    <cellStyle name="SAPBEXHLevel2 10 7" xfId="8975"/>
    <cellStyle name="SAPBEXHLevel2 10 8" xfId="10223"/>
    <cellStyle name="SAPBEXHLevel2 10 9" xfId="11465"/>
    <cellStyle name="SAPBEXHLevel2 11" xfId="1865"/>
    <cellStyle name="SAPBEXHLevel2 11 10" xfId="12513"/>
    <cellStyle name="SAPBEXHLevel2 11 11" xfId="13663"/>
    <cellStyle name="SAPBEXHLevel2 11 12" xfId="14649"/>
    <cellStyle name="SAPBEXHLevel2 11 2" xfId="5722"/>
    <cellStyle name="SAPBEXHLevel2 11 2 10" xfId="15790"/>
    <cellStyle name="SAPBEXHLevel2 11 2 2" xfId="7191"/>
    <cellStyle name="SAPBEXHLevel2 11 2 3" xfId="8412"/>
    <cellStyle name="SAPBEXHLevel2 11 2 4" xfId="9664"/>
    <cellStyle name="SAPBEXHLevel2 11 2 5" xfId="10898"/>
    <cellStyle name="SAPBEXHLevel2 11 2 6" xfId="12057"/>
    <cellStyle name="SAPBEXHLevel2 11 2 7" xfId="13185"/>
    <cellStyle name="SAPBEXHLevel2 11 2 8" xfId="14292"/>
    <cellStyle name="SAPBEXHLevel2 11 2 9" xfId="15198"/>
    <cellStyle name="SAPBEXHLevel2 11 3" xfId="4469"/>
    <cellStyle name="SAPBEXHLevel2 11 4" xfId="5941"/>
    <cellStyle name="SAPBEXHLevel2 11 5" xfId="6508"/>
    <cellStyle name="SAPBEXHLevel2 11 6" xfId="6233"/>
    <cellStyle name="SAPBEXHLevel2 11 7" xfId="8974"/>
    <cellStyle name="SAPBEXHLevel2 11 8" xfId="10222"/>
    <cellStyle name="SAPBEXHLevel2 11 9" xfId="9784"/>
    <cellStyle name="SAPBEXHLevel2 12" xfId="1866"/>
    <cellStyle name="SAPBEXHLevel2 12 10" xfId="12512"/>
    <cellStyle name="SAPBEXHLevel2 12 11" xfId="13662"/>
    <cellStyle name="SAPBEXHLevel2 12 12" xfId="14648"/>
    <cellStyle name="SAPBEXHLevel2 12 2" xfId="5723"/>
    <cellStyle name="SAPBEXHLevel2 12 2 10" xfId="15791"/>
    <cellStyle name="SAPBEXHLevel2 12 2 2" xfId="7192"/>
    <cellStyle name="SAPBEXHLevel2 12 2 3" xfId="8413"/>
    <cellStyle name="SAPBEXHLevel2 12 2 4" xfId="9665"/>
    <cellStyle name="SAPBEXHLevel2 12 2 5" xfId="10899"/>
    <cellStyle name="SAPBEXHLevel2 12 2 6" xfId="12058"/>
    <cellStyle name="SAPBEXHLevel2 12 2 7" xfId="13186"/>
    <cellStyle name="SAPBEXHLevel2 12 2 8" xfId="14293"/>
    <cellStyle name="SAPBEXHLevel2 12 2 9" xfId="15199"/>
    <cellStyle name="SAPBEXHLevel2 12 3" xfId="4470"/>
    <cellStyle name="SAPBEXHLevel2 12 4" xfId="5942"/>
    <cellStyle name="SAPBEXHLevel2 12 5" xfId="6507"/>
    <cellStyle name="SAPBEXHLevel2 12 6" xfId="7932"/>
    <cellStyle name="SAPBEXHLevel2 12 7" xfId="8973"/>
    <cellStyle name="SAPBEXHLevel2 12 8" xfId="10221"/>
    <cellStyle name="SAPBEXHLevel2 12 9" xfId="11464"/>
    <cellStyle name="SAPBEXHLevel2 13" xfId="1867"/>
    <cellStyle name="SAPBEXHLevel2 13 10" xfId="12511"/>
    <cellStyle name="SAPBEXHLevel2 13 11" xfId="13661"/>
    <cellStyle name="SAPBEXHLevel2 13 12" xfId="14647"/>
    <cellStyle name="SAPBEXHLevel2 13 2" xfId="5724"/>
    <cellStyle name="SAPBEXHLevel2 13 2 10" xfId="15792"/>
    <cellStyle name="SAPBEXHLevel2 13 2 2" xfId="7193"/>
    <cellStyle name="SAPBEXHLevel2 13 2 3" xfId="8414"/>
    <cellStyle name="SAPBEXHLevel2 13 2 4" xfId="9666"/>
    <cellStyle name="SAPBEXHLevel2 13 2 5" xfId="10900"/>
    <cellStyle name="SAPBEXHLevel2 13 2 6" xfId="12059"/>
    <cellStyle name="SAPBEXHLevel2 13 2 7" xfId="13187"/>
    <cellStyle name="SAPBEXHLevel2 13 2 8" xfId="14294"/>
    <cellStyle name="SAPBEXHLevel2 13 2 9" xfId="15200"/>
    <cellStyle name="SAPBEXHLevel2 13 3" xfId="4471"/>
    <cellStyle name="SAPBEXHLevel2 13 4" xfId="5943"/>
    <cellStyle name="SAPBEXHLevel2 13 5" xfId="6506"/>
    <cellStyle name="SAPBEXHLevel2 13 6" xfId="6234"/>
    <cellStyle name="SAPBEXHLevel2 13 7" xfId="8972"/>
    <cellStyle name="SAPBEXHLevel2 13 8" xfId="10220"/>
    <cellStyle name="SAPBEXHLevel2 13 9" xfId="9785"/>
    <cellStyle name="SAPBEXHLevel2 14" xfId="1863"/>
    <cellStyle name="SAPBEXHLevel2 14 10" xfId="13665"/>
    <cellStyle name="SAPBEXHLevel2 14 11" xfId="14651"/>
    <cellStyle name="SAPBEXHLevel2 14 2" xfId="4467"/>
    <cellStyle name="SAPBEXHLevel2 14 3" xfId="5939"/>
    <cellStyle name="SAPBEXHLevel2 14 4" xfId="6510"/>
    <cellStyle name="SAPBEXHLevel2 14 5" xfId="6232"/>
    <cellStyle name="SAPBEXHLevel2 14 6" xfId="8976"/>
    <cellStyle name="SAPBEXHLevel2 14 7" xfId="10224"/>
    <cellStyle name="SAPBEXHLevel2 14 8" xfId="11466"/>
    <cellStyle name="SAPBEXHLevel2 14 9" xfId="12515"/>
    <cellStyle name="SAPBEXHLevel2 15" xfId="2683"/>
    <cellStyle name="SAPBEXHLevel2 16" xfId="2760"/>
    <cellStyle name="SAPBEXHLevel2 17" xfId="2775"/>
    <cellStyle name="SAPBEXHLevel2 18" xfId="2820"/>
    <cellStyle name="SAPBEXHLevel2 19" xfId="2826"/>
    <cellStyle name="SAPBEXHLevel2 2" xfId="55"/>
    <cellStyle name="SAPBEXHLevel2 2 10" xfId="11294"/>
    <cellStyle name="SAPBEXHLevel2 2 11" xfId="12373"/>
    <cellStyle name="SAPBEXHLevel2 2 12" xfId="13556"/>
    <cellStyle name="SAPBEXHLevel2 2 13" xfId="14544"/>
    <cellStyle name="SAPBEXHLevel2 2 2" xfId="1868"/>
    <cellStyle name="SAPBEXHLevel2 2 2 10" xfId="12510"/>
    <cellStyle name="SAPBEXHLevel2 2 2 11" xfId="12261"/>
    <cellStyle name="SAPBEXHLevel2 2 2 12" xfId="14646"/>
    <cellStyle name="SAPBEXHLevel2 2 2 2" xfId="1869"/>
    <cellStyle name="SAPBEXHLevel2 2 2 2 10" xfId="12509"/>
    <cellStyle name="SAPBEXHLevel2 2 2 2 11" xfId="13660"/>
    <cellStyle name="SAPBEXHLevel2 2 2 2 12" xfId="14645"/>
    <cellStyle name="SAPBEXHLevel2 2 2 2 2" xfId="5726"/>
    <cellStyle name="SAPBEXHLevel2 2 2 2 2 10" xfId="15794"/>
    <cellStyle name="SAPBEXHLevel2 2 2 2 2 2" xfId="7195"/>
    <cellStyle name="SAPBEXHLevel2 2 2 2 2 3" xfId="8416"/>
    <cellStyle name="SAPBEXHLevel2 2 2 2 2 4" xfId="9668"/>
    <cellStyle name="SAPBEXHLevel2 2 2 2 2 5" xfId="10902"/>
    <cellStyle name="SAPBEXHLevel2 2 2 2 2 6" xfId="12061"/>
    <cellStyle name="SAPBEXHLevel2 2 2 2 2 7" xfId="13189"/>
    <cellStyle name="SAPBEXHLevel2 2 2 2 2 8" xfId="14296"/>
    <cellStyle name="SAPBEXHLevel2 2 2 2 2 9" xfId="15202"/>
    <cellStyle name="SAPBEXHLevel2 2 2 2 3" xfId="4473"/>
    <cellStyle name="SAPBEXHLevel2 2 2 2 4" xfId="5945"/>
    <cellStyle name="SAPBEXHLevel2 2 2 2 5" xfId="6505"/>
    <cellStyle name="SAPBEXHLevel2 2 2 2 6" xfId="6340"/>
    <cellStyle name="SAPBEXHLevel2 2 2 2 7" xfId="8970"/>
    <cellStyle name="SAPBEXHLevel2 2 2 2 8" xfId="10218"/>
    <cellStyle name="SAPBEXHLevel2 2 2 2 9" xfId="9786"/>
    <cellStyle name="SAPBEXHLevel2 2 2 3" xfId="4472"/>
    <cellStyle name="SAPBEXHLevel2 2 2 4" xfId="5944"/>
    <cellStyle name="SAPBEXHLevel2 2 2 5" xfId="4603"/>
    <cellStyle name="SAPBEXHLevel2 2 2 6" xfId="6235"/>
    <cellStyle name="SAPBEXHLevel2 2 2 7" xfId="8971"/>
    <cellStyle name="SAPBEXHLevel2 2 2 8" xfId="10219"/>
    <cellStyle name="SAPBEXHLevel2 2 2 9" xfId="11463"/>
    <cellStyle name="SAPBEXHLevel2 2 3" xfId="5725"/>
    <cellStyle name="SAPBEXHLevel2 2 3 10" xfId="15793"/>
    <cellStyle name="SAPBEXHLevel2 2 3 2" xfId="7194"/>
    <cellStyle name="SAPBEXHLevel2 2 3 3" xfId="8415"/>
    <cellStyle name="SAPBEXHLevel2 2 3 4" xfId="9667"/>
    <cellStyle name="SAPBEXHLevel2 2 3 5" xfId="10901"/>
    <cellStyle name="SAPBEXHLevel2 2 3 6" xfId="12060"/>
    <cellStyle name="SAPBEXHLevel2 2 3 7" xfId="13188"/>
    <cellStyle name="SAPBEXHLevel2 2 3 8" xfId="14295"/>
    <cellStyle name="SAPBEXHLevel2 2 3 9" xfId="15201"/>
    <cellStyle name="SAPBEXHLevel2 2 4" xfId="3052"/>
    <cellStyle name="SAPBEXHLevel2 2 5" xfId="4882"/>
    <cellStyle name="SAPBEXHLevel2 2 6" xfId="6365"/>
    <cellStyle name="SAPBEXHLevel2 2 7" xfId="7586"/>
    <cellStyle name="SAPBEXHLevel2 2 8" xfId="8831"/>
    <cellStyle name="SAPBEXHLevel2 2 9" xfId="10078"/>
    <cellStyle name="SAPBEXHLevel2 20" xfId="2896"/>
    <cellStyle name="SAPBEXHLevel2 21" xfId="2940"/>
    <cellStyle name="SAPBEXHLevel2 22" xfId="2984"/>
    <cellStyle name="SAPBEXHLevel2 23" xfId="3006"/>
    <cellStyle name="SAPBEXHLevel2 24" xfId="15895"/>
    <cellStyle name="SAPBEXHLevel2 3" xfId="1870"/>
    <cellStyle name="SAPBEXHLevel2 3 10" xfId="12508"/>
    <cellStyle name="SAPBEXHLevel2 3 11" xfId="12262"/>
    <cellStyle name="SAPBEXHLevel2 3 12" xfId="14644"/>
    <cellStyle name="SAPBEXHLevel2 3 2" xfId="5727"/>
    <cellStyle name="SAPBEXHLevel2 3 2 10" xfId="15795"/>
    <cellStyle name="SAPBEXHLevel2 3 2 2" xfId="7196"/>
    <cellStyle name="SAPBEXHLevel2 3 2 3" xfId="8417"/>
    <cellStyle name="SAPBEXHLevel2 3 2 4" xfId="9669"/>
    <cellStyle name="SAPBEXHLevel2 3 2 5" xfId="10903"/>
    <cellStyle name="SAPBEXHLevel2 3 2 6" xfId="12062"/>
    <cellStyle name="SAPBEXHLevel2 3 2 7" xfId="13190"/>
    <cellStyle name="SAPBEXHLevel2 3 2 8" xfId="14297"/>
    <cellStyle name="SAPBEXHLevel2 3 2 9" xfId="15203"/>
    <cellStyle name="SAPBEXHLevel2 3 3" xfId="4474"/>
    <cellStyle name="SAPBEXHLevel2 3 4" xfId="5946"/>
    <cellStyle name="SAPBEXHLevel2 3 5" xfId="4604"/>
    <cellStyle name="SAPBEXHLevel2 3 6" xfId="7731"/>
    <cellStyle name="SAPBEXHLevel2 3 7" xfId="8969"/>
    <cellStyle name="SAPBEXHLevel2 3 8" xfId="10217"/>
    <cellStyle name="SAPBEXHLevel2 3 9" xfId="11462"/>
    <cellStyle name="SAPBEXHLevel2 4" xfId="1871"/>
    <cellStyle name="SAPBEXHLevel2 4 10" xfId="11176"/>
    <cellStyle name="SAPBEXHLevel2 4 11" xfId="13659"/>
    <cellStyle name="SAPBEXHLevel2 4 12" xfId="12294"/>
    <cellStyle name="SAPBEXHLevel2 4 2" xfId="5728"/>
    <cellStyle name="SAPBEXHLevel2 4 2 10" xfId="15796"/>
    <cellStyle name="SAPBEXHLevel2 4 2 2" xfId="7197"/>
    <cellStyle name="SAPBEXHLevel2 4 2 3" xfId="8418"/>
    <cellStyle name="SAPBEXHLevel2 4 2 4" xfId="9670"/>
    <cellStyle name="SAPBEXHLevel2 4 2 5" xfId="10904"/>
    <cellStyle name="SAPBEXHLevel2 4 2 6" xfId="12063"/>
    <cellStyle name="SAPBEXHLevel2 4 2 7" xfId="13191"/>
    <cellStyle name="SAPBEXHLevel2 4 2 8" xfId="14298"/>
    <cellStyle name="SAPBEXHLevel2 4 2 9" xfId="15204"/>
    <cellStyle name="SAPBEXHLevel2 4 3" xfId="4475"/>
    <cellStyle name="SAPBEXHLevel2 4 4" xfId="5947"/>
    <cellStyle name="SAPBEXHLevel2 4 5" xfId="6504"/>
    <cellStyle name="SAPBEXHLevel2 4 6" xfId="7730"/>
    <cellStyle name="SAPBEXHLevel2 4 7" xfId="7338"/>
    <cellStyle name="SAPBEXHLevel2 4 8" xfId="8701"/>
    <cellStyle name="SAPBEXHLevel2 4 9" xfId="9787"/>
    <cellStyle name="SAPBEXHLevel2 5" xfId="1872"/>
    <cellStyle name="SAPBEXHLevel2 5 10" xfId="12507"/>
    <cellStyle name="SAPBEXHLevel2 5 11" xfId="12263"/>
    <cellStyle name="SAPBEXHLevel2 5 12" xfId="14643"/>
    <cellStyle name="SAPBEXHLevel2 5 2" xfId="5729"/>
    <cellStyle name="SAPBEXHLevel2 5 2 10" xfId="15797"/>
    <cellStyle name="SAPBEXHLevel2 5 2 2" xfId="7198"/>
    <cellStyle name="SAPBEXHLevel2 5 2 3" xfId="8419"/>
    <cellStyle name="SAPBEXHLevel2 5 2 4" xfId="9671"/>
    <cellStyle name="SAPBEXHLevel2 5 2 5" xfId="10905"/>
    <cellStyle name="SAPBEXHLevel2 5 2 6" xfId="12064"/>
    <cellStyle name="SAPBEXHLevel2 5 2 7" xfId="13192"/>
    <cellStyle name="SAPBEXHLevel2 5 2 8" xfId="14299"/>
    <cellStyle name="SAPBEXHLevel2 5 2 9" xfId="15205"/>
    <cellStyle name="SAPBEXHLevel2 5 3" xfId="4476"/>
    <cellStyle name="SAPBEXHLevel2 5 4" xfId="5948"/>
    <cellStyle name="SAPBEXHLevel2 5 5" xfId="4716"/>
    <cellStyle name="SAPBEXHLevel2 5 6" xfId="7729"/>
    <cellStyle name="SAPBEXHLevel2 5 7" xfId="8968"/>
    <cellStyle name="SAPBEXHLevel2 5 8" xfId="10216"/>
    <cellStyle name="SAPBEXHLevel2 5 9" xfId="11598"/>
    <cellStyle name="SAPBEXHLevel2 6" xfId="1873"/>
    <cellStyle name="SAPBEXHLevel2 6 10" xfId="11177"/>
    <cellStyle name="SAPBEXHLevel2 6 11" xfId="13658"/>
    <cellStyle name="SAPBEXHLevel2 6 12" xfId="13460"/>
    <cellStyle name="SAPBEXHLevel2 6 2" xfId="5730"/>
    <cellStyle name="SAPBEXHLevel2 6 2 10" xfId="15798"/>
    <cellStyle name="SAPBEXHLevel2 6 2 2" xfId="7199"/>
    <cellStyle name="SAPBEXHLevel2 6 2 3" xfId="8420"/>
    <cellStyle name="SAPBEXHLevel2 6 2 4" xfId="9672"/>
    <cellStyle name="SAPBEXHLevel2 6 2 5" xfId="10906"/>
    <cellStyle name="SAPBEXHLevel2 6 2 6" xfId="12065"/>
    <cellStyle name="SAPBEXHLevel2 6 2 7" xfId="13193"/>
    <cellStyle name="SAPBEXHLevel2 6 2 8" xfId="14300"/>
    <cellStyle name="SAPBEXHLevel2 6 2 9" xfId="15206"/>
    <cellStyle name="SAPBEXHLevel2 6 3" xfId="4477"/>
    <cellStyle name="SAPBEXHLevel2 6 4" xfId="5949"/>
    <cellStyle name="SAPBEXHLevel2 6 5" xfId="6503"/>
    <cellStyle name="SAPBEXHLevel2 6 6" xfId="7728"/>
    <cellStyle name="SAPBEXHLevel2 6 7" xfId="7339"/>
    <cellStyle name="SAPBEXHLevel2 6 8" xfId="8702"/>
    <cellStyle name="SAPBEXHLevel2 6 9" xfId="9899"/>
    <cellStyle name="SAPBEXHLevel2 7" xfId="1874"/>
    <cellStyle name="SAPBEXHLevel2 7 10" xfId="12506"/>
    <cellStyle name="SAPBEXHLevel2 7 11" xfId="12264"/>
    <cellStyle name="SAPBEXHLevel2 7 12" xfId="14642"/>
    <cellStyle name="SAPBEXHLevel2 7 2" xfId="5731"/>
    <cellStyle name="SAPBEXHLevel2 7 2 10" xfId="15799"/>
    <cellStyle name="SAPBEXHLevel2 7 2 2" xfId="7200"/>
    <cellStyle name="SAPBEXHLevel2 7 2 3" xfId="8421"/>
    <cellStyle name="SAPBEXHLevel2 7 2 4" xfId="9673"/>
    <cellStyle name="SAPBEXHLevel2 7 2 5" xfId="10907"/>
    <cellStyle name="SAPBEXHLevel2 7 2 6" xfId="12066"/>
    <cellStyle name="SAPBEXHLevel2 7 2 7" xfId="13194"/>
    <cellStyle name="SAPBEXHLevel2 7 2 8" xfId="14301"/>
    <cellStyle name="SAPBEXHLevel2 7 2 9" xfId="15207"/>
    <cellStyle name="SAPBEXHLevel2 7 3" xfId="4478"/>
    <cellStyle name="SAPBEXHLevel2 7 4" xfId="5950"/>
    <cellStyle name="SAPBEXHLevel2 7 5" xfId="4720"/>
    <cellStyle name="SAPBEXHLevel2 7 6" xfId="7727"/>
    <cellStyle name="SAPBEXHLevel2 7 7" xfId="8967"/>
    <cellStyle name="SAPBEXHLevel2 7 8" xfId="10215"/>
    <cellStyle name="SAPBEXHLevel2 7 9" xfId="9903"/>
    <cellStyle name="SAPBEXHLevel2 8" xfId="1875"/>
    <cellStyle name="SAPBEXHLevel2 8 10" xfId="11178"/>
    <cellStyle name="SAPBEXHLevel2 8 11" xfId="13846"/>
    <cellStyle name="SAPBEXHLevel2 8 12" xfId="13461"/>
    <cellStyle name="SAPBEXHLevel2 8 2" xfId="5732"/>
    <cellStyle name="SAPBEXHLevel2 8 2 10" xfId="15800"/>
    <cellStyle name="SAPBEXHLevel2 8 2 2" xfId="7201"/>
    <cellStyle name="SAPBEXHLevel2 8 2 3" xfId="8422"/>
    <cellStyle name="SAPBEXHLevel2 8 2 4" xfId="9674"/>
    <cellStyle name="SAPBEXHLevel2 8 2 5" xfId="10908"/>
    <cellStyle name="SAPBEXHLevel2 8 2 6" xfId="12067"/>
    <cellStyle name="SAPBEXHLevel2 8 2 7" xfId="13195"/>
    <cellStyle name="SAPBEXHLevel2 8 2 8" xfId="14302"/>
    <cellStyle name="SAPBEXHLevel2 8 2 9" xfId="15208"/>
    <cellStyle name="SAPBEXHLevel2 8 3" xfId="4479"/>
    <cellStyle name="SAPBEXHLevel2 8 4" xfId="5951"/>
    <cellStyle name="SAPBEXHLevel2 8 5" xfId="6713"/>
    <cellStyle name="SAPBEXHLevel2 8 6" xfId="7726"/>
    <cellStyle name="SAPBEXHLevel2 8 7" xfId="7340"/>
    <cellStyle name="SAPBEXHLevel2 8 8" xfId="8703"/>
    <cellStyle name="SAPBEXHLevel2 8 9" xfId="10039"/>
    <cellStyle name="SAPBEXHLevel2 9" xfId="1876"/>
    <cellStyle name="SAPBEXHLevel2 9 10" xfId="12505"/>
    <cellStyle name="SAPBEXHLevel2 9 11" xfId="12265"/>
    <cellStyle name="SAPBEXHLevel2 9 12" xfId="14641"/>
    <cellStyle name="SAPBEXHLevel2 9 2" xfId="5733"/>
    <cellStyle name="SAPBEXHLevel2 9 2 10" xfId="15801"/>
    <cellStyle name="SAPBEXHLevel2 9 2 2" xfId="7202"/>
    <cellStyle name="SAPBEXHLevel2 9 2 3" xfId="8423"/>
    <cellStyle name="SAPBEXHLevel2 9 2 4" xfId="9675"/>
    <cellStyle name="SAPBEXHLevel2 9 2 5" xfId="10909"/>
    <cellStyle name="SAPBEXHLevel2 9 2 6" xfId="12068"/>
    <cellStyle name="SAPBEXHLevel2 9 2 7" xfId="13196"/>
    <cellStyle name="SAPBEXHLevel2 9 2 8" xfId="14303"/>
    <cellStyle name="SAPBEXHLevel2 9 2 9" xfId="15209"/>
    <cellStyle name="SAPBEXHLevel2 9 3" xfId="4480"/>
    <cellStyle name="SAPBEXHLevel2 9 4" xfId="5952"/>
    <cellStyle name="SAPBEXHLevel2 9 5" xfId="4749"/>
    <cellStyle name="SAPBEXHLevel2 9 6" xfId="7725"/>
    <cellStyle name="SAPBEXHLevel2 9 7" xfId="8966"/>
    <cellStyle name="SAPBEXHLevel2 9 8" xfId="10214"/>
    <cellStyle name="SAPBEXHLevel2 9 9" xfId="11461"/>
    <cellStyle name="SAPBEXHLevel2_gxaccion, 68" xfId="1877"/>
    <cellStyle name="SAPBEXHLevel2X" xfId="1878"/>
    <cellStyle name="SAPBEXHLevel2X 10" xfId="1879"/>
    <cellStyle name="SAPBEXHLevel2X 10 10" xfId="13657"/>
    <cellStyle name="SAPBEXHLevel2X 10 11" xfId="13462"/>
    <cellStyle name="SAPBEXHLevel2X 10 2" xfId="4482"/>
    <cellStyle name="SAPBEXHLevel2X 10 3" xfId="5954"/>
    <cellStyle name="SAPBEXHLevel2X 10 4" xfId="6502"/>
    <cellStyle name="SAPBEXHLevel2X 10 5" xfId="7724"/>
    <cellStyle name="SAPBEXHLevel2X 10 6" xfId="7341"/>
    <cellStyle name="SAPBEXHLevel2X 10 7" xfId="8704"/>
    <cellStyle name="SAPBEXHLevel2X 10 8" xfId="11459"/>
    <cellStyle name="SAPBEXHLevel2X 10 9" xfId="11179"/>
    <cellStyle name="SAPBEXHLevel2X 11" xfId="1880"/>
    <cellStyle name="SAPBEXHLevel2X 11 10" xfId="13656"/>
    <cellStyle name="SAPBEXHLevel2X 11 11" xfId="13463"/>
    <cellStyle name="SAPBEXHLevel2X 11 2" xfId="4483"/>
    <cellStyle name="SAPBEXHLevel2X 11 3" xfId="5955"/>
    <cellStyle name="SAPBEXHLevel2X 11 4" xfId="6501"/>
    <cellStyle name="SAPBEXHLevel2X 11 5" xfId="6237"/>
    <cellStyle name="SAPBEXHLevel2X 11 6" xfId="7426"/>
    <cellStyle name="SAPBEXHLevel2X 11 7" xfId="8705"/>
    <cellStyle name="SAPBEXHLevel2X 11 8" xfId="11458"/>
    <cellStyle name="SAPBEXHLevel2X 11 9" xfId="11180"/>
    <cellStyle name="SAPBEXHLevel2X 12" xfId="2709"/>
    <cellStyle name="SAPBEXHLevel2X 13" xfId="2748"/>
    <cellStyle name="SAPBEXHLevel2X 14" xfId="2804"/>
    <cellStyle name="SAPBEXHLevel2X 15" xfId="2856"/>
    <cellStyle name="SAPBEXHLevel2X 16" xfId="2897"/>
    <cellStyle name="SAPBEXHLevel2X 17" xfId="2941"/>
    <cellStyle name="SAPBEXHLevel2X 18" xfId="2985"/>
    <cellStyle name="SAPBEXHLevel2X 19" xfId="4481"/>
    <cellStyle name="SAPBEXHLevel2X 2" xfId="1881"/>
    <cellStyle name="SAPBEXHLevel2X 2 10" xfId="7563"/>
    <cellStyle name="SAPBEXHLevel2X 2 11" xfId="8809"/>
    <cellStyle name="SAPBEXHLevel2X 2 12" xfId="11457"/>
    <cellStyle name="SAPBEXHLevel2X 2 13" xfId="11273"/>
    <cellStyle name="SAPBEXHLevel2X 2 14" xfId="13655"/>
    <cellStyle name="SAPBEXHLevel2X 2 15" xfId="13537"/>
    <cellStyle name="SAPBEXHLevel2X 2 2" xfId="1882"/>
    <cellStyle name="SAPBEXHLevel2X 2 2 10" xfId="12504"/>
    <cellStyle name="SAPBEXHLevel2X 2 2 11" xfId="13654"/>
    <cellStyle name="SAPBEXHLevel2X 2 2 12" xfId="14640"/>
    <cellStyle name="SAPBEXHLevel2X 2 2 2" xfId="1883"/>
    <cellStyle name="SAPBEXHLevel2X 2 2 2 10" xfId="13653"/>
    <cellStyle name="SAPBEXHLevel2X 2 2 2 11" xfId="14639"/>
    <cellStyle name="SAPBEXHLevel2X 2 2 2 2" xfId="4486"/>
    <cellStyle name="SAPBEXHLevel2X 2 2 2 3" xfId="5958"/>
    <cellStyle name="SAPBEXHLevel2X 2 2 2 4" xfId="6498"/>
    <cellStyle name="SAPBEXHLevel2X 2 2 2 5" xfId="7722"/>
    <cellStyle name="SAPBEXHLevel2X 2 2 2 6" xfId="8964"/>
    <cellStyle name="SAPBEXHLevel2X 2 2 2 7" xfId="10212"/>
    <cellStyle name="SAPBEXHLevel2X 2 2 2 8" xfId="11455"/>
    <cellStyle name="SAPBEXHLevel2X 2 2 2 9" xfId="12503"/>
    <cellStyle name="SAPBEXHLevel2X 2 2 3" xfId="4485"/>
    <cellStyle name="SAPBEXHLevel2X 2 2 4" xfId="5957"/>
    <cellStyle name="SAPBEXHLevel2X 2 2 5" xfId="6499"/>
    <cellStyle name="SAPBEXHLevel2X 2 2 6" xfId="6238"/>
    <cellStyle name="SAPBEXHLevel2X 2 2 7" xfId="8965"/>
    <cellStyle name="SAPBEXHLevel2X 2 2 8" xfId="10213"/>
    <cellStyle name="SAPBEXHLevel2X 2 2 9" xfId="11456"/>
    <cellStyle name="SAPBEXHLevel2X 2 3" xfId="1884"/>
    <cellStyle name="SAPBEXHLevel2X 2 3 10" xfId="13652"/>
    <cellStyle name="SAPBEXHLevel2X 2 3 11" xfId="14638"/>
    <cellStyle name="SAPBEXHLevel2X 2 3 2" xfId="4487"/>
    <cellStyle name="SAPBEXHLevel2X 2 3 3" xfId="5959"/>
    <cellStyle name="SAPBEXHLevel2X 2 3 4" xfId="6497"/>
    <cellStyle name="SAPBEXHLevel2X 2 3 5" xfId="6239"/>
    <cellStyle name="SAPBEXHLevel2X 2 3 6" xfId="8963"/>
    <cellStyle name="SAPBEXHLevel2X 2 3 7" xfId="10211"/>
    <cellStyle name="SAPBEXHLevel2X 2 3 8" xfId="9932"/>
    <cellStyle name="SAPBEXHLevel2X 2 3 9" xfId="12502"/>
    <cellStyle name="SAPBEXHLevel2X 2 4" xfId="1885"/>
    <cellStyle name="SAPBEXHLevel2X 2 4 10" xfId="13651"/>
    <cellStyle name="SAPBEXHLevel2X 2 4 11" xfId="14637"/>
    <cellStyle name="SAPBEXHLevel2X 2 4 2" xfId="4488"/>
    <cellStyle name="SAPBEXHLevel2X 2 4 3" xfId="5960"/>
    <cellStyle name="SAPBEXHLevel2X 2 4 4" xfId="6496"/>
    <cellStyle name="SAPBEXHLevel2X 2 4 5" xfId="7931"/>
    <cellStyle name="SAPBEXHLevel2X 2 4 6" xfId="8962"/>
    <cellStyle name="SAPBEXHLevel2X 2 4 7" xfId="10210"/>
    <cellStyle name="SAPBEXHLevel2X 2 4 8" xfId="11454"/>
    <cellStyle name="SAPBEXHLevel2X 2 4 9" xfId="12501"/>
    <cellStyle name="SAPBEXHLevel2X 2 5" xfId="1886"/>
    <cellStyle name="SAPBEXHLevel2X 2 5 10" xfId="13650"/>
    <cellStyle name="SAPBEXHLevel2X 2 5 11" xfId="14636"/>
    <cellStyle name="SAPBEXHLevel2X 2 5 2" xfId="4489"/>
    <cellStyle name="SAPBEXHLevel2X 2 5 3" xfId="5961"/>
    <cellStyle name="SAPBEXHLevel2X 2 5 4" xfId="6495"/>
    <cellStyle name="SAPBEXHLevel2X 2 5 5" xfId="6240"/>
    <cellStyle name="SAPBEXHLevel2X 2 5 6" xfId="8961"/>
    <cellStyle name="SAPBEXHLevel2X 2 5 7" xfId="10209"/>
    <cellStyle name="SAPBEXHLevel2X 2 5 8" xfId="9933"/>
    <cellStyle name="SAPBEXHLevel2X 2 5 9" xfId="12500"/>
    <cellStyle name="SAPBEXHLevel2X 2 6" xfId="4484"/>
    <cellStyle name="SAPBEXHLevel2X 2 7" xfId="5956"/>
    <cellStyle name="SAPBEXHLevel2X 2 8" xfId="6500"/>
    <cellStyle name="SAPBEXHLevel2X 2 9" xfId="7723"/>
    <cellStyle name="SAPBEXHLevel2X 20" xfId="5953"/>
    <cellStyle name="SAPBEXHLevel2X 21" xfId="4859"/>
    <cellStyle name="SAPBEXHLevel2X 22" xfId="6236"/>
    <cellStyle name="SAPBEXHLevel2X 23" xfId="9184"/>
    <cellStyle name="SAPBEXHLevel2X 24" xfId="10423"/>
    <cellStyle name="SAPBEXHLevel2X 25" xfId="11460"/>
    <cellStyle name="SAPBEXHLevel2X 26" xfId="12714"/>
    <cellStyle name="SAPBEXHLevel2X 27" xfId="12353"/>
    <cellStyle name="SAPBEXHLevel2X 28" xfId="14783"/>
    <cellStyle name="SAPBEXHLevel2X 29" xfId="15896"/>
    <cellStyle name="SAPBEXHLevel2X 3" xfId="1887"/>
    <cellStyle name="SAPBEXHLevel2X 3 10" xfId="8960"/>
    <cellStyle name="SAPBEXHLevel2X 3 11" xfId="10208"/>
    <cellStyle name="SAPBEXHLevel2X 3 12" xfId="11453"/>
    <cellStyle name="SAPBEXHLevel2X 3 13" xfId="12499"/>
    <cellStyle name="SAPBEXHLevel2X 3 14" xfId="12266"/>
    <cellStyle name="SAPBEXHLevel2X 3 15" xfId="14635"/>
    <cellStyle name="SAPBEXHLevel2X 3 2" xfId="1888"/>
    <cellStyle name="SAPBEXHLevel2X 3 2 10" xfId="13649"/>
    <cellStyle name="SAPBEXHLevel2X 3 2 11" xfId="14634"/>
    <cellStyle name="SAPBEXHLevel2X 3 2 2" xfId="4491"/>
    <cellStyle name="SAPBEXHLevel2X 3 2 3" xfId="5963"/>
    <cellStyle name="SAPBEXHLevel2X 3 2 4" xfId="6494"/>
    <cellStyle name="SAPBEXHLevel2X 3 2 5" xfId="6341"/>
    <cellStyle name="SAPBEXHLevel2X 3 2 6" xfId="8959"/>
    <cellStyle name="SAPBEXHLevel2X 3 2 7" xfId="10207"/>
    <cellStyle name="SAPBEXHLevel2X 3 2 8" xfId="9934"/>
    <cellStyle name="SAPBEXHLevel2X 3 2 9" xfId="12498"/>
    <cellStyle name="SAPBEXHLevel2X 3 3" xfId="1889"/>
    <cellStyle name="SAPBEXHLevel2X 3 3 10" xfId="12267"/>
    <cellStyle name="SAPBEXHLevel2X 3 3 11" xfId="14633"/>
    <cellStyle name="SAPBEXHLevel2X 3 3 2" xfId="4492"/>
    <cellStyle name="SAPBEXHLevel2X 3 3 3" xfId="5964"/>
    <cellStyle name="SAPBEXHLevel2X 3 3 4" xfId="3162"/>
    <cellStyle name="SAPBEXHLevel2X 3 3 5" xfId="7721"/>
    <cellStyle name="SAPBEXHLevel2X 3 3 6" xfId="8958"/>
    <cellStyle name="SAPBEXHLevel2X 3 3 7" xfId="10206"/>
    <cellStyle name="SAPBEXHLevel2X 3 3 8" xfId="11452"/>
    <cellStyle name="SAPBEXHLevel2X 3 3 9" xfId="12497"/>
    <cellStyle name="SAPBEXHLevel2X 3 4" xfId="1890"/>
    <cellStyle name="SAPBEXHLevel2X 3 4 10" xfId="13648"/>
    <cellStyle name="SAPBEXHLevel2X 3 4 11" xfId="13464"/>
    <cellStyle name="SAPBEXHLevel2X 3 4 2" xfId="4493"/>
    <cellStyle name="SAPBEXHLevel2X 3 4 3" xfId="5965"/>
    <cellStyle name="SAPBEXHLevel2X 3 4 4" xfId="6493"/>
    <cellStyle name="SAPBEXHLevel2X 3 4 5" xfId="7720"/>
    <cellStyle name="SAPBEXHLevel2X 3 4 6" xfId="7430"/>
    <cellStyle name="SAPBEXHLevel2X 3 4 7" xfId="8706"/>
    <cellStyle name="SAPBEXHLevel2X 3 4 8" xfId="8740"/>
    <cellStyle name="SAPBEXHLevel2X 3 4 9" xfId="11181"/>
    <cellStyle name="SAPBEXHLevel2X 3 5" xfId="1891"/>
    <cellStyle name="SAPBEXHLevel2X 3 5 10" xfId="12268"/>
    <cellStyle name="SAPBEXHLevel2X 3 5 11" xfId="14632"/>
    <cellStyle name="SAPBEXHLevel2X 3 5 2" xfId="4494"/>
    <cellStyle name="SAPBEXHLevel2X 3 5 3" xfId="5966"/>
    <cellStyle name="SAPBEXHLevel2X 3 5 4" xfId="4751"/>
    <cellStyle name="SAPBEXHLevel2X 3 5 5" xfId="7719"/>
    <cellStyle name="SAPBEXHLevel2X 3 5 6" xfId="8957"/>
    <cellStyle name="SAPBEXHLevel2X 3 5 7" xfId="10205"/>
    <cellStyle name="SAPBEXHLevel2X 3 5 8" xfId="11597"/>
    <cellStyle name="SAPBEXHLevel2X 3 5 9" xfId="12496"/>
    <cellStyle name="SAPBEXHLevel2X 3 6" xfId="4490"/>
    <cellStyle name="SAPBEXHLevel2X 3 7" xfId="5962"/>
    <cellStyle name="SAPBEXHLevel2X 3 8" xfId="4750"/>
    <cellStyle name="SAPBEXHLevel2X 3 9" xfId="6241"/>
    <cellStyle name="SAPBEXHLevel2X 4" xfId="1892"/>
    <cellStyle name="SAPBEXHLevel2X 4 10" xfId="7439"/>
    <cellStyle name="SAPBEXHLevel2X 4 11" xfId="8707"/>
    <cellStyle name="SAPBEXHLevel2X 4 12" xfId="9935"/>
    <cellStyle name="SAPBEXHLevel2X 4 13" xfId="11182"/>
    <cellStyle name="SAPBEXHLevel2X 4 14" xfId="13647"/>
    <cellStyle name="SAPBEXHLevel2X 4 15" xfId="13465"/>
    <cellStyle name="SAPBEXHLevel2X 4 2" xfId="1893"/>
    <cellStyle name="SAPBEXHLevel2X 4 2 10" xfId="12269"/>
    <cellStyle name="SAPBEXHLevel2X 4 2 11" xfId="14631"/>
    <cellStyle name="SAPBEXHLevel2X 4 2 2" xfId="4496"/>
    <cellStyle name="SAPBEXHLevel2X 4 2 3" xfId="5968"/>
    <cellStyle name="SAPBEXHLevel2X 4 2 4" xfId="3163"/>
    <cellStyle name="SAPBEXHLevel2X 4 2 5" xfId="7717"/>
    <cellStyle name="SAPBEXHLevel2X 4 2 6" xfId="8956"/>
    <cellStyle name="SAPBEXHLevel2X 4 2 7" xfId="10204"/>
    <cellStyle name="SAPBEXHLevel2X 4 2 8" xfId="8739"/>
    <cellStyle name="SAPBEXHLevel2X 4 2 9" xfId="12495"/>
    <cellStyle name="SAPBEXHLevel2X 4 3" xfId="1894"/>
    <cellStyle name="SAPBEXHLevel2X 4 3 10" xfId="13845"/>
    <cellStyle name="SAPBEXHLevel2X 4 3 11" xfId="13466"/>
    <cellStyle name="SAPBEXHLevel2X 4 3 2" xfId="4497"/>
    <cellStyle name="SAPBEXHLevel2X 4 3 3" xfId="5969"/>
    <cellStyle name="SAPBEXHLevel2X 4 3 4" xfId="6712"/>
    <cellStyle name="SAPBEXHLevel2X 4 3 5" xfId="7716"/>
    <cellStyle name="SAPBEXHLevel2X 4 3 6" xfId="7440"/>
    <cellStyle name="SAPBEXHLevel2X 4 3 7" xfId="8708"/>
    <cellStyle name="SAPBEXHLevel2X 4 3 8" xfId="10040"/>
    <cellStyle name="SAPBEXHLevel2X 4 3 9" xfId="11183"/>
    <cellStyle name="SAPBEXHLevel2X 4 4" xfId="1895"/>
    <cellStyle name="SAPBEXHLevel2X 4 4 10" xfId="12270"/>
    <cellStyle name="SAPBEXHLevel2X 4 4 11" xfId="14630"/>
    <cellStyle name="SAPBEXHLevel2X 4 4 2" xfId="4498"/>
    <cellStyle name="SAPBEXHLevel2X 4 4 3" xfId="5970"/>
    <cellStyle name="SAPBEXHLevel2X 4 4 4" xfId="4752"/>
    <cellStyle name="SAPBEXHLevel2X 4 4 5" xfId="7715"/>
    <cellStyle name="SAPBEXHLevel2X 4 4 6" xfId="8955"/>
    <cellStyle name="SAPBEXHLevel2X 4 4 7" xfId="10203"/>
    <cellStyle name="SAPBEXHLevel2X 4 4 8" xfId="11451"/>
    <cellStyle name="SAPBEXHLevel2X 4 4 9" xfId="12494"/>
    <cellStyle name="SAPBEXHLevel2X 4 5" xfId="1896"/>
    <cellStyle name="SAPBEXHLevel2X 4 5 10" xfId="12271"/>
    <cellStyle name="SAPBEXHLevel2X 4 5 11" xfId="13467"/>
    <cellStyle name="SAPBEXHLevel2X 4 5 2" xfId="4499"/>
    <cellStyle name="SAPBEXHLevel2X 4 5 3" xfId="5971"/>
    <cellStyle name="SAPBEXHLevel2X 4 5 4" xfId="4753"/>
    <cellStyle name="SAPBEXHLevel2X 4 5 5" xfId="7714"/>
    <cellStyle name="SAPBEXHLevel2X 4 5 6" xfId="7441"/>
    <cellStyle name="SAPBEXHLevel2X 4 5 7" xfId="8709"/>
    <cellStyle name="SAPBEXHLevel2X 4 5 8" xfId="11450"/>
    <cellStyle name="SAPBEXHLevel2X 4 5 9" xfId="11184"/>
    <cellStyle name="SAPBEXHLevel2X 4 6" xfId="4495"/>
    <cellStyle name="SAPBEXHLevel2X 4 7" xfId="5967"/>
    <cellStyle name="SAPBEXHLevel2X 4 8" xfId="6492"/>
    <cellStyle name="SAPBEXHLevel2X 4 9" xfId="7718"/>
    <cellStyle name="SAPBEXHLevel2X 5" xfId="1897"/>
    <cellStyle name="SAPBEXHLevel2X 5 10" xfId="9183"/>
    <cellStyle name="SAPBEXHLevel2X 5 11" xfId="10422"/>
    <cellStyle name="SAPBEXHLevel2X 5 12" xfId="11449"/>
    <cellStyle name="SAPBEXHLevel2X 5 13" xfId="12713"/>
    <cellStyle name="SAPBEXHLevel2X 5 14" xfId="12354"/>
    <cellStyle name="SAPBEXHLevel2X 5 15" xfId="14782"/>
    <cellStyle name="SAPBEXHLevel2X 5 2" xfId="1898"/>
    <cellStyle name="SAPBEXHLevel2X 5 2 10" xfId="13646"/>
    <cellStyle name="SAPBEXHLevel2X 5 2 11" xfId="13468"/>
    <cellStyle name="SAPBEXHLevel2X 5 2 2" xfId="4501"/>
    <cellStyle name="SAPBEXHLevel2X 5 2 3" xfId="5973"/>
    <cellStyle name="SAPBEXHLevel2X 5 2 4" xfId="6491"/>
    <cellStyle name="SAPBEXHLevel2X 5 2 5" xfId="7713"/>
    <cellStyle name="SAPBEXHLevel2X 5 2 6" xfId="7442"/>
    <cellStyle name="SAPBEXHLevel2X 5 2 7" xfId="8710"/>
    <cellStyle name="SAPBEXHLevel2X 5 2 8" xfId="11448"/>
    <cellStyle name="SAPBEXHLevel2X 5 2 9" xfId="11185"/>
    <cellStyle name="SAPBEXHLevel2X 5 3" xfId="1899"/>
    <cellStyle name="SAPBEXHLevel2X 5 3 10" xfId="13645"/>
    <cellStyle name="SAPBEXHLevel2X 5 3 11" xfId="13469"/>
    <cellStyle name="SAPBEXHLevel2X 5 3 2" xfId="4502"/>
    <cellStyle name="SAPBEXHLevel2X 5 3 3" xfId="5974"/>
    <cellStyle name="SAPBEXHLevel2X 5 3 4" xfId="6490"/>
    <cellStyle name="SAPBEXHLevel2X 5 3 5" xfId="6243"/>
    <cellStyle name="SAPBEXHLevel2X 5 3 6" xfId="7443"/>
    <cellStyle name="SAPBEXHLevel2X 5 3 7" xfId="8711"/>
    <cellStyle name="SAPBEXHLevel2X 5 3 8" xfId="11447"/>
    <cellStyle name="SAPBEXHLevel2X 5 3 9" xfId="11186"/>
    <cellStyle name="SAPBEXHLevel2X 5 4" xfId="1900"/>
    <cellStyle name="SAPBEXHLevel2X 5 4 10" xfId="13644"/>
    <cellStyle name="SAPBEXHLevel2X 5 4 11" xfId="13538"/>
    <cellStyle name="SAPBEXHLevel2X 5 4 2" xfId="4503"/>
    <cellStyle name="SAPBEXHLevel2X 5 4 3" xfId="5975"/>
    <cellStyle name="SAPBEXHLevel2X 5 4 4" xfId="6489"/>
    <cellStyle name="SAPBEXHLevel2X 5 4 5" xfId="7712"/>
    <cellStyle name="SAPBEXHLevel2X 5 4 6" xfId="7564"/>
    <cellStyle name="SAPBEXHLevel2X 5 4 7" xfId="8810"/>
    <cellStyle name="SAPBEXHLevel2X 5 4 8" xfId="11446"/>
    <cellStyle name="SAPBEXHLevel2X 5 4 9" xfId="11274"/>
    <cellStyle name="SAPBEXHLevel2X 5 5" xfId="1901"/>
    <cellStyle name="SAPBEXHLevel2X 5 5 10" xfId="13643"/>
    <cellStyle name="SAPBEXHLevel2X 5 5 11" xfId="14629"/>
    <cellStyle name="SAPBEXHLevel2X 5 5 2" xfId="4504"/>
    <cellStyle name="SAPBEXHLevel2X 5 5 3" xfId="5976"/>
    <cellStyle name="SAPBEXHLevel2X 5 5 4" xfId="6488"/>
    <cellStyle name="SAPBEXHLevel2X 5 5 5" xfId="6244"/>
    <cellStyle name="SAPBEXHLevel2X 5 5 6" xfId="8954"/>
    <cellStyle name="SAPBEXHLevel2X 5 5 7" xfId="10202"/>
    <cellStyle name="SAPBEXHLevel2X 5 5 8" xfId="11445"/>
    <cellStyle name="SAPBEXHLevel2X 5 5 9" xfId="12493"/>
    <cellStyle name="SAPBEXHLevel2X 5 6" xfId="4500"/>
    <cellStyle name="SAPBEXHLevel2X 5 7" xfId="5972"/>
    <cellStyle name="SAPBEXHLevel2X 5 8" xfId="4860"/>
    <cellStyle name="SAPBEXHLevel2X 5 9" xfId="6242"/>
    <cellStyle name="SAPBEXHLevel2X 6" xfId="1902"/>
    <cellStyle name="SAPBEXHLevel2X 6 10" xfId="8953"/>
    <cellStyle name="SAPBEXHLevel2X 6 11" xfId="10201"/>
    <cellStyle name="SAPBEXHLevel2X 6 12" xfId="11444"/>
    <cellStyle name="SAPBEXHLevel2X 6 13" xfId="12492"/>
    <cellStyle name="SAPBEXHLevel2X 6 14" xfId="13642"/>
    <cellStyle name="SAPBEXHLevel2X 6 15" xfId="14628"/>
    <cellStyle name="SAPBEXHLevel2X 6 2" xfId="1903"/>
    <cellStyle name="SAPBEXHLevel2X 6 2 10" xfId="13641"/>
    <cellStyle name="SAPBEXHLevel2X 6 2 11" xfId="14627"/>
    <cellStyle name="SAPBEXHLevel2X 6 2 2" xfId="4506"/>
    <cellStyle name="SAPBEXHLevel2X 6 2 3" xfId="5978"/>
    <cellStyle name="SAPBEXHLevel2X 6 2 4" xfId="6486"/>
    <cellStyle name="SAPBEXHLevel2X 6 2 5" xfId="6245"/>
    <cellStyle name="SAPBEXHLevel2X 6 2 6" xfId="8952"/>
    <cellStyle name="SAPBEXHLevel2X 6 2 7" xfId="10200"/>
    <cellStyle name="SAPBEXHLevel2X 6 2 8" xfId="9936"/>
    <cellStyle name="SAPBEXHLevel2X 6 2 9" xfId="12491"/>
    <cellStyle name="SAPBEXHLevel2X 6 3" xfId="1904"/>
    <cellStyle name="SAPBEXHLevel2X 6 3 10" xfId="13640"/>
    <cellStyle name="SAPBEXHLevel2X 6 3 11" xfId="14626"/>
    <cellStyle name="SAPBEXHLevel2X 6 3 2" xfId="4507"/>
    <cellStyle name="SAPBEXHLevel2X 6 3 3" xfId="5979"/>
    <cellStyle name="SAPBEXHLevel2X 6 3 4" xfId="6485"/>
    <cellStyle name="SAPBEXHLevel2X 6 3 5" xfId="7930"/>
    <cellStyle name="SAPBEXHLevel2X 6 3 6" xfId="8951"/>
    <cellStyle name="SAPBEXHLevel2X 6 3 7" xfId="10199"/>
    <cellStyle name="SAPBEXHLevel2X 6 3 8" xfId="11443"/>
    <cellStyle name="SAPBEXHLevel2X 6 3 9" xfId="12490"/>
    <cellStyle name="SAPBEXHLevel2X 6 4" xfId="1905"/>
    <cellStyle name="SAPBEXHLevel2X 6 4 10" xfId="13639"/>
    <cellStyle name="SAPBEXHLevel2X 6 4 11" xfId="14625"/>
    <cellStyle name="SAPBEXHLevel2X 6 4 2" xfId="4508"/>
    <cellStyle name="SAPBEXHLevel2X 6 4 3" xfId="5980"/>
    <cellStyle name="SAPBEXHLevel2X 6 4 4" xfId="6484"/>
    <cellStyle name="SAPBEXHLevel2X 6 4 5" xfId="6246"/>
    <cellStyle name="SAPBEXHLevel2X 6 4 6" xfId="8950"/>
    <cellStyle name="SAPBEXHLevel2X 6 4 7" xfId="10198"/>
    <cellStyle name="SAPBEXHLevel2X 6 4 8" xfId="9937"/>
    <cellStyle name="SAPBEXHLevel2X 6 4 9" xfId="12489"/>
    <cellStyle name="SAPBEXHLevel2X 6 5" xfId="1906"/>
    <cellStyle name="SAPBEXHLevel2X 6 5 10" xfId="12272"/>
    <cellStyle name="SAPBEXHLevel2X 6 5 11" xfId="14624"/>
    <cellStyle name="SAPBEXHLevel2X 6 5 2" xfId="4509"/>
    <cellStyle name="SAPBEXHLevel2X 6 5 3" xfId="5981"/>
    <cellStyle name="SAPBEXHLevel2X 6 5 4" xfId="4754"/>
    <cellStyle name="SAPBEXHLevel2X 6 5 5" xfId="6247"/>
    <cellStyle name="SAPBEXHLevel2X 6 5 6" xfId="8949"/>
    <cellStyle name="SAPBEXHLevel2X 6 5 7" xfId="10197"/>
    <cellStyle name="SAPBEXHLevel2X 6 5 8" xfId="11442"/>
    <cellStyle name="SAPBEXHLevel2X 6 5 9" xfId="12488"/>
    <cellStyle name="SAPBEXHLevel2X 6 6" xfId="4505"/>
    <cellStyle name="SAPBEXHLevel2X 6 7" xfId="5977"/>
    <cellStyle name="SAPBEXHLevel2X 6 8" xfId="6487"/>
    <cellStyle name="SAPBEXHLevel2X 6 9" xfId="7711"/>
    <cellStyle name="SAPBEXHLevel2X 7" xfId="1907"/>
    <cellStyle name="SAPBEXHLevel2X 7 10" xfId="8948"/>
    <cellStyle name="SAPBEXHLevel2X 7 11" xfId="10196"/>
    <cellStyle name="SAPBEXHLevel2X 7 12" xfId="9938"/>
    <cellStyle name="SAPBEXHLevel2X 7 13" xfId="12487"/>
    <cellStyle name="SAPBEXHLevel2X 7 14" xfId="13638"/>
    <cellStyle name="SAPBEXHLevel2X 7 15" xfId="14623"/>
    <cellStyle name="SAPBEXHLevel2X 7 2" xfId="1908"/>
    <cellStyle name="SAPBEXHLevel2X 7 2 10" xfId="12273"/>
    <cellStyle name="SAPBEXHLevel2X 7 2 11" xfId="14622"/>
    <cellStyle name="SAPBEXHLevel2X 7 2 2" xfId="4511"/>
    <cellStyle name="SAPBEXHLevel2X 7 2 3" xfId="5983"/>
    <cellStyle name="SAPBEXHLevel2X 7 2 4" xfId="4755"/>
    <cellStyle name="SAPBEXHLevel2X 7 2 5" xfId="7710"/>
    <cellStyle name="SAPBEXHLevel2X 7 2 6" xfId="8947"/>
    <cellStyle name="SAPBEXHLevel2X 7 2 7" xfId="10195"/>
    <cellStyle name="SAPBEXHLevel2X 7 2 8" xfId="11441"/>
    <cellStyle name="SAPBEXHLevel2X 7 2 9" xfId="12486"/>
    <cellStyle name="SAPBEXHLevel2X 7 3" xfId="1909"/>
    <cellStyle name="SAPBEXHLevel2X 7 3 10" xfId="13637"/>
    <cellStyle name="SAPBEXHLevel2X 7 3 11" xfId="13470"/>
    <cellStyle name="SAPBEXHLevel2X 7 3 2" xfId="4512"/>
    <cellStyle name="SAPBEXHLevel2X 7 3 3" xfId="5984"/>
    <cellStyle name="SAPBEXHLevel2X 7 3 4" xfId="6482"/>
    <cellStyle name="SAPBEXHLevel2X 7 3 5" xfId="7709"/>
    <cellStyle name="SAPBEXHLevel2X 7 3 6" xfId="7444"/>
    <cellStyle name="SAPBEXHLevel2X 7 3 7" xfId="8712"/>
    <cellStyle name="SAPBEXHLevel2X 7 3 8" xfId="9939"/>
    <cellStyle name="SAPBEXHLevel2X 7 3 9" xfId="11187"/>
    <cellStyle name="SAPBEXHLevel2X 7 4" xfId="1910"/>
    <cellStyle name="SAPBEXHLevel2X 7 4 10" xfId="12274"/>
    <cellStyle name="SAPBEXHLevel2X 7 4 11" xfId="14621"/>
    <cellStyle name="SAPBEXHLevel2X 7 4 2" xfId="4513"/>
    <cellStyle name="SAPBEXHLevel2X 7 4 3" xfId="5985"/>
    <cellStyle name="SAPBEXHLevel2X 7 4 4" xfId="4756"/>
    <cellStyle name="SAPBEXHLevel2X 7 4 5" xfId="7708"/>
    <cellStyle name="SAPBEXHLevel2X 7 4 6" xfId="8946"/>
    <cellStyle name="SAPBEXHLevel2X 7 4 7" xfId="10194"/>
    <cellStyle name="SAPBEXHLevel2X 7 4 8" xfId="11596"/>
    <cellStyle name="SAPBEXHLevel2X 7 4 9" xfId="12485"/>
    <cellStyle name="SAPBEXHLevel2X 7 5" xfId="1911"/>
    <cellStyle name="SAPBEXHLevel2X 7 5 10" xfId="13636"/>
    <cellStyle name="SAPBEXHLevel2X 7 5 11" xfId="13471"/>
    <cellStyle name="SAPBEXHLevel2X 7 5 2" xfId="4514"/>
    <cellStyle name="SAPBEXHLevel2X 7 5 3" xfId="5986"/>
    <cellStyle name="SAPBEXHLevel2X 7 5 4" xfId="6481"/>
    <cellStyle name="SAPBEXHLevel2X 7 5 5" xfId="7707"/>
    <cellStyle name="SAPBEXHLevel2X 7 5 6" xfId="7445"/>
    <cellStyle name="SAPBEXHLevel2X 7 5 7" xfId="8713"/>
    <cellStyle name="SAPBEXHLevel2X 7 5 8" xfId="9940"/>
    <cellStyle name="SAPBEXHLevel2X 7 5 9" xfId="11188"/>
    <cellStyle name="SAPBEXHLevel2X 7 6" xfId="4510"/>
    <cellStyle name="SAPBEXHLevel2X 7 7" xfId="5982"/>
    <cellStyle name="SAPBEXHLevel2X 7 8" xfId="6483"/>
    <cellStyle name="SAPBEXHLevel2X 7 9" xfId="6342"/>
    <cellStyle name="SAPBEXHLevel2X 8" xfId="1912"/>
    <cellStyle name="SAPBEXHLevel2X 8 10" xfId="12275"/>
    <cellStyle name="SAPBEXHLevel2X 8 11" xfId="14620"/>
    <cellStyle name="SAPBEXHLevel2X 8 2" xfId="4515"/>
    <cellStyle name="SAPBEXHLevel2X 8 3" xfId="5987"/>
    <cellStyle name="SAPBEXHLevel2X 8 4" xfId="4757"/>
    <cellStyle name="SAPBEXHLevel2X 8 5" xfId="7706"/>
    <cellStyle name="SAPBEXHLevel2X 8 6" xfId="8945"/>
    <cellStyle name="SAPBEXHLevel2X 8 7" xfId="10193"/>
    <cellStyle name="SAPBEXHLevel2X 8 8" xfId="9941"/>
    <cellStyle name="SAPBEXHLevel2X 8 9" xfId="12484"/>
    <cellStyle name="SAPBEXHLevel2X 9" xfId="1913"/>
    <cellStyle name="SAPBEXHLevel2X 9 10" xfId="13844"/>
    <cellStyle name="SAPBEXHLevel2X 9 11" xfId="13472"/>
    <cellStyle name="SAPBEXHLevel2X 9 2" xfId="4516"/>
    <cellStyle name="SAPBEXHLevel2X 9 3" xfId="5988"/>
    <cellStyle name="SAPBEXHLevel2X 9 4" xfId="6711"/>
    <cellStyle name="SAPBEXHLevel2X 9 5" xfId="7705"/>
    <cellStyle name="SAPBEXHLevel2X 9 6" xfId="7459"/>
    <cellStyle name="SAPBEXHLevel2X 9 7" xfId="8714"/>
    <cellStyle name="SAPBEXHLevel2X 9 8" xfId="10041"/>
    <cellStyle name="SAPBEXHLevel2X 9 9" xfId="11189"/>
    <cellStyle name="SAPBEXHLevel2X_gxaccion, 68" xfId="1914"/>
    <cellStyle name="SAPBEXHLevel3" xfId="8"/>
    <cellStyle name="SAPBEXHLevel3 10" xfId="1916"/>
    <cellStyle name="SAPBEXHLevel3 10 10" xfId="12712"/>
    <cellStyle name="SAPBEXHLevel3 10 11" xfId="12355"/>
    <cellStyle name="SAPBEXHLevel3 10 12" xfId="14781"/>
    <cellStyle name="SAPBEXHLevel3 10 2" xfId="5734"/>
    <cellStyle name="SAPBEXHLevel3 10 2 10" xfId="15802"/>
    <cellStyle name="SAPBEXHLevel3 10 2 2" xfId="7203"/>
    <cellStyle name="SAPBEXHLevel3 10 2 3" xfId="8424"/>
    <cellStyle name="SAPBEXHLevel3 10 2 4" xfId="9676"/>
    <cellStyle name="SAPBEXHLevel3 10 2 5" xfId="10910"/>
    <cellStyle name="SAPBEXHLevel3 10 2 6" xfId="12069"/>
    <cellStyle name="SAPBEXHLevel3 10 2 7" xfId="13197"/>
    <cellStyle name="SAPBEXHLevel3 10 2 8" xfId="14304"/>
    <cellStyle name="SAPBEXHLevel3 10 2 9" xfId="15210"/>
    <cellStyle name="SAPBEXHLevel3 10 3" xfId="4518"/>
    <cellStyle name="SAPBEXHLevel3 10 4" xfId="5990"/>
    <cellStyle name="SAPBEXHLevel3 10 5" xfId="4861"/>
    <cellStyle name="SAPBEXHLevel3 10 6" xfId="6248"/>
    <cellStyle name="SAPBEXHLevel3 10 7" xfId="9182"/>
    <cellStyle name="SAPBEXHLevel3 10 8" xfId="10421"/>
    <cellStyle name="SAPBEXHLevel3 10 9" xfId="10043"/>
    <cellStyle name="SAPBEXHLevel3 11" xfId="1917"/>
    <cellStyle name="SAPBEXHLevel3 11 10" xfId="11191"/>
    <cellStyle name="SAPBEXHLevel3 11 11" xfId="13635"/>
    <cellStyle name="SAPBEXHLevel3 11 12" xfId="13474"/>
    <cellStyle name="SAPBEXHLevel3 11 2" xfId="5735"/>
    <cellStyle name="SAPBEXHLevel3 11 2 10" xfId="15803"/>
    <cellStyle name="SAPBEXHLevel3 11 2 2" xfId="7204"/>
    <cellStyle name="SAPBEXHLevel3 11 2 3" xfId="8425"/>
    <cellStyle name="SAPBEXHLevel3 11 2 4" xfId="9677"/>
    <cellStyle name="SAPBEXHLevel3 11 2 5" xfId="10911"/>
    <cellStyle name="SAPBEXHLevel3 11 2 6" xfId="12070"/>
    <cellStyle name="SAPBEXHLevel3 11 2 7" xfId="13198"/>
    <cellStyle name="SAPBEXHLevel3 11 2 8" xfId="14305"/>
    <cellStyle name="SAPBEXHLevel3 11 2 9" xfId="15211"/>
    <cellStyle name="SAPBEXHLevel3 11 3" xfId="4519"/>
    <cellStyle name="SAPBEXHLevel3 11 4" xfId="5991"/>
    <cellStyle name="SAPBEXHLevel3 11 5" xfId="6480"/>
    <cellStyle name="SAPBEXHLevel3 11 6" xfId="7703"/>
    <cellStyle name="SAPBEXHLevel3 11 7" xfId="7461"/>
    <cellStyle name="SAPBEXHLevel3 11 8" xfId="8716"/>
    <cellStyle name="SAPBEXHLevel3 11 9" xfId="10044"/>
    <cellStyle name="SAPBEXHLevel3 12" xfId="1918"/>
    <cellStyle name="SAPBEXHLevel3 12 10" xfId="11192"/>
    <cellStyle name="SAPBEXHLevel3 12 11" xfId="13634"/>
    <cellStyle name="SAPBEXHLevel3 12 12" xfId="13475"/>
    <cellStyle name="SAPBEXHLevel3 12 2" xfId="5736"/>
    <cellStyle name="SAPBEXHLevel3 12 2 10" xfId="15804"/>
    <cellStyle name="SAPBEXHLevel3 12 2 2" xfId="7205"/>
    <cellStyle name="SAPBEXHLevel3 12 2 3" xfId="8426"/>
    <cellStyle name="SAPBEXHLevel3 12 2 4" xfId="9678"/>
    <cellStyle name="SAPBEXHLevel3 12 2 5" xfId="10912"/>
    <cellStyle name="SAPBEXHLevel3 12 2 6" xfId="12071"/>
    <cellStyle name="SAPBEXHLevel3 12 2 7" xfId="13199"/>
    <cellStyle name="SAPBEXHLevel3 12 2 8" xfId="14306"/>
    <cellStyle name="SAPBEXHLevel3 12 2 9" xfId="15212"/>
    <cellStyle name="SAPBEXHLevel3 12 3" xfId="4520"/>
    <cellStyle name="SAPBEXHLevel3 12 4" xfId="5992"/>
    <cellStyle name="SAPBEXHLevel3 12 5" xfId="6479"/>
    <cellStyle name="SAPBEXHLevel3 12 6" xfId="6249"/>
    <cellStyle name="SAPBEXHLevel3 12 7" xfId="6267"/>
    <cellStyle name="SAPBEXHLevel3 12 8" xfId="8717"/>
    <cellStyle name="SAPBEXHLevel3 12 9" xfId="10045"/>
    <cellStyle name="SAPBEXHLevel3 13" xfId="1919"/>
    <cellStyle name="SAPBEXHLevel3 13 10" xfId="11275"/>
    <cellStyle name="SAPBEXHLevel3 13 11" xfId="13633"/>
    <cellStyle name="SAPBEXHLevel3 13 12" xfId="13539"/>
    <cellStyle name="SAPBEXHLevel3 13 2" xfId="5737"/>
    <cellStyle name="SAPBEXHLevel3 13 2 10" xfId="15805"/>
    <cellStyle name="SAPBEXHLevel3 13 2 2" xfId="7206"/>
    <cellStyle name="SAPBEXHLevel3 13 2 3" xfId="8427"/>
    <cellStyle name="SAPBEXHLevel3 13 2 4" xfId="9679"/>
    <cellStyle name="SAPBEXHLevel3 13 2 5" xfId="10913"/>
    <cellStyle name="SAPBEXHLevel3 13 2 6" xfId="12072"/>
    <cellStyle name="SAPBEXHLevel3 13 2 7" xfId="13200"/>
    <cellStyle name="SAPBEXHLevel3 13 2 8" xfId="14307"/>
    <cellStyle name="SAPBEXHLevel3 13 2 9" xfId="15213"/>
    <cellStyle name="SAPBEXHLevel3 13 3" xfId="4521"/>
    <cellStyle name="SAPBEXHLevel3 13 4" xfId="5993"/>
    <cellStyle name="SAPBEXHLevel3 13 5" xfId="6478"/>
    <cellStyle name="SAPBEXHLevel3 13 6" xfId="7702"/>
    <cellStyle name="SAPBEXHLevel3 13 7" xfId="7565"/>
    <cellStyle name="SAPBEXHLevel3 13 8" xfId="8811"/>
    <cellStyle name="SAPBEXHLevel3 13 9" xfId="10046"/>
    <cellStyle name="SAPBEXHLevel3 14" xfId="1915"/>
    <cellStyle name="SAPBEXHLevel3 14 10" xfId="12276"/>
    <cellStyle name="SAPBEXHLevel3 14 11" xfId="13473"/>
    <cellStyle name="SAPBEXHLevel3 14 2" xfId="4517"/>
    <cellStyle name="SAPBEXHLevel3 14 3" xfId="5989"/>
    <cellStyle name="SAPBEXHLevel3 14 4" xfId="4758"/>
    <cellStyle name="SAPBEXHLevel3 14 5" xfId="7704"/>
    <cellStyle name="SAPBEXHLevel3 14 6" xfId="7460"/>
    <cellStyle name="SAPBEXHLevel3 14 7" xfId="8715"/>
    <cellStyle name="SAPBEXHLevel3 14 8" xfId="10042"/>
    <cellStyle name="SAPBEXHLevel3 14 9" xfId="11190"/>
    <cellStyle name="SAPBEXHLevel3 15" xfId="2686"/>
    <cellStyle name="SAPBEXHLevel3 16" xfId="2761"/>
    <cellStyle name="SAPBEXHLevel3 17" xfId="2776"/>
    <cellStyle name="SAPBEXHLevel3 18" xfId="2821"/>
    <cellStyle name="SAPBEXHLevel3 19" xfId="2829"/>
    <cellStyle name="SAPBEXHLevel3 2" xfId="56"/>
    <cellStyle name="SAPBEXHLevel3 2 10" xfId="11293"/>
    <cellStyle name="SAPBEXHLevel3 2 11" xfId="12372"/>
    <cellStyle name="SAPBEXHLevel3 2 12" xfId="13555"/>
    <cellStyle name="SAPBEXHLevel3 2 13" xfId="14543"/>
    <cellStyle name="SAPBEXHLevel3 2 2" xfId="1921"/>
    <cellStyle name="SAPBEXHLevel3 2 2 10" xfId="12482"/>
    <cellStyle name="SAPBEXHLevel3 2 2 11" xfId="13632"/>
    <cellStyle name="SAPBEXHLevel3 2 2 12" xfId="14619"/>
    <cellStyle name="SAPBEXHLevel3 2 2 2" xfId="1922"/>
    <cellStyle name="SAPBEXHLevel3 2 2 2 10" xfId="12481"/>
    <cellStyle name="SAPBEXHLevel3 2 2 2 11" xfId="13631"/>
    <cellStyle name="SAPBEXHLevel3 2 2 2 12" xfId="14618"/>
    <cellStyle name="SAPBEXHLevel3 2 2 2 2" xfId="5739"/>
    <cellStyle name="SAPBEXHLevel3 2 2 2 2 10" xfId="15807"/>
    <cellStyle name="SAPBEXHLevel3 2 2 2 2 2" xfId="7208"/>
    <cellStyle name="SAPBEXHLevel3 2 2 2 2 3" xfId="8429"/>
    <cellStyle name="SAPBEXHLevel3 2 2 2 2 4" xfId="9681"/>
    <cellStyle name="SAPBEXHLevel3 2 2 2 2 5" xfId="10915"/>
    <cellStyle name="SAPBEXHLevel3 2 2 2 2 6" xfId="12074"/>
    <cellStyle name="SAPBEXHLevel3 2 2 2 2 7" xfId="13202"/>
    <cellStyle name="SAPBEXHLevel3 2 2 2 2 8" xfId="14309"/>
    <cellStyle name="SAPBEXHLevel3 2 2 2 2 9" xfId="15215"/>
    <cellStyle name="SAPBEXHLevel3 2 2 2 3" xfId="4524"/>
    <cellStyle name="SAPBEXHLevel3 2 2 2 4" xfId="5996"/>
    <cellStyle name="SAPBEXHLevel3 2 2 2 5" xfId="6476"/>
    <cellStyle name="SAPBEXHLevel3 2 2 2 6" xfId="6251"/>
    <cellStyle name="SAPBEXHLevel3 2 2 2 7" xfId="8942"/>
    <cellStyle name="SAPBEXHLevel3 2 2 2 8" xfId="10190"/>
    <cellStyle name="SAPBEXHLevel3 2 2 2 9" xfId="10049"/>
    <cellStyle name="SAPBEXHLevel3 2 2 3" xfId="4523"/>
    <cellStyle name="SAPBEXHLevel3 2 2 4" xfId="5995"/>
    <cellStyle name="SAPBEXHLevel3 2 2 5" xfId="6477"/>
    <cellStyle name="SAPBEXHLevel3 2 2 6" xfId="7701"/>
    <cellStyle name="SAPBEXHLevel3 2 2 7" xfId="8943"/>
    <cellStyle name="SAPBEXHLevel3 2 2 8" xfId="10191"/>
    <cellStyle name="SAPBEXHLevel3 2 2 9" xfId="10048"/>
    <cellStyle name="SAPBEXHLevel3 2 3" xfId="5738"/>
    <cellStyle name="SAPBEXHLevel3 2 3 10" xfId="15806"/>
    <cellStyle name="SAPBEXHLevel3 2 3 2" xfId="7207"/>
    <cellStyle name="SAPBEXHLevel3 2 3 3" xfId="8428"/>
    <cellStyle name="SAPBEXHLevel3 2 3 4" xfId="9680"/>
    <cellStyle name="SAPBEXHLevel3 2 3 5" xfId="10914"/>
    <cellStyle name="SAPBEXHLevel3 2 3 6" xfId="12073"/>
    <cellStyle name="SAPBEXHLevel3 2 3 7" xfId="13201"/>
    <cellStyle name="SAPBEXHLevel3 2 3 8" xfId="14308"/>
    <cellStyle name="SAPBEXHLevel3 2 3 9" xfId="15214"/>
    <cellStyle name="SAPBEXHLevel3 2 4" xfId="3053"/>
    <cellStyle name="SAPBEXHLevel3 2 5" xfId="4881"/>
    <cellStyle name="SAPBEXHLevel3 2 6" xfId="6364"/>
    <cellStyle name="SAPBEXHLevel3 2 7" xfId="7585"/>
    <cellStyle name="SAPBEXHLevel3 2 8" xfId="8830"/>
    <cellStyle name="SAPBEXHLevel3 2 9" xfId="10077"/>
    <cellStyle name="SAPBEXHLevel3 20" xfId="2898"/>
    <cellStyle name="SAPBEXHLevel3 21" xfId="2942"/>
    <cellStyle name="SAPBEXHLevel3 22" xfId="2986"/>
    <cellStyle name="SAPBEXHLevel3 23" xfId="3007"/>
    <cellStyle name="SAPBEXHLevel3 24" xfId="15897"/>
    <cellStyle name="SAPBEXHLevel3 3" xfId="1923"/>
    <cellStyle name="SAPBEXHLevel3 3 10" xfId="12480"/>
    <cellStyle name="SAPBEXHLevel3 3 11" xfId="13630"/>
    <cellStyle name="SAPBEXHLevel3 3 12" xfId="14617"/>
    <cellStyle name="SAPBEXHLevel3 3 2" xfId="5740"/>
    <cellStyle name="SAPBEXHLevel3 3 2 10" xfId="15808"/>
    <cellStyle name="SAPBEXHLevel3 3 2 2" xfId="7209"/>
    <cellStyle name="SAPBEXHLevel3 3 2 3" xfId="8430"/>
    <cellStyle name="SAPBEXHLevel3 3 2 4" xfId="9682"/>
    <cellStyle name="SAPBEXHLevel3 3 2 5" xfId="10916"/>
    <cellStyle name="SAPBEXHLevel3 3 2 6" xfId="12075"/>
    <cellStyle name="SAPBEXHLevel3 3 2 7" xfId="13203"/>
    <cellStyle name="SAPBEXHLevel3 3 2 8" xfId="14310"/>
    <cellStyle name="SAPBEXHLevel3 3 2 9" xfId="15216"/>
    <cellStyle name="SAPBEXHLevel3 3 3" xfId="4525"/>
    <cellStyle name="SAPBEXHLevel3 3 4" xfId="5997"/>
    <cellStyle name="SAPBEXHLevel3 3 5" xfId="6475"/>
    <cellStyle name="SAPBEXHLevel3 3 6" xfId="7929"/>
    <cellStyle name="SAPBEXHLevel3 3 7" xfId="8941"/>
    <cellStyle name="SAPBEXHLevel3 3 8" xfId="10189"/>
    <cellStyle name="SAPBEXHLevel3 3 9" xfId="10050"/>
    <cellStyle name="SAPBEXHLevel3 4" xfId="1924"/>
    <cellStyle name="SAPBEXHLevel3 4 10" xfId="12479"/>
    <cellStyle name="SAPBEXHLevel3 4 11" xfId="13629"/>
    <cellStyle name="SAPBEXHLevel3 4 12" xfId="14616"/>
    <cellStyle name="SAPBEXHLevel3 4 2" xfId="5741"/>
    <cellStyle name="SAPBEXHLevel3 4 2 10" xfId="15809"/>
    <cellStyle name="SAPBEXHLevel3 4 2 2" xfId="7210"/>
    <cellStyle name="SAPBEXHLevel3 4 2 3" xfId="8431"/>
    <cellStyle name="SAPBEXHLevel3 4 2 4" xfId="9683"/>
    <cellStyle name="SAPBEXHLevel3 4 2 5" xfId="10917"/>
    <cellStyle name="SAPBEXHLevel3 4 2 6" xfId="12076"/>
    <cellStyle name="SAPBEXHLevel3 4 2 7" xfId="13204"/>
    <cellStyle name="SAPBEXHLevel3 4 2 8" xfId="14311"/>
    <cellStyle name="SAPBEXHLevel3 4 2 9" xfId="15217"/>
    <cellStyle name="SAPBEXHLevel3 4 3" xfId="4526"/>
    <cellStyle name="SAPBEXHLevel3 4 4" xfId="5998"/>
    <cellStyle name="SAPBEXHLevel3 4 5" xfId="6474"/>
    <cellStyle name="SAPBEXHLevel3 4 6" xfId="6252"/>
    <cellStyle name="SAPBEXHLevel3 4 7" xfId="8940"/>
    <cellStyle name="SAPBEXHLevel3 4 8" xfId="10188"/>
    <cellStyle name="SAPBEXHLevel3 4 9" xfId="10051"/>
    <cellStyle name="SAPBEXHLevel3 5" xfId="1925"/>
    <cellStyle name="SAPBEXHLevel3 5 10" xfId="12478"/>
    <cellStyle name="SAPBEXHLevel3 5 11" xfId="12277"/>
    <cellStyle name="SAPBEXHLevel3 5 12" xfId="14615"/>
    <cellStyle name="SAPBEXHLevel3 5 2" xfId="5742"/>
    <cellStyle name="SAPBEXHLevel3 5 2 10" xfId="15810"/>
    <cellStyle name="SAPBEXHLevel3 5 2 2" xfId="7211"/>
    <cellStyle name="SAPBEXHLevel3 5 2 3" xfId="8432"/>
    <cellStyle name="SAPBEXHLevel3 5 2 4" xfId="9684"/>
    <cellStyle name="SAPBEXHLevel3 5 2 5" xfId="10918"/>
    <cellStyle name="SAPBEXHLevel3 5 2 6" xfId="12077"/>
    <cellStyle name="SAPBEXHLevel3 5 2 7" xfId="13205"/>
    <cellStyle name="SAPBEXHLevel3 5 2 8" xfId="14312"/>
    <cellStyle name="SAPBEXHLevel3 5 2 9" xfId="15218"/>
    <cellStyle name="SAPBEXHLevel3 5 3" xfId="4527"/>
    <cellStyle name="SAPBEXHLevel3 5 4" xfId="5999"/>
    <cellStyle name="SAPBEXHLevel3 5 5" xfId="4759"/>
    <cellStyle name="SAPBEXHLevel3 5 6" xfId="6253"/>
    <cellStyle name="SAPBEXHLevel3 5 7" xfId="8939"/>
    <cellStyle name="SAPBEXHLevel3 5 8" xfId="10187"/>
    <cellStyle name="SAPBEXHLevel3 5 9" xfId="10052"/>
    <cellStyle name="SAPBEXHLevel3 6" xfId="1926"/>
    <cellStyle name="SAPBEXHLevel3 6 10" xfId="12477"/>
    <cellStyle name="SAPBEXHLevel3 6 11" xfId="13628"/>
    <cellStyle name="SAPBEXHLevel3 6 12" xfId="14614"/>
    <cellStyle name="SAPBEXHLevel3 6 2" xfId="5743"/>
    <cellStyle name="SAPBEXHLevel3 6 2 10" xfId="15811"/>
    <cellStyle name="SAPBEXHLevel3 6 2 2" xfId="7212"/>
    <cellStyle name="SAPBEXHLevel3 6 2 3" xfId="8433"/>
    <cellStyle name="SAPBEXHLevel3 6 2 4" xfId="9685"/>
    <cellStyle name="SAPBEXHLevel3 6 2 5" xfId="10919"/>
    <cellStyle name="SAPBEXHLevel3 6 2 6" xfId="12078"/>
    <cellStyle name="SAPBEXHLevel3 6 2 7" xfId="13206"/>
    <cellStyle name="SAPBEXHLevel3 6 2 8" xfId="14313"/>
    <cellStyle name="SAPBEXHLevel3 6 2 9" xfId="15219"/>
    <cellStyle name="SAPBEXHLevel3 6 3" xfId="4528"/>
    <cellStyle name="SAPBEXHLevel3 6 4" xfId="6000"/>
    <cellStyle name="SAPBEXHLevel3 6 5" xfId="6473"/>
    <cellStyle name="SAPBEXHLevel3 6 6" xfId="6343"/>
    <cellStyle name="SAPBEXHLevel3 6 7" xfId="8938"/>
    <cellStyle name="SAPBEXHLevel3 6 8" xfId="10186"/>
    <cellStyle name="SAPBEXHLevel3 6 9" xfId="10053"/>
    <cellStyle name="SAPBEXHLevel3 7" xfId="1927"/>
    <cellStyle name="SAPBEXHLevel3 7 10" xfId="12476"/>
    <cellStyle name="SAPBEXHLevel3 7 11" xfId="12278"/>
    <cellStyle name="SAPBEXHLevel3 7 12" xfId="14613"/>
    <cellStyle name="SAPBEXHLevel3 7 2" xfId="5744"/>
    <cellStyle name="SAPBEXHLevel3 7 2 10" xfId="15812"/>
    <cellStyle name="SAPBEXHLevel3 7 2 2" xfId="7213"/>
    <cellStyle name="SAPBEXHLevel3 7 2 3" xfId="8434"/>
    <cellStyle name="SAPBEXHLevel3 7 2 4" xfId="9686"/>
    <cellStyle name="SAPBEXHLevel3 7 2 5" xfId="10920"/>
    <cellStyle name="SAPBEXHLevel3 7 2 6" xfId="12079"/>
    <cellStyle name="SAPBEXHLevel3 7 2 7" xfId="13207"/>
    <cellStyle name="SAPBEXHLevel3 7 2 8" xfId="14314"/>
    <cellStyle name="SAPBEXHLevel3 7 2 9" xfId="15220"/>
    <cellStyle name="SAPBEXHLevel3 7 3" xfId="4529"/>
    <cellStyle name="SAPBEXHLevel3 7 4" xfId="6001"/>
    <cellStyle name="SAPBEXHLevel3 7 5" xfId="3164"/>
    <cellStyle name="SAPBEXHLevel3 7 6" xfId="7700"/>
    <cellStyle name="SAPBEXHLevel3 7 7" xfId="8937"/>
    <cellStyle name="SAPBEXHLevel3 7 8" xfId="10185"/>
    <cellStyle name="SAPBEXHLevel3 7 9" xfId="11440"/>
    <cellStyle name="SAPBEXHLevel3 8" xfId="1928"/>
    <cellStyle name="SAPBEXHLevel3 8 10" xfId="11193"/>
    <cellStyle name="SAPBEXHLevel3 8 11" xfId="13627"/>
    <cellStyle name="SAPBEXHLevel3 8 12" xfId="13476"/>
    <cellStyle name="SAPBEXHLevel3 8 2" xfId="5745"/>
    <cellStyle name="SAPBEXHLevel3 8 2 10" xfId="15813"/>
    <cellStyle name="SAPBEXHLevel3 8 2 2" xfId="7214"/>
    <cellStyle name="SAPBEXHLevel3 8 2 3" xfId="8435"/>
    <cellStyle name="SAPBEXHLevel3 8 2 4" xfId="9687"/>
    <cellStyle name="SAPBEXHLevel3 8 2 5" xfId="10921"/>
    <cellStyle name="SAPBEXHLevel3 8 2 6" xfId="12080"/>
    <cellStyle name="SAPBEXHLevel3 8 2 7" xfId="13208"/>
    <cellStyle name="SAPBEXHLevel3 8 2 8" xfId="14315"/>
    <cellStyle name="SAPBEXHLevel3 8 2 9" xfId="15221"/>
    <cellStyle name="SAPBEXHLevel3 8 3" xfId="4530"/>
    <cellStyle name="SAPBEXHLevel3 8 4" xfId="6002"/>
    <cellStyle name="SAPBEXHLevel3 8 5" xfId="6472"/>
    <cellStyle name="SAPBEXHLevel3 8 6" xfId="7699"/>
    <cellStyle name="SAPBEXHLevel3 8 7" xfId="7462"/>
    <cellStyle name="SAPBEXHLevel3 8 8" xfId="8718"/>
    <cellStyle name="SAPBEXHLevel3 8 9" xfId="11439"/>
    <cellStyle name="SAPBEXHLevel3 9" xfId="1929"/>
    <cellStyle name="SAPBEXHLevel3 9 10" xfId="12475"/>
    <cellStyle name="SAPBEXHLevel3 9 11" xfId="12279"/>
    <cellStyle name="SAPBEXHLevel3 9 12" xfId="14612"/>
    <cellStyle name="SAPBEXHLevel3 9 2" xfId="5746"/>
    <cellStyle name="SAPBEXHLevel3 9 2 10" xfId="15814"/>
    <cellStyle name="SAPBEXHLevel3 9 2 2" xfId="7215"/>
    <cellStyle name="SAPBEXHLevel3 9 2 3" xfId="8436"/>
    <cellStyle name="SAPBEXHLevel3 9 2 4" xfId="9688"/>
    <cellStyle name="SAPBEXHLevel3 9 2 5" xfId="10922"/>
    <cellStyle name="SAPBEXHLevel3 9 2 6" xfId="12081"/>
    <cellStyle name="SAPBEXHLevel3 9 2 7" xfId="13209"/>
    <cellStyle name="SAPBEXHLevel3 9 2 8" xfId="14316"/>
    <cellStyle name="SAPBEXHLevel3 9 2 9" xfId="15222"/>
    <cellStyle name="SAPBEXHLevel3 9 3" xfId="4531"/>
    <cellStyle name="SAPBEXHLevel3 9 4" xfId="6003"/>
    <cellStyle name="SAPBEXHLevel3 9 5" xfId="4760"/>
    <cellStyle name="SAPBEXHLevel3 9 6" xfId="7698"/>
    <cellStyle name="SAPBEXHLevel3 9 7" xfId="8936"/>
    <cellStyle name="SAPBEXHLevel3 9 8" xfId="10184"/>
    <cellStyle name="SAPBEXHLevel3 9 9" xfId="11438"/>
    <cellStyle name="SAPBEXHLevel3_gxaccion, 68" xfId="1930"/>
    <cellStyle name="SAPBEXHLevel3X" xfId="1931"/>
    <cellStyle name="SAPBEXHLevel3X 10" xfId="1932"/>
    <cellStyle name="SAPBEXHLevel3X 10 10" xfId="13843"/>
    <cellStyle name="SAPBEXHLevel3X 10 11" xfId="13477"/>
    <cellStyle name="SAPBEXHLevel3X 10 2" xfId="4533"/>
    <cellStyle name="SAPBEXHLevel3X 10 3" xfId="6005"/>
    <cellStyle name="SAPBEXHLevel3X 10 4" xfId="6710"/>
    <cellStyle name="SAPBEXHLevel3X 10 5" xfId="7696"/>
    <cellStyle name="SAPBEXHLevel3X 10 6" xfId="7463"/>
    <cellStyle name="SAPBEXHLevel3X 10 7" xfId="8719"/>
    <cellStyle name="SAPBEXHLevel3X 10 8" xfId="11436"/>
    <cellStyle name="SAPBEXHLevel3X 10 9" xfId="11194"/>
    <cellStyle name="SAPBEXHLevel3X 11" xfId="1933"/>
    <cellStyle name="SAPBEXHLevel3X 11 10" xfId="12281"/>
    <cellStyle name="SAPBEXHLevel3X 11 11" xfId="14610"/>
    <cellStyle name="SAPBEXHLevel3X 11 2" xfId="4534"/>
    <cellStyle name="SAPBEXHLevel3X 11 3" xfId="6006"/>
    <cellStyle name="SAPBEXHLevel3X 11 4" xfId="4762"/>
    <cellStyle name="SAPBEXHLevel3X 11 5" xfId="7695"/>
    <cellStyle name="SAPBEXHLevel3X 11 6" xfId="8934"/>
    <cellStyle name="SAPBEXHLevel3X 11 7" xfId="10182"/>
    <cellStyle name="SAPBEXHLevel3X 11 8" xfId="11435"/>
    <cellStyle name="SAPBEXHLevel3X 11 9" xfId="12473"/>
    <cellStyle name="SAPBEXHLevel3X 12" xfId="2710"/>
    <cellStyle name="SAPBEXHLevel3X 13" xfId="2749"/>
    <cellStyle name="SAPBEXHLevel3X 14" xfId="2805"/>
    <cellStyle name="SAPBEXHLevel3X 15" xfId="2857"/>
    <cellStyle name="SAPBEXHLevel3X 16" xfId="2899"/>
    <cellStyle name="SAPBEXHLevel3X 17" xfId="2943"/>
    <cellStyle name="SAPBEXHLevel3X 18" xfId="2987"/>
    <cellStyle name="SAPBEXHLevel3X 19" xfId="4532"/>
    <cellStyle name="SAPBEXHLevel3X 2" xfId="1934"/>
    <cellStyle name="SAPBEXHLevel3X 2 10" xfId="7464"/>
    <cellStyle name="SAPBEXHLevel3X 2 11" xfId="8720"/>
    <cellStyle name="SAPBEXHLevel3X 2 12" xfId="9942"/>
    <cellStyle name="SAPBEXHLevel3X 2 13" xfId="11195"/>
    <cellStyle name="SAPBEXHLevel3X 2 14" xfId="12282"/>
    <cellStyle name="SAPBEXHLevel3X 2 15" xfId="13478"/>
    <cellStyle name="SAPBEXHLevel3X 2 2" xfId="1935"/>
    <cellStyle name="SAPBEXHLevel3X 2 2 10" xfId="12711"/>
    <cellStyle name="SAPBEXHLevel3X 2 2 11" xfId="12356"/>
    <cellStyle name="SAPBEXHLevel3X 2 2 12" xfId="14780"/>
    <cellStyle name="SAPBEXHLevel3X 2 2 2" xfId="1936"/>
    <cellStyle name="SAPBEXHLevel3X 2 2 2 10" xfId="13626"/>
    <cellStyle name="SAPBEXHLevel3X 2 2 2 11" xfId="13479"/>
    <cellStyle name="SAPBEXHLevel3X 2 2 2 2" xfId="4537"/>
    <cellStyle name="SAPBEXHLevel3X 2 2 2 3" xfId="6009"/>
    <cellStyle name="SAPBEXHLevel3X 2 2 2 4" xfId="6471"/>
    <cellStyle name="SAPBEXHLevel3X 2 2 2 5" xfId="7693"/>
    <cellStyle name="SAPBEXHLevel3X 2 2 2 6" xfId="7465"/>
    <cellStyle name="SAPBEXHLevel3X 2 2 2 7" xfId="8721"/>
    <cellStyle name="SAPBEXHLevel3X 2 2 2 8" xfId="9943"/>
    <cellStyle name="SAPBEXHLevel3X 2 2 2 9" xfId="11196"/>
    <cellStyle name="SAPBEXHLevel3X 2 2 3" xfId="4536"/>
    <cellStyle name="SAPBEXHLevel3X 2 2 4" xfId="6008"/>
    <cellStyle name="SAPBEXHLevel3X 2 2 5" xfId="4862"/>
    <cellStyle name="SAPBEXHLevel3X 2 2 6" xfId="6254"/>
    <cellStyle name="SAPBEXHLevel3X 2 2 7" xfId="9181"/>
    <cellStyle name="SAPBEXHLevel3X 2 2 8" xfId="10420"/>
    <cellStyle name="SAPBEXHLevel3X 2 2 9" xfId="11434"/>
    <cellStyle name="SAPBEXHLevel3X 2 3" xfId="1937"/>
    <cellStyle name="SAPBEXHLevel3X 2 3 10" xfId="13625"/>
    <cellStyle name="SAPBEXHLevel3X 2 3 11" xfId="13480"/>
    <cellStyle name="SAPBEXHLevel3X 2 3 2" xfId="4538"/>
    <cellStyle name="SAPBEXHLevel3X 2 3 3" xfId="6010"/>
    <cellStyle name="SAPBEXHLevel3X 2 3 4" xfId="6470"/>
    <cellStyle name="SAPBEXHLevel3X 2 3 5" xfId="6255"/>
    <cellStyle name="SAPBEXHLevel3X 2 3 6" xfId="7466"/>
    <cellStyle name="SAPBEXHLevel3X 2 3 7" xfId="8722"/>
    <cellStyle name="SAPBEXHLevel3X 2 3 8" xfId="11433"/>
    <cellStyle name="SAPBEXHLevel3X 2 3 9" xfId="11197"/>
    <cellStyle name="SAPBEXHLevel3X 2 4" xfId="1938"/>
    <cellStyle name="SAPBEXHLevel3X 2 4 10" xfId="13624"/>
    <cellStyle name="SAPBEXHLevel3X 2 4 11" xfId="13540"/>
    <cellStyle name="SAPBEXHLevel3X 2 4 2" xfId="4539"/>
    <cellStyle name="SAPBEXHLevel3X 2 4 3" xfId="6011"/>
    <cellStyle name="SAPBEXHLevel3X 2 4 4" xfId="6469"/>
    <cellStyle name="SAPBEXHLevel3X 2 4 5" xfId="7692"/>
    <cellStyle name="SAPBEXHLevel3X 2 4 6" xfId="7566"/>
    <cellStyle name="SAPBEXHLevel3X 2 4 7" xfId="8812"/>
    <cellStyle name="SAPBEXHLevel3X 2 4 8" xfId="9944"/>
    <cellStyle name="SAPBEXHLevel3X 2 4 9" xfId="11276"/>
    <cellStyle name="SAPBEXHLevel3X 2 5" xfId="1939"/>
    <cellStyle name="SAPBEXHLevel3X 2 5 10" xfId="13623"/>
    <cellStyle name="SAPBEXHLevel3X 2 5 11" xfId="14609"/>
    <cellStyle name="SAPBEXHLevel3X 2 5 2" xfId="4540"/>
    <cellStyle name="SAPBEXHLevel3X 2 5 3" xfId="6012"/>
    <cellStyle name="SAPBEXHLevel3X 2 5 4" xfId="6468"/>
    <cellStyle name="SAPBEXHLevel3X 2 5 5" xfId="6256"/>
    <cellStyle name="SAPBEXHLevel3X 2 5 6" xfId="8933"/>
    <cellStyle name="SAPBEXHLevel3X 2 5 7" xfId="10181"/>
    <cellStyle name="SAPBEXHLevel3X 2 5 8" xfId="11432"/>
    <cellStyle name="SAPBEXHLevel3X 2 5 9" xfId="12472"/>
    <cellStyle name="SAPBEXHLevel3X 2 6" xfId="4535"/>
    <cellStyle name="SAPBEXHLevel3X 2 7" xfId="6007"/>
    <cellStyle name="SAPBEXHLevel3X 2 8" xfId="4763"/>
    <cellStyle name="SAPBEXHLevel3X 2 9" xfId="7694"/>
    <cellStyle name="SAPBEXHLevel3X 20" xfId="6004"/>
    <cellStyle name="SAPBEXHLevel3X 21" xfId="4761"/>
    <cellStyle name="SAPBEXHLevel3X 22" xfId="7697"/>
    <cellStyle name="SAPBEXHLevel3X 23" xfId="8935"/>
    <cellStyle name="SAPBEXHLevel3X 24" xfId="10183"/>
    <cellStyle name="SAPBEXHLevel3X 25" xfId="11437"/>
    <cellStyle name="SAPBEXHLevel3X 26" xfId="12474"/>
    <cellStyle name="SAPBEXHLevel3X 27" xfId="12280"/>
    <cellStyle name="SAPBEXHLevel3X 28" xfId="14611"/>
    <cellStyle name="SAPBEXHLevel3X 29" xfId="15898"/>
    <cellStyle name="SAPBEXHLevel3X 3" xfId="1940"/>
    <cellStyle name="SAPBEXHLevel3X 3 10" xfId="8932"/>
    <cellStyle name="SAPBEXHLevel3X 3 11" xfId="10180"/>
    <cellStyle name="SAPBEXHLevel3X 3 12" xfId="8738"/>
    <cellStyle name="SAPBEXHLevel3X 3 13" xfId="12471"/>
    <cellStyle name="SAPBEXHLevel3X 3 14" xfId="13622"/>
    <cellStyle name="SAPBEXHLevel3X 3 15" xfId="14608"/>
    <cellStyle name="SAPBEXHLevel3X 3 2" xfId="1941"/>
    <cellStyle name="SAPBEXHLevel3X 3 2 10" xfId="13621"/>
    <cellStyle name="SAPBEXHLevel3X 3 2 11" xfId="14607"/>
    <cellStyle name="SAPBEXHLevel3X 3 2 2" xfId="4542"/>
    <cellStyle name="SAPBEXHLevel3X 3 2 3" xfId="6014"/>
    <cellStyle name="SAPBEXHLevel3X 3 2 4" xfId="6466"/>
    <cellStyle name="SAPBEXHLevel3X 3 2 5" xfId="6257"/>
    <cellStyle name="SAPBEXHLevel3X 3 2 6" xfId="8931"/>
    <cellStyle name="SAPBEXHLevel3X 3 2 7" xfId="10179"/>
    <cellStyle name="SAPBEXHLevel3X 3 2 8" xfId="11595"/>
    <cellStyle name="SAPBEXHLevel3X 3 2 9" xfId="12470"/>
    <cellStyle name="SAPBEXHLevel3X 3 3" xfId="1942"/>
    <cellStyle name="SAPBEXHLevel3X 3 3 10" xfId="13620"/>
    <cellStyle name="SAPBEXHLevel3X 3 3 11" xfId="14606"/>
    <cellStyle name="SAPBEXHLevel3X 3 3 2" xfId="4543"/>
    <cellStyle name="SAPBEXHLevel3X 3 3 3" xfId="6015"/>
    <cellStyle name="SAPBEXHLevel3X 3 3 4" xfId="6465"/>
    <cellStyle name="SAPBEXHLevel3X 3 3 5" xfId="7928"/>
    <cellStyle name="SAPBEXHLevel3X 3 3 6" xfId="8930"/>
    <cellStyle name="SAPBEXHLevel3X 3 3 7" xfId="10178"/>
    <cellStyle name="SAPBEXHLevel3X 3 3 8" xfId="9945"/>
    <cellStyle name="SAPBEXHLevel3X 3 3 9" xfId="12469"/>
    <cellStyle name="SAPBEXHLevel3X 3 4" xfId="1943"/>
    <cellStyle name="SAPBEXHLevel3X 3 4 10" xfId="13619"/>
    <cellStyle name="SAPBEXHLevel3X 3 4 11" xfId="14605"/>
    <cellStyle name="SAPBEXHLevel3X 3 4 2" xfId="4544"/>
    <cellStyle name="SAPBEXHLevel3X 3 4 3" xfId="6016"/>
    <cellStyle name="SAPBEXHLevel3X 3 4 4" xfId="6464"/>
    <cellStyle name="SAPBEXHLevel3X 3 4 5" xfId="6258"/>
    <cellStyle name="SAPBEXHLevel3X 3 4 6" xfId="8929"/>
    <cellStyle name="SAPBEXHLevel3X 3 4 7" xfId="10177"/>
    <cellStyle name="SAPBEXHLevel3X 3 4 8" xfId="9946"/>
    <cellStyle name="SAPBEXHLevel3X 3 4 9" xfId="12468"/>
    <cellStyle name="SAPBEXHLevel3X 3 5" xfId="1944"/>
    <cellStyle name="SAPBEXHLevel3X 3 5 10" xfId="12283"/>
    <cellStyle name="SAPBEXHLevel3X 3 5 11" xfId="14604"/>
    <cellStyle name="SAPBEXHLevel3X 3 5 2" xfId="4545"/>
    <cellStyle name="SAPBEXHLevel3X 3 5 3" xfId="6017"/>
    <cellStyle name="SAPBEXHLevel3X 3 5 4" xfId="4764"/>
    <cellStyle name="SAPBEXHLevel3X 3 5 5" xfId="6259"/>
    <cellStyle name="SAPBEXHLevel3X 3 5 6" xfId="8928"/>
    <cellStyle name="SAPBEXHLevel3X 3 5 7" xfId="10176"/>
    <cellStyle name="SAPBEXHLevel3X 3 5 8" xfId="10054"/>
    <cellStyle name="SAPBEXHLevel3X 3 5 9" xfId="12467"/>
    <cellStyle name="SAPBEXHLevel3X 3 6" xfId="4541"/>
    <cellStyle name="SAPBEXHLevel3X 3 7" xfId="6013"/>
    <cellStyle name="SAPBEXHLevel3X 3 8" xfId="6467"/>
    <cellStyle name="SAPBEXHLevel3X 3 9" xfId="7691"/>
    <cellStyle name="SAPBEXHLevel3X 4" xfId="1945"/>
    <cellStyle name="SAPBEXHLevel3X 4 10" xfId="8927"/>
    <cellStyle name="SAPBEXHLevel3X 4 11" xfId="10175"/>
    <cellStyle name="SAPBEXHLevel3X 4 12" xfId="11431"/>
    <cellStyle name="SAPBEXHLevel3X 4 13" xfId="12466"/>
    <cellStyle name="SAPBEXHLevel3X 4 14" xfId="13618"/>
    <cellStyle name="SAPBEXHLevel3X 4 15" xfId="14603"/>
    <cellStyle name="SAPBEXHLevel3X 4 2" xfId="1946"/>
    <cellStyle name="SAPBEXHLevel3X 4 2 10" xfId="12284"/>
    <cellStyle name="SAPBEXHLevel3X 4 2 11" xfId="14602"/>
    <cellStyle name="SAPBEXHLevel3X 4 2 2" xfId="4547"/>
    <cellStyle name="SAPBEXHLevel3X 4 2 3" xfId="6019"/>
    <cellStyle name="SAPBEXHLevel3X 4 2 4" xfId="4765"/>
    <cellStyle name="SAPBEXHLevel3X 4 2 5" xfId="7690"/>
    <cellStyle name="SAPBEXHLevel3X 4 2 6" xfId="8926"/>
    <cellStyle name="SAPBEXHLevel3X 4 2 7" xfId="10174"/>
    <cellStyle name="SAPBEXHLevel3X 4 2 8" xfId="11430"/>
    <cellStyle name="SAPBEXHLevel3X 4 2 9" xfId="12465"/>
    <cellStyle name="SAPBEXHLevel3X 4 3" xfId="1947"/>
    <cellStyle name="SAPBEXHLevel3X 4 3 10" xfId="13617"/>
    <cellStyle name="SAPBEXHLevel3X 4 3 11" xfId="13481"/>
    <cellStyle name="SAPBEXHLevel3X 4 3 2" xfId="4548"/>
    <cellStyle name="SAPBEXHLevel3X 4 3 3" xfId="6020"/>
    <cellStyle name="SAPBEXHLevel3X 4 3 4" xfId="6462"/>
    <cellStyle name="SAPBEXHLevel3X 4 3 5" xfId="6345"/>
    <cellStyle name="SAPBEXHLevel3X 4 3 6" xfId="7467"/>
    <cellStyle name="SAPBEXHLevel3X 4 3 7" xfId="8723"/>
    <cellStyle name="SAPBEXHLevel3X 4 3 8" xfId="11429"/>
    <cellStyle name="SAPBEXHLevel3X 4 3 9" xfId="11198"/>
    <cellStyle name="SAPBEXHLevel3X 4 4" xfId="1948"/>
    <cellStyle name="SAPBEXHLevel3X 4 4 10" xfId="12285"/>
    <cellStyle name="SAPBEXHLevel3X 4 4 11" xfId="14601"/>
    <cellStyle name="SAPBEXHLevel3X 4 4 2" xfId="4549"/>
    <cellStyle name="SAPBEXHLevel3X 4 4 3" xfId="6021"/>
    <cellStyle name="SAPBEXHLevel3X 4 4 4" xfId="4766"/>
    <cellStyle name="SAPBEXHLevel3X 4 4 5" xfId="6346"/>
    <cellStyle name="SAPBEXHLevel3X 4 4 6" xfId="8925"/>
    <cellStyle name="SAPBEXHLevel3X 4 4 7" xfId="10173"/>
    <cellStyle name="SAPBEXHLevel3X 4 4 8" xfId="11428"/>
    <cellStyle name="SAPBEXHLevel3X 4 4 9" xfId="12464"/>
    <cellStyle name="SAPBEXHLevel3X 4 5" xfId="1949"/>
    <cellStyle name="SAPBEXHLevel3X 4 5 10" xfId="13616"/>
    <cellStyle name="SAPBEXHLevel3X 4 5 11" xfId="13482"/>
    <cellStyle name="SAPBEXHLevel3X 4 5 2" xfId="4550"/>
    <cellStyle name="SAPBEXHLevel3X 4 5 3" xfId="6022"/>
    <cellStyle name="SAPBEXHLevel3X 4 5 4" xfId="6461"/>
    <cellStyle name="SAPBEXHLevel3X 4 5 5" xfId="6347"/>
    <cellStyle name="SAPBEXHLevel3X 4 5 6" xfId="7468"/>
    <cellStyle name="SAPBEXHLevel3X 4 5 7" xfId="8724"/>
    <cellStyle name="SAPBEXHLevel3X 4 5 8" xfId="11427"/>
    <cellStyle name="SAPBEXHLevel3X 4 5 9" xfId="11199"/>
    <cellStyle name="SAPBEXHLevel3X 4 6" xfId="4546"/>
    <cellStyle name="SAPBEXHLevel3X 4 7" xfId="6018"/>
    <cellStyle name="SAPBEXHLevel3X 4 8" xfId="6463"/>
    <cellStyle name="SAPBEXHLevel3X 4 9" xfId="6344"/>
    <cellStyle name="SAPBEXHLevel3X 5" xfId="1950"/>
    <cellStyle name="SAPBEXHLevel3X 5 10" xfId="8924"/>
    <cellStyle name="SAPBEXHLevel3X 5 11" xfId="10172"/>
    <cellStyle name="SAPBEXHLevel3X 5 12" xfId="11426"/>
    <cellStyle name="SAPBEXHLevel3X 5 13" xfId="12463"/>
    <cellStyle name="SAPBEXHLevel3X 5 14" xfId="12286"/>
    <cellStyle name="SAPBEXHLevel3X 5 15" xfId="14600"/>
    <cellStyle name="SAPBEXHLevel3X 5 2" xfId="1951"/>
    <cellStyle name="SAPBEXHLevel3X 5 2 10" xfId="13842"/>
    <cellStyle name="SAPBEXHLevel3X 5 2 11" xfId="13483"/>
    <cellStyle name="SAPBEXHLevel3X 5 2 2" xfId="4552"/>
    <cellStyle name="SAPBEXHLevel3X 5 2 3" xfId="6024"/>
    <cellStyle name="SAPBEXHLevel3X 5 2 4" xfId="6709"/>
    <cellStyle name="SAPBEXHLevel3X 5 2 5" xfId="6349"/>
    <cellStyle name="SAPBEXHLevel3X 5 2 6" xfId="7469"/>
    <cellStyle name="SAPBEXHLevel3X 5 2 7" xfId="8725"/>
    <cellStyle name="SAPBEXHLevel3X 5 2 8" xfId="11425"/>
    <cellStyle name="SAPBEXHLevel3X 5 2 9" xfId="11200"/>
    <cellStyle name="SAPBEXHLevel3X 5 3" xfId="1952"/>
    <cellStyle name="SAPBEXHLevel3X 5 3 10" xfId="12287"/>
    <cellStyle name="SAPBEXHLevel3X 5 3 11" xfId="14599"/>
    <cellStyle name="SAPBEXHLevel3X 5 3 2" xfId="4553"/>
    <cellStyle name="SAPBEXHLevel3X 5 3 3" xfId="6025"/>
    <cellStyle name="SAPBEXHLevel3X 5 3 4" xfId="4768"/>
    <cellStyle name="SAPBEXHLevel3X 5 3 5" xfId="6350"/>
    <cellStyle name="SAPBEXHLevel3X 5 3 6" xfId="8923"/>
    <cellStyle name="SAPBEXHLevel3X 5 3 7" xfId="10171"/>
    <cellStyle name="SAPBEXHLevel3X 5 3 8" xfId="11424"/>
    <cellStyle name="SAPBEXHLevel3X 5 3 9" xfId="12462"/>
    <cellStyle name="SAPBEXHLevel3X 5 4" xfId="1953"/>
    <cellStyle name="SAPBEXHLevel3X 5 4 10" xfId="12288"/>
    <cellStyle name="SAPBEXHLevel3X 5 4 11" xfId="13484"/>
    <cellStyle name="SAPBEXHLevel3X 5 4 2" xfId="4554"/>
    <cellStyle name="SAPBEXHLevel3X 5 4 3" xfId="6026"/>
    <cellStyle name="SAPBEXHLevel3X 5 4 4" xfId="4769"/>
    <cellStyle name="SAPBEXHLevel3X 5 4 5" xfId="6351"/>
    <cellStyle name="SAPBEXHLevel3X 5 4 6" xfId="7470"/>
    <cellStyle name="SAPBEXHLevel3X 5 4 7" xfId="8726"/>
    <cellStyle name="SAPBEXHLevel3X 5 4 8" xfId="9947"/>
    <cellStyle name="SAPBEXHLevel3X 5 4 9" xfId="11201"/>
    <cellStyle name="SAPBEXHLevel3X 5 5" xfId="1954"/>
    <cellStyle name="SAPBEXHLevel3X 5 5 10" xfId="12357"/>
    <cellStyle name="SAPBEXHLevel3X 5 5 11" xfId="14779"/>
    <cellStyle name="SAPBEXHLevel3X 5 5 2" xfId="4555"/>
    <cellStyle name="SAPBEXHLevel3X 5 5 3" xfId="6027"/>
    <cellStyle name="SAPBEXHLevel3X 5 5 4" xfId="4863"/>
    <cellStyle name="SAPBEXHLevel3X 5 5 5" xfId="6352"/>
    <cellStyle name="SAPBEXHLevel3X 5 5 6" xfId="9180"/>
    <cellStyle name="SAPBEXHLevel3X 5 5 7" xfId="10419"/>
    <cellStyle name="SAPBEXHLevel3X 5 5 8" xfId="11423"/>
    <cellStyle name="SAPBEXHLevel3X 5 5 9" xfId="12710"/>
    <cellStyle name="SAPBEXHLevel3X 5 6" xfId="4551"/>
    <cellStyle name="SAPBEXHLevel3X 5 7" xfId="6023"/>
    <cellStyle name="SAPBEXHLevel3X 5 8" xfId="4767"/>
    <cellStyle name="SAPBEXHLevel3X 5 9" xfId="6348"/>
    <cellStyle name="SAPBEXHLevel3X 6" xfId="1955"/>
    <cellStyle name="SAPBEXHLevel3X 6 10" xfId="7471"/>
    <cellStyle name="SAPBEXHLevel3X 6 11" xfId="8727"/>
    <cellStyle name="SAPBEXHLevel3X 6 12" xfId="9948"/>
    <cellStyle name="SAPBEXHLevel3X 6 13" xfId="11202"/>
    <cellStyle name="SAPBEXHLevel3X 6 14" xfId="13615"/>
    <cellStyle name="SAPBEXHLevel3X 6 15" xfId="13485"/>
    <cellStyle name="SAPBEXHLevel3X 6 2" xfId="1956"/>
    <cellStyle name="SAPBEXHLevel3X 6 2 10" xfId="12358"/>
    <cellStyle name="SAPBEXHLevel3X 6 2 11" xfId="13486"/>
    <cellStyle name="SAPBEXHLevel3X 6 2 2" xfId="4557"/>
    <cellStyle name="SAPBEXHLevel3X 6 2 3" xfId="6029"/>
    <cellStyle name="SAPBEXHLevel3X 6 2 4" xfId="4864"/>
    <cellStyle name="SAPBEXHLevel3X 6 2 5" xfId="6354"/>
    <cellStyle name="SAPBEXHLevel3X 6 2 6" xfId="4780"/>
    <cellStyle name="SAPBEXHLevel3X 6 2 7" xfId="8728"/>
    <cellStyle name="SAPBEXHLevel3X 6 2 8" xfId="11422"/>
    <cellStyle name="SAPBEXHLevel3X 6 2 9" xfId="11203"/>
    <cellStyle name="SAPBEXHLevel3X 6 3" xfId="1957"/>
    <cellStyle name="SAPBEXHLevel3X 6 3 10" xfId="12359"/>
    <cellStyle name="SAPBEXHLevel3X 6 3 11" xfId="13541"/>
    <cellStyle name="SAPBEXHLevel3X 6 3 2" xfId="4558"/>
    <cellStyle name="SAPBEXHLevel3X 6 3 3" xfId="6030"/>
    <cellStyle name="SAPBEXHLevel3X 6 3 4" xfId="4865"/>
    <cellStyle name="SAPBEXHLevel3X 6 3 5" xfId="6355"/>
    <cellStyle name="SAPBEXHLevel3X 6 3 6" xfId="6264"/>
    <cellStyle name="SAPBEXHLevel3X 6 3 7" xfId="8813"/>
    <cellStyle name="SAPBEXHLevel3X 6 3 8" xfId="9949"/>
    <cellStyle name="SAPBEXHLevel3X 6 3 9" xfId="11277"/>
    <cellStyle name="SAPBEXHLevel3X 6 4" xfId="1958"/>
    <cellStyle name="SAPBEXHLevel3X 6 4 10" xfId="12360"/>
    <cellStyle name="SAPBEXHLevel3X 6 4 11" xfId="14598"/>
    <cellStyle name="SAPBEXHLevel3X 6 4 2" xfId="4559"/>
    <cellStyle name="SAPBEXHLevel3X 6 4 3" xfId="6031"/>
    <cellStyle name="SAPBEXHLevel3X 6 4 4" xfId="4866"/>
    <cellStyle name="SAPBEXHLevel3X 6 4 5" xfId="6356"/>
    <cellStyle name="SAPBEXHLevel3X 6 4 6" xfId="8922"/>
    <cellStyle name="SAPBEXHLevel3X 6 4 7" xfId="10170"/>
    <cellStyle name="SAPBEXHLevel3X 6 4 8" xfId="11421"/>
    <cellStyle name="SAPBEXHLevel3X 6 4 9" xfId="12461"/>
    <cellStyle name="SAPBEXHLevel3X 6 5" xfId="1959"/>
    <cellStyle name="SAPBEXHLevel3X 6 5 10" xfId="12361"/>
    <cellStyle name="SAPBEXHLevel3X 6 5 11" xfId="13542"/>
    <cellStyle name="SAPBEXHLevel3X 6 5 2" xfId="4560"/>
    <cellStyle name="SAPBEXHLevel3X 6 5 3" xfId="6032"/>
    <cellStyle name="SAPBEXHLevel3X 6 5 4" xfId="4867"/>
    <cellStyle name="SAPBEXHLevel3X 6 5 5" xfId="7927"/>
    <cellStyle name="SAPBEXHLevel3X 6 5 6" xfId="7567"/>
    <cellStyle name="SAPBEXHLevel3X 6 5 7" xfId="8814"/>
    <cellStyle name="SAPBEXHLevel3X 6 5 8" xfId="9950"/>
    <cellStyle name="SAPBEXHLevel3X 6 5 9" xfId="11278"/>
    <cellStyle name="SAPBEXHLevel3X 6 6" xfId="4556"/>
    <cellStyle name="SAPBEXHLevel3X 6 7" xfId="6028"/>
    <cellStyle name="SAPBEXHLevel3X 6 8" xfId="6460"/>
    <cellStyle name="SAPBEXHLevel3X 6 9" xfId="6353"/>
    <cellStyle name="SAPBEXHLevel3X 7" xfId="1960"/>
    <cellStyle name="SAPBEXHLevel3X 7 10" xfId="7568"/>
    <cellStyle name="SAPBEXHLevel3X 7 11" xfId="8815"/>
    <cellStyle name="SAPBEXHLevel3X 7 12" xfId="11594"/>
    <cellStyle name="SAPBEXHLevel3X 7 13" xfId="11279"/>
    <cellStyle name="SAPBEXHLevel3X 7 14" xfId="12362"/>
    <cellStyle name="SAPBEXHLevel3X 7 15" xfId="13543"/>
    <cellStyle name="SAPBEXHLevel3X 7 2" xfId="1961"/>
    <cellStyle name="SAPBEXHLevel3X 7 2 10" xfId="12363"/>
    <cellStyle name="SAPBEXHLevel3X 7 2 11" xfId="13544"/>
    <cellStyle name="SAPBEXHLevel3X 7 2 2" xfId="4562"/>
    <cellStyle name="SAPBEXHLevel3X 7 2 3" xfId="6034"/>
    <cellStyle name="SAPBEXHLevel3X 7 2 4" xfId="4869"/>
    <cellStyle name="SAPBEXHLevel3X 7 2 5" xfId="6260"/>
    <cellStyle name="SAPBEXHLevel3X 7 2 6" xfId="7569"/>
    <cellStyle name="SAPBEXHLevel3X 7 2 7" xfId="8816"/>
    <cellStyle name="SAPBEXHLevel3X 7 2 8" xfId="9951"/>
    <cellStyle name="SAPBEXHLevel3X 7 2 9" xfId="11280"/>
    <cellStyle name="SAPBEXHLevel3X 7 3" xfId="1962"/>
    <cellStyle name="SAPBEXHLevel3X 7 3 10" xfId="12364"/>
    <cellStyle name="SAPBEXHLevel3X 7 3 11" xfId="13545"/>
    <cellStyle name="SAPBEXHLevel3X 7 3 2" xfId="4563"/>
    <cellStyle name="SAPBEXHLevel3X 7 3 3" xfId="6035"/>
    <cellStyle name="SAPBEXHLevel3X 7 3 4" xfId="4870"/>
    <cellStyle name="SAPBEXHLevel3X 7 3 5" xfId="6402"/>
    <cellStyle name="SAPBEXHLevel3X 7 3 6" xfId="7570"/>
    <cellStyle name="SAPBEXHLevel3X 7 3 7" xfId="8817"/>
    <cellStyle name="SAPBEXHLevel3X 7 3 8" xfId="9952"/>
    <cellStyle name="SAPBEXHLevel3X 7 3 9" xfId="11281"/>
    <cellStyle name="SAPBEXHLevel3X 7 4" xfId="1963"/>
    <cellStyle name="SAPBEXHLevel3X 7 4 10" xfId="12365"/>
    <cellStyle name="SAPBEXHLevel3X 7 4 11" xfId="13546"/>
    <cellStyle name="SAPBEXHLevel3X 7 4 2" xfId="4564"/>
    <cellStyle name="SAPBEXHLevel3X 7 4 3" xfId="6036"/>
    <cellStyle name="SAPBEXHLevel3X 7 4 4" xfId="4871"/>
    <cellStyle name="SAPBEXHLevel3X 7 4 5" xfId="8507"/>
    <cellStyle name="SAPBEXHLevel3X 7 4 6" xfId="7571"/>
    <cellStyle name="SAPBEXHLevel3X 7 4 7" xfId="8818"/>
    <cellStyle name="SAPBEXHLevel3X 7 4 8" xfId="10055"/>
    <cellStyle name="SAPBEXHLevel3X 7 4 9" xfId="11282"/>
    <cellStyle name="SAPBEXHLevel3X 7 5" xfId="1964"/>
    <cellStyle name="SAPBEXHLevel3X 7 5 10" xfId="12366"/>
    <cellStyle name="SAPBEXHLevel3X 7 5 11" xfId="13547"/>
    <cellStyle name="SAPBEXHLevel3X 7 5 2" xfId="4565"/>
    <cellStyle name="SAPBEXHLevel3X 7 5 3" xfId="6037"/>
    <cellStyle name="SAPBEXHLevel3X 7 5 4" xfId="4872"/>
    <cellStyle name="SAPBEXHLevel3X 7 5 5" xfId="8508"/>
    <cellStyle name="SAPBEXHLevel3X 7 5 6" xfId="7572"/>
    <cellStyle name="SAPBEXHLevel3X 7 5 7" xfId="8819"/>
    <cellStyle name="SAPBEXHLevel3X 7 5 8" xfId="11420"/>
    <cellStyle name="SAPBEXHLevel3X 7 5 9" xfId="11283"/>
    <cellStyle name="SAPBEXHLevel3X 7 6" xfId="4561"/>
    <cellStyle name="SAPBEXHLevel3X 7 7" xfId="6033"/>
    <cellStyle name="SAPBEXHLevel3X 7 8" xfId="4868"/>
    <cellStyle name="SAPBEXHLevel3X 7 9" xfId="7926"/>
    <cellStyle name="SAPBEXHLevel3X 8" xfId="1965"/>
    <cellStyle name="SAPBEXHLevel3X 8 10" xfId="12367"/>
    <cellStyle name="SAPBEXHLevel3X 8 11" xfId="13548"/>
    <cellStyle name="SAPBEXHLevel3X 8 2" xfId="4566"/>
    <cellStyle name="SAPBEXHLevel3X 8 3" xfId="6038"/>
    <cellStyle name="SAPBEXHLevel3X 8 4" xfId="4873"/>
    <cellStyle name="SAPBEXHLevel3X 8 5" xfId="8509"/>
    <cellStyle name="SAPBEXHLevel3X 8 6" xfId="7573"/>
    <cellStyle name="SAPBEXHLevel3X 8 7" xfId="8820"/>
    <cellStyle name="SAPBEXHLevel3X 8 8" xfId="11419"/>
    <cellStyle name="SAPBEXHLevel3X 8 9" xfId="11284"/>
    <cellStyle name="SAPBEXHLevel3X 9" xfId="1966"/>
    <cellStyle name="SAPBEXHLevel3X 9 10" xfId="12368"/>
    <cellStyle name="SAPBEXHLevel3X 9 11" xfId="13549"/>
    <cellStyle name="SAPBEXHLevel3X 9 2" xfId="4567"/>
    <cellStyle name="SAPBEXHLevel3X 9 3" xfId="6039"/>
    <cellStyle name="SAPBEXHLevel3X 9 4" xfId="4874"/>
    <cellStyle name="SAPBEXHLevel3X 9 5" xfId="8510"/>
    <cellStyle name="SAPBEXHLevel3X 9 6" xfId="7574"/>
    <cellStyle name="SAPBEXHLevel3X 9 7" xfId="8821"/>
    <cellStyle name="SAPBEXHLevel3X 9 8" xfId="11418"/>
    <cellStyle name="SAPBEXHLevel3X 9 9" xfId="11285"/>
    <cellStyle name="SAPBEXHLevel3X_gxaccion, 68" xfId="1967"/>
    <cellStyle name="SAPBEXinputData" xfId="1968"/>
    <cellStyle name="SAPBEXinputData 10" xfId="1969"/>
    <cellStyle name="SAPBEXinputData 11" xfId="1970"/>
    <cellStyle name="SAPBEXinputData 12" xfId="4568"/>
    <cellStyle name="SAPBEXinputData 13" xfId="6040"/>
    <cellStyle name="SAPBEXinputData 14" xfId="8511"/>
    <cellStyle name="SAPBEXinputData 15" xfId="7575"/>
    <cellStyle name="SAPBEXinputData 16" xfId="11417"/>
    <cellStyle name="SAPBEXinputData 17" xfId="11286"/>
    <cellStyle name="SAPBEXinputData 18" xfId="13841"/>
    <cellStyle name="SAPBEXinputData 19" xfId="13550"/>
    <cellStyle name="SAPBEXinputData 2" xfId="1971"/>
    <cellStyle name="SAPBEXinputData 2 2" xfId="1972"/>
    <cellStyle name="SAPBEXinputData 2 2 10" xfId="14778"/>
    <cellStyle name="SAPBEXinputData 2 2 2" xfId="1973"/>
    <cellStyle name="SAPBEXinputData 2 2 3" xfId="4572"/>
    <cellStyle name="SAPBEXinputData 2 2 4" xfId="6044"/>
    <cellStyle name="SAPBEXinputData 2 2 5" xfId="8514"/>
    <cellStyle name="SAPBEXinputData 2 2 6" xfId="9179"/>
    <cellStyle name="SAPBEXinputData 2 2 7" xfId="9953"/>
    <cellStyle name="SAPBEXinputData 2 2 8" xfId="12708"/>
    <cellStyle name="SAPBEXinputData 2 2 9" xfId="14387"/>
    <cellStyle name="SAPBEXinputData 2 3" xfId="1974"/>
    <cellStyle name="SAPBEXinputData 2 4" xfId="1975"/>
    <cellStyle name="SAPBEXinputData 2 5" xfId="1976"/>
    <cellStyle name="SAPBEXinputData 3" xfId="1977"/>
    <cellStyle name="SAPBEXinputData 3 2" xfId="1978"/>
    <cellStyle name="SAPBEXinputData 3 3" xfId="1979"/>
    <cellStyle name="SAPBEXinputData 3 4" xfId="1980"/>
    <cellStyle name="SAPBEXinputData 3 5" xfId="1981"/>
    <cellStyle name="SAPBEXinputData 4" xfId="1982"/>
    <cellStyle name="SAPBEXinputData 4 2" xfId="1983"/>
    <cellStyle name="SAPBEXinputData 4 3" xfId="1984"/>
    <cellStyle name="SAPBEXinputData 4 4" xfId="1985"/>
    <cellStyle name="SAPBEXinputData 4 5" xfId="1986"/>
    <cellStyle name="SAPBEXinputData 5" xfId="1987"/>
    <cellStyle name="SAPBEXinputData 5 2" xfId="1988"/>
    <cellStyle name="SAPBEXinputData 5 3" xfId="1989"/>
    <cellStyle name="SAPBEXinputData 5 4" xfId="1990"/>
    <cellStyle name="SAPBEXinputData 5 5" xfId="1991"/>
    <cellStyle name="SAPBEXinputData 6" xfId="1992"/>
    <cellStyle name="SAPBEXinputData 6 2" xfId="1993"/>
    <cellStyle name="SAPBEXinputData 6 3" xfId="1994"/>
    <cellStyle name="SAPBEXinputData 6 4" xfId="1995"/>
    <cellStyle name="SAPBEXinputData 6 5" xfId="1996"/>
    <cellStyle name="SAPBEXinputData 7" xfId="1997"/>
    <cellStyle name="SAPBEXinputData 7 2" xfId="1998"/>
    <cellStyle name="SAPBEXinputData 7 3" xfId="1999"/>
    <cellStyle name="SAPBEXinputData 7 4" xfId="2000"/>
    <cellStyle name="SAPBEXinputData 7 5" xfId="2001"/>
    <cellStyle name="SAPBEXinputData 8" xfId="2002"/>
    <cellStyle name="SAPBEXinputData 9" xfId="2003"/>
    <cellStyle name="SAPBEXinputData_gxaccion, 68" xfId="2004"/>
    <cellStyle name="SAPBEXItemHeader" xfId="2005"/>
    <cellStyle name="SAPBEXItemHeader 10" xfId="6074"/>
    <cellStyle name="SAPBEXItemHeader 11" xfId="7316"/>
    <cellStyle name="SAPBEXItemHeader 12" xfId="8544"/>
    <cellStyle name="SAPBEXItemHeader 13" xfId="9788"/>
    <cellStyle name="SAPBEXItemHeader 14" xfId="11020"/>
    <cellStyle name="SAPBEXItemHeader 15" xfId="11399"/>
    <cellStyle name="SAPBEXItemHeader 16" xfId="13304"/>
    <cellStyle name="SAPBEXItemHeader 17" xfId="14388"/>
    <cellStyle name="SAPBEXItemHeader 18" xfId="15276"/>
    <cellStyle name="SAPBEXItemHeader 19" xfId="15899"/>
    <cellStyle name="SAPBEXItemHeader 2" xfId="2711"/>
    <cellStyle name="SAPBEXItemHeader 3" xfId="2750"/>
    <cellStyle name="SAPBEXItemHeader 4" xfId="2806"/>
    <cellStyle name="SAPBEXItemHeader 5" xfId="2858"/>
    <cellStyle name="SAPBEXItemHeader 6" xfId="2900"/>
    <cellStyle name="SAPBEXItemHeader 7" xfId="2944"/>
    <cellStyle name="SAPBEXItemHeader 8" xfId="2988"/>
    <cellStyle name="SAPBEXItemHeader 9" xfId="4605"/>
    <cellStyle name="SAPBEXresData" xfId="2006"/>
    <cellStyle name="SAPBEXresData 10" xfId="2007"/>
    <cellStyle name="SAPBEXresData 10 10" xfId="14390"/>
    <cellStyle name="SAPBEXresData 10 11" xfId="15278"/>
    <cellStyle name="SAPBEXresData 10 2" xfId="4607"/>
    <cellStyle name="SAPBEXresData 10 3" xfId="6076"/>
    <cellStyle name="SAPBEXresData 10 4" xfId="7318"/>
    <cellStyle name="SAPBEXresData 10 5" xfId="8546"/>
    <cellStyle name="SAPBEXresData 10 6" xfId="9790"/>
    <cellStyle name="SAPBEXresData 10 7" xfId="11022"/>
    <cellStyle name="SAPBEXresData 10 8" xfId="11397"/>
    <cellStyle name="SAPBEXresData 10 9" xfId="13306"/>
    <cellStyle name="SAPBEXresData 11" xfId="2008"/>
    <cellStyle name="SAPBEXresData 11 10" xfId="14391"/>
    <cellStyle name="SAPBEXresData 11 11" xfId="15279"/>
    <cellStyle name="SAPBEXresData 11 2" xfId="4608"/>
    <cellStyle name="SAPBEXresData 11 3" xfId="6077"/>
    <cellStyle name="SAPBEXresData 11 4" xfId="7319"/>
    <cellStyle name="SAPBEXresData 11 5" xfId="8547"/>
    <cellStyle name="SAPBEXresData 11 6" xfId="9791"/>
    <cellStyle name="SAPBEXresData 11 7" xfId="11023"/>
    <cellStyle name="SAPBEXresData 11 8" xfId="11396"/>
    <cellStyle name="SAPBEXresData 11 9" xfId="13307"/>
    <cellStyle name="SAPBEXresData 12" xfId="2712"/>
    <cellStyle name="SAPBEXresData 13" xfId="2751"/>
    <cellStyle name="SAPBEXresData 14" xfId="2807"/>
    <cellStyle name="SAPBEXresData 15" xfId="2859"/>
    <cellStyle name="SAPBEXresData 16" xfId="2901"/>
    <cellStyle name="SAPBEXresData 17" xfId="2945"/>
    <cellStyle name="SAPBEXresData 18" xfId="2989"/>
    <cellStyle name="SAPBEXresData 19" xfId="4606"/>
    <cellStyle name="SAPBEXresData 2" xfId="2009"/>
    <cellStyle name="SAPBEXresData 2 10" xfId="13308"/>
    <cellStyle name="SAPBEXresData 2 11" xfId="14392"/>
    <cellStyle name="SAPBEXresData 2 12" xfId="15280"/>
    <cellStyle name="SAPBEXresData 2 2" xfId="2010"/>
    <cellStyle name="SAPBEXresData 2 2 10" xfId="13309"/>
    <cellStyle name="SAPBEXresData 2 2 11" xfId="14393"/>
    <cellStyle name="SAPBEXresData 2 2 12" xfId="15281"/>
    <cellStyle name="SAPBEXresData 2 2 2" xfId="2011"/>
    <cellStyle name="SAPBEXresData 2 2 2 10" xfId="14394"/>
    <cellStyle name="SAPBEXresData 2 2 2 11" xfId="15282"/>
    <cellStyle name="SAPBEXresData 2 2 2 2" xfId="4611"/>
    <cellStyle name="SAPBEXresData 2 2 2 3" xfId="6080"/>
    <cellStyle name="SAPBEXresData 2 2 2 4" xfId="7322"/>
    <cellStyle name="SAPBEXresData 2 2 2 5" xfId="8550"/>
    <cellStyle name="SAPBEXresData 2 2 2 6" xfId="9794"/>
    <cellStyle name="SAPBEXresData 2 2 2 7" xfId="11026"/>
    <cellStyle name="SAPBEXresData 2 2 2 8" xfId="11394"/>
    <cellStyle name="SAPBEXresData 2 2 2 9" xfId="13310"/>
    <cellStyle name="SAPBEXresData 2 2 3" xfId="4610"/>
    <cellStyle name="SAPBEXresData 2 2 4" xfId="6079"/>
    <cellStyle name="SAPBEXresData 2 2 5" xfId="7321"/>
    <cellStyle name="SAPBEXresData 2 2 6" xfId="8549"/>
    <cellStyle name="SAPBEXresData 2 2 7" xfId="9793"/>
    <cellStyle name="SAPBEXresData 2 2 8" xfId="11025"/>
    <cellStyle name="SAPBEXresData 2 2 9" xfId="9964"/>
    <cellStyle name="SAPBEXresData 2 3" xfId="4609"/>
    <cellStyle name="SAPBEXresData 2 4" xfId="6078"/>
    <cellStyle name="SAPBEXresData 2 5" xfId="7320"/>
    <cellStyle name="SAPBEXresData 2 6" xfId="8548"/>
    <cellStyle name="SAPBEXresData 2 7" xfId="9792"/>
    <cellStyle name="SAPBEXresData 2 8" xfId="11024"/>
    <cellStyle name="SAPBEXresData 2 9" xfId="11395"/>
    <cellStyle name="SAPBEXresData 20" xfId="6075"/>
    <cellStyle name="SAPBEXresData 21" xfId="7317"/>
    <cellStyle name="SAPBEXresData 22" xfId="8545"/>
    <cellStyle name="SAPBEXresData 23" xfId="9789"/>
    <cellStyle name="SAPBEXresData 24" xfId="11021"/>
    <cellStyle name="SAPBEXresData 25" xfId="11398"/>
    <cellStyle name="SAPBEXresData 26" xfId="13305"/>
    <cellStyle name="SAPBEXresData 27" xfId="14389"/>
    <cellStyle name="SAPBEXresData 28" xfId="15277"/>
    <cellStyle name="SAPBEXresData 29" xfId="15900"/>
    <cellStyle name="SAPBEXresData 3" xfId="2012"/>
    <cellStyle name="SAPBEXresData 3 10" xfId="14395"/>
    <cellStyle name="SAPBEXresData 3 11" xfId="15283"/>
    <cellStyle name="SAPBEXresData 3 2" xfId="4612"/>
    <cellStyle name="SAPBEXresData 3 3" xfId="6081"/>
    <cellStyle name="SAPBEXresData 3 4" xfId="7323"/>
    <cellStyle name="SAPBEXresData 3 5" xfId="8551"/>
    <cellStyle name="SAPBEXresData 3 6" xfId="9795"/>
    <cellStyle name="SAPBEXresData 3 7" xfId="11027"/>
    <cellStyle name="SAPBEXresData 3 8" xfId="9965"/>
    <cellStyle name="SAPBEXresData 3 9" xfId="13311"/>
    <cellStyle name="SAPBEXresData 4" xfId="2013"/>
    <cellStyle name="SAPBEXresData 4 10" xfId="14396"/>
    <cellStyle name="SAPBEXresData 4 11" xfId="15284"/>
    <cellStyle name="SAPBEXresData 4 2" xfId="4613"/>
    <cellStyle name="SAPBEXresData 4 3" xfId="6082"/>
    <cellStyle name="SAPBEXresData 4 4" xfId="7324"/>
    <cellStyle name="SAPBEXresData 4 5" xfId="8552"/>
    <cellStyle name="SAPBEXresData 4 6" xfId="9796"/>
    <cellStyle name="SAPBEXresData 4 7" xfId="11028"/>
    <cellStyle name="SAPBEXresData 4 8" xfId="11393"/>
    <cellStyle name="SAPBEXresData 4 9" xfId="13312"/>
    <cellStyle name="SAPBEXresData 5" xfId="2014"/>
    <cellStyle name="SAPBEXresData 5 10" xfId="14397"/>
    <cellStyle name="SAPBEXresData 5 11" xfId="15285"/>
    <cellStyle name="SAPBEXresData 5 2" xfId="4614"/>
    <cellStyle name="SAPBEXresData 5 3" xfId="6083"/>
    <cellStyle name="SAPBEXresData 5 4" xfId="7325"/>
    <cellStyle name="SAPBEXresData 5 5" xfId="8553"/>
    <cellStyle name="SAPBEXresData 5 6" xfId="9797"/>
    <cellStyle name="SAPBEXresData 5 7" xfId="11029"/>
    <cellStyle name="SAPBEXresData 5 8" xfId="9966"/>
    <cellStyle name="SAPBEXresData 5 9" xfId="13313"/>
    <cellStyle name="SAPBEXresData 6" xfId="2015"/>
    <cellStyle name="SAPBEXresData 6 10" xfId="14398"/>
    <cellStyle name="SAPBEXresData 6 11" xfId="15286"/>
    <cellStyle name="SAPBEXresData 6 2" xfId="4615"/>
    <cellStyle name="SAPBEXresData 6 3" xfId="6084"/>
    <cellStyle name="SAPBEXresData 6 4" xfId="7326"/>
    <cellStyle name="SAPBEXresData 6 5" xfId="8554"/>
    <cellStyle name="SAPBEXresData 6 6" xfId="9798"/>
    <cellStyle name="SAPBEXresData 6 7" xfId="11030"/>
    <cellStyle name="SAPBEXresData 6 8" xfId="11392"/>
    <cellStyle name="SAPBEXresData 6 9" xfId="13314"/>
    <cellStyle name="SAPBEXresData 7" xfId="2016"/>
    <cellStyle name="SAPBEXresData 7 10" xfId="14399"/>
    <cellStyle name="SAPBEXresData 7 11" xfId="15287"/>
    <cellStyle name="SAPBEXresData 7 2" xfId="4616"/>
    <cellStyle name="SAPBEXresData 7 3" xfId="6085"/>
    <cellStyle name="SAPBEXresData 7 4" xfId="7327"/>
    <cellStyle name="SAPBEXresData 7 5" xfId="8555"/>
    <cellStyle name="SAPBEXresData 7 6" xfId="9799"/>
    <cellStyle name="SAPBEXresData 7 7" xfId="11031"/>
    <cellStyle name="SAPBEXresData 7 8" xfId="9967"/>
    <cellStyle name="SAPBEXresData 7 9" xfId="13315"/>
    <cellStyle name="SAPBEXresData 8" xfId="2017"/>
    <cellStyle name="SAPBEXresData 8 10" xfId="14400"/>
    <cellStyle name="SAPBEXresData 8 11" xfId="15288"/>
    <cellStyle name="SAPBEXresData 8 2" xfId="4617"/>
    <cellStyle name="SAPBEXresData 8 3" xfId="6086"/>
    <cellStyle name="SAPBEXresData 8 4" xfId="7328"/>
    <cellStyle name="SAPBEXresData 8 5" xfId="8556"/>
    <cellStyle name="SAPBEXresData 8 6" xfId="9800"/>
    <cellStyle name="SAPBEXresData 8 7" xfId="11032"/>
    <cellStyle name="SAPBEXresData 8 8" xfId="11591"/>
    <cellStyle name="SAPBEXresData 8 9" xfId="13316"/>
    <cellStyle name="SAPBEXresData 9" xfId="2018"/>
    <cellStyle name="SAPBEXresData 9 10" xfId="14401"/>
    <cellStyle name="SAPBEXresData 9 11" xfId="15289"/>
    <cellStyle name="SAPBEXresData 9 2" xfId="4618"/>
    <cellStyle name="SAPBEXresData 9 3" xfId="6087"/>
    <cellStyle name="SAPBEXresData 9 4" xfId="7329"/>
    <cellStyle name="SAPBEXresData 9 5" xfId="8557"/>
    <cellStyle name="SAPBEXresData 9 6" xfId="9801"/>
    <cellStyle name="SAPBEXresData 9 7" xfId="11033"/>
    <cellStyle name="SAPBEXresData 9 8" xfId="9968"/>
    <cellStyle name="SAPBEXresData 9 9" xfId="13317"/>
    <cellStyle name="SAPBEXresData_valor justo.junio2010" xfId="5747"/>
    <cellStyle name="SAPBEXresDataEmph" xfId="2019"/>
    <cellStyle name="SAPBEXresDataEmph 10" xfId="2020"/>
    <cellStyle name="SAPBEXresDataEmph 10 2" xfId="4620"/>
    <cellStyle name="SAPBEXresDataEmph 10 3" xfId="6089"/>
    <cellStyle name="SAPBEXresDataEmph 10 4" xfId="8559"/>
    <cellStyle name="SAPBEXresDataEmph 10 5" xfId="9803"/>
    <cellStyle name="SAPBEXresDataEmph 10 6" xfId="10058"/>
    <cellStyle name="SAPBEXresDataEmph 10 7" xfId="13319"/>
    <cellStyle name="SAPBEXresDataEmph 10 8" xfId="14403"/>
    <cellStyle name="SAPBEXresDataEmph 10 9" xfId="15291"/>
    <cellStyle name="SAPBEXresDataEmph 11" xfId="2021"/>
    <cellStyle name="SAPBEXresDataEmph 11 2" xfId="4621"/>
    <cellStyle name="SAPBEXresDataEmph 11 3" xfId="6090"/>
    <cellStyle name="SAPBEXresDataEmph 11 4" xfId="8560"/>
    <cellStyle name="SAPBEXresDataEmph 11 5" xfId="9804"/>
    <cellStyle name="SAPBEXresDataEmph 11 6" xfId="11391"/>
    <cellStyle name="SAPBEXresDataEmph 11 7" xfId="13320"/>
    <cellStyle name="SAPBEXresDataEmph 11 8" xfId="14404"/>
    <cellStyle name="SAPBEXresDataEmph 11 9" xfId="15292"/>
    <cellStyle name="SAPBEXresDataEmph 12" xfId="2752"/>
    <cellStyle name="SAPBEXresDataEmph 13" xfId="4619"/>
    <cellStyle name="SAPBEXresDataEmph 14" xfId="6088"/>
    <cellStyle name="SAPBEXresDataEmph 15" xfId="7330"/>
    <cellStyle name="SAPBEXresDataEmph 16" xfId="8558"/>
    <cellStyle name="SAPBEXresDataEmph 17" xfId="9802"/>
    <cellStyle name="SAPBEXresDataEmph 18" xfId="11034"/>
    <cellStyle name="SAPBEXresDataEmph 19" xfId="9969"/>
    <cellStyle name="SAPBEXresDataEmph 2" xfId="2022"/>
    <cellStyle name="SAPBEXresDataEmph 2 10" xfId="15293"/>
    <cellStyle name="SAPBEXresDataEmph 2 2" xfId="2023"/>
    <cellStyle name="SAPBEXresDataEmph 2 2 10" xfId="13322"/>
    <cellStyle name="SAPBEXresDataEmph 2 2 11" xfId="14406"/>
    <cellStyle name="SAPBEXresDataEmph 2 2 12" xfId="15294"/>
    <cellStyle name="SAPBEXresDataEmph 2 2 2" xfId="2024"/>
    <cellStyle name="SAPBEXresDataEmph 2 2 2 2" xfId="4624"/>
    <cellStyle name="SAPBEXresDataEmph 2 2 2 3" xfId="6093"/>
    <cellStyle name="SAPBEXresDataEmph 2 2 2 4" xfId="8563"/>
    <cellStyle name="SAPBEXresDataEmph 2 2 2 5" xfId="9807"/>
    <cellStyle name="SAPBEXresDataEmph 2 2 2 6" xfId="11388"/>
    <cellStyle name="SAPBEXresDataEmph 2 2 2 7" xfId="13323"/>
    <cellStyle name="SAPBEXresDataEmph 2 2 2 8" xfId="14407"/>
    <cellStyle name="SAPBEXresDataEmph 2 2 2 9" xfId="15295"/>
    <cellStyle name="SAPBEXresDataEmph 2 2 3" xfId="4623"/>
    <cellStyle name="SAPBEXresDataEmph 2 2 4" xfId="6092"/>
    <cellStyle name="SAPBEXresDataEmph 2 2 5" xfId="7334"/>
    <cellStyle name="SAPBEXresDataEmph 2 2 6" xfId="8562"/>
    <cellStyle name="SAPBEXresDataEmph 2 2 7" xfId="9806"/>
    <cellStyle name="SAPBEXresDataEmph 2 2 8" xfId="11038"/>
    <cellStyle name="SAPBEXresDataEmph 2 2 9" xfId="11389"/>
    <cellStyle name="SAPBEXresDataEmph 2 3" xfId="4622"/>
    <cellStyle name="SAPBEXresDataEmph 2 4" xfId="6091"/>
    <cellStyle name="SAPBEXresDataEmph 2 5" xfId="8561"/>
    <cellStyle name="SAPBEXresDataEmph 2 6" xfId="9805"/>
    <cellStyle name="SAPBEXresDataEmph 2 7" xfId="11390"/>
    <cellStyle name="SAPBEXresDataEmph 2 8" xfId="13321"/>
    <cellStyle name="SAPBEXresDataEmph 2 9" xfId="14405"/>
    <cellStyle name="SAPBEXresDataEmph 20" xfId="13318"/>
    <cellStyle name="SAPBEXresDataEmph 21" xfId="14402"/>
    <cellStyle name="SAPBEXresDataEmph 22" xfId="15290"/>
    <cellStyle name="SAPBEXresDataEmph 3" xfId="2025"/>
    <cellStyle name="SAPBEXresDataEmph 3 2" xfId="4625"/>
    <cellStyle name="SAPBEXresDataEmph 3 3" xfId="6094"/>
    <cellStyle name="SAPBEXresDataEmph 3 4" xfId="8564"/>
    <cellStyle name="SAPBEXresDataEmph 3 5" xfId="9808"/>
    <cellStyle name="SAPBEXresDataEmph 3 6" xfId="11387"/>
    <cellStyle name="SAPBEXresDataEmph 3 7" xfId="13324"/>
    <cellStyle name="SAPBEXresDataEmph 3 8" xfId="14408"/>
    <cellStyle name="SAPBEXresDataEmph 3 9" xfId="15296"/>
    <cellStyle name="SAPBEXresDataEmph 4" xfId="2026"/>
    <cellStyle name="SAPBEXresDataEmph 4 2" xfId="4626"/>
    <cellStyle name="SAPBEXresDataEmph 4 3" xfId="6095"/>
    <cellStyle name="SAPBEXresDataEmph 4 4" xfId="8565"/>
    <cellStyle name="SAPBEXresDataEmph 4 5" xfId="9809"/>
    <cellStyle name="SAPBEXresDataEmph 4 6" xfId="11386"/>
    <cellStyle name="SAPBEXresDataEmph 4 7" xfId="13325"/>
    <cellStyle name="SAPBEXresDataEmph 4 8" xfId="14409"/>
    <cellStyle name="SAPBEXresDataEmph 4 9" xfId="15297"/>
    <cellStyle name="SAPBEXresDataEmph 5" xfId="2027"/>
    <cellStyle name="SAPBEXresDataEmph 5 2" xfId="4627"/>
    <cellStyle name="SAPBEXresDataEmph 5 3" xfId="6096"/>
    <cellStyle name="SAPBEXresDataEmph 5 4" xfId="8566"/>
    <cellStyle name="SAPBEXresDataEmph 5 5" xfId="9810"/>
    <cellStyle name="SAPBEXresDataEmph 5 6" xfId="11385"/>
    <cellStyle name="SAPBEXresDataEmph 5 7" xfId="13326"/>
    <cellStyle name="SAPBEXresDataEmph 5 8" xfId="14410"/>
    <cellStyle name="SAPBEXresDataEmph 5 9" xfId="15298"/>
    <cellStyle name="SAPBEXresDataEmph 6" xfId="2028"/>
    <cellStyle name="SAPBEXresDataEmph 6 2" xfId="4628"/>
    <cellStyle name="SAPBEXresDataEmph 6 3" xfId="6097"/>
    <cellStyle name="SAPBEXresDataEmph 6 4" xfId="8567"/>
    <cellStyle name="SAPBEXresDataEmph 6 5" xfId="9811"/>
    <cellStyle name="SAPBEXresDataEmph 6 6" xfId="11384"/>
    <cellStyle name="SAPBEXresDataEmph 6 7" xfId="13327"/>
    <cellStyle name="SAPBEXresDataEmph 6 8" xfId="14411"/>
    <cellStyle name="SAPBEXresDataEmph 6 9" xfId="15299"/>
    <cellStyle name="SAPBEXresDataEmph 7" xfId="2029"/>
    <cellStyle name="SAPBEXresDataEmph 7 2" xfId="4629"/>
    <cellStyle name="SAPBEXresDataEmph 7 3" xfId="6098"/>
    <cellStyle name="SAPBEXresDataEmph 7 4" xfId="8568"/>
    <cellStyle name="SAPBEXresDataEmph 7 5" xfId="9812"/>
    <cellStyle name="SAPBEXresDataEmph 7 6" xfId="9970"/>
    <cellStyle name="SAPBEXresDataEmph 7 7" xfId="13328"/>
    <cellStyle name="SAPBEXresDataEmph 7 8" xfId="14412"/>
    <cellStyle name="SAPBEXresDataEmph 7 9" xfId="15300"/>
    <cellStyle name="SAPBEXresDataEmph 8" xfId="2030"/>
    <cellStyle name="SAPBEXresDataEmph 8 2" xfId="4630"/>
    <cellStyle name="SAPBEXresDataEmph 8 3" xfId="6099"/>
    <cellStyle name="SAPBEXresDataEmph 8 4" xfId="8569"/>
    <cellStyle name="SAPBEXresDataEmph 8 5" xfId="9813"/>
    <cellStyle name="SAPBEXresDataEmph 8 6" xfId="11383"/>
    <cellStyle name="SAPBEXresDataEmph 8 7" xfId="13329"/>
    <cellStyle name="SAPBEXresDataEmph 8 8" xfId="14413"/>
    <cellStyle name="SAPBEXresDataEmph 8 9" xfId="15301"/>
    <cellStyle name="SAPBEXresDataEmph 9" xfId="2031"/>
    <cellStyle name="SAPBEXresDataEmph 9 2" xfId="4631"/>
    <cellStyle name="SAPBEXresDataEmph 9 3" xfId="6100"/>
    <cellStyle name="SAPBEXresDataEmph 9 4" xfId="8570"/>
    <cellStyle name="SAPBEXresDataEmph 9 5" xfId="9814"/>
    <cellStyle name="SAPBEXresDataEmph 9 6" xfId="9971"/>
    <cellStyle name="SAPBEXresDataEmph 9 7" xfId="13330"/>
    <cellStyle name="SAPBEXresDataEmph 9 8" xfId="14414"/>
    <cellStyle name="SAPBEXresDataEmph 9 9" xfId="15302"/>
    <cellStyle name="SAPBEXresDataEmph_valor justo.junio2010" xfId="5748"/>
    <cellStyle name="SAPBEXresItem" xfId="2032"/>
    <cellStyle name="SAPBEXresItem 10" xfId="2033"/>
    <cellStyle name="SAPBEXresItem 10 10" xfId="14416"/>
    <cellStyle name="SAPBEXresItem 10 11" xfId="15304"/>
    <cellStyle name="SAPBEXresItem 10 2" xfId="4633"/>
    <cellStyle name="SAPBEXresItem 10 3" xfId="6102"/>
    <cellStyle name="SAPBEXresItem 10 4" xfId="7343"/>
    <cellStyle name="SAPBEXresItem 10 5" xfId="8572"/>
    <cellStyle name="SAPBEXresItem 10 6" xfId="9816"/>
    <cellStyle name="SAPBEXresItem 10 7" xfId="11046"/>
    <cellStyle name="SAPBEXresItem 10 8" xfId="9972"/>
    <cellStyle name="SAPBEXresItem 10 9" xfId="13332"/>
    <cellStyle name="SAPBEXresItem 11" xfId="2034"/>
    <cellStyle name="SAPBEXresItem 11 10" xfId="14417"/>
    <cellStyle name="SAPBEXresItem 11 11" xfId="15305"/>
    <cellStyle name="SAPBEXresItem 11 2" xfId="4634"/>
    <cellStyle name="SAPBEXresItem 11 3" xfId="6103"/>
    <cellStyle name="SAPBEXresItem 11 4" xfId="7344"/>
    <cellStyle name="SAPBEXresItem 11 5" xfId="8573"/>
    <cellStyle name="SAPBEXresItem 11 6" xfId="9817"/>
    <cellStyle name="SAPBEXresItem 11 7" xfId="11047"/>
    <cellStyle name="SAPBEXresItem 11 8" xfId="11381"/>
    <cellStyle name="SAPBEXresItem 11 9" xfId="13333"/>
    <cellStyle name="SAPBEXresItem 12" xfId="2713"/>
    <cellStyle name="SAPBEXresItem 13" xfId="2753"/>
    <cellStyle name="SAPBEXresItem 14" xfId="2808"/>
    <cellStyle name="SAPBEXresItem 15" xfId="2860"/>
    <cellStyle name="SAPBEXresItem 16" xfId="2902"/>
    <cellStyle name="SAPBEXresItem 17" xfId="2946"/>
    <cellStyle name="SAPBEXresItem 18" xfId="2990"/>
    <cellStyle name="SAPBEXresItem 19" xfId="4632"/>
    <cellStyle name="SAPBEXresItem 2" xfId="2035"/>
    <cellStyle name="SAPBEXresItem 2 10" xfId="13334"/>
    <cellStyle name="SAPBEXresItem 2 11" xfId="14418"/>
    <cellStyle name="SAPBEXresItem 2 12" xfId="15306"/>
    <cellStyle name="SAPBEXresItem 2 2" xfId="2036"/>
    <cellStyle name="SAPBEXresItem 2 2 10" xfId="13335"/>
    <cellStyle name="SAPBEXresItem 2 2 11" xfId="14419"/>
    <cellStyle name="SAPBEXresItem 2 2 12" xfId="15307"/>
    <cellStyle name="SAPBEXresItem 2 2 2" xfId="2037"/>
    <cellStyle name="SAPBEXresItem 2 2 2 10" xfId="14420"/>
    <cellStyle name="SAPBEXresItem 2 2 2 11" xfId="15308"/>
    <cellStyle name="SAPBEXresItem 2 2 2 2" xfId="4637"/>
    <cellStyle name="SAPBEXresItem 2 2 2 3" xfId="6106"/>
    <cellStyle name="SAPBEXresItem 2 2 2 4" xfId="7347"/>
    <cellStyle name="SAPBEXresItem 2 2 2 5" xfId="8576"/>
    <cellStyle name="SAPBEXresItem 2 2 2 6" xfId="9820"/>
    <cellStyle name="SAPBEXresItem 2 2 2 7" xfId="11050"/>
    <cellStyle name="SAPBEXresItem 2 2 2 8" xfId="9974"/>
    <cellStyle name="SAPBEXresItem 2 2 2 9" xfId="13336"/>
    <cellStyle name="SAPBEXresItem 2 2 3" xfId="4636"/>
    <cellStyle name="SAPBEXresItem 2 2 4" xfId="6105"/>
    <cellStyle name="SAPBEXresItem 2 2 5" xfId="7346"/>
    <cellStyle name="SAPBEXresItem 2 2 6" xfId="8575"/>
    <cellStyle name="SAPBEXresItem 2 2 7" xfId="9819"/>
    <cellStyle name="SAPBEXresItem 2 2 8" xfId="11049"/>
    <cellStyle name="SAPBEXresItem 2 2 9" xfId="11590"/>
    <cellStyle name="SAPBEXresItem 2 3" xfId="4635"/>
    <cellStyle name="SAPBEXresItem 2 4" xfId="6104"/>
    <cellStyle name="SAPBEXresItem 2 5" xfId="7345"/>
    <cellStyle name="SAPBEXresItem 2 6" xfId="8574"/>
    <cellStyle name="SAPBEXresItem 2 7" xfId="9818"/>
    <cellStyle name="SAPBEXresItem 2 8" xfId="11048"/>
    <cellStyle name="SAPBEXresItem 2 9" xfId="9973"/>
    <cellStyle name="SAPBEXresItem 20" xfId="6101"/>
    <cellStyle name="SAPBEXresItem 21" xfId="7342"/>
    <cellStyle name="SAPBEXresItem 22" xfId="8571"/>
    <cellStyle name="SAPBEXresItem 23" xfId="9815"/>
    <cellStyle name="SAPBEXresItem 24" xfId="11045"/>
    <cellStyle name="SAPBEXresItem 25" xfId="11382"/>
    <cellStyle name="SAPBEXresItem 26" xfId="13331"/>
    <cellStyle name="SAPBEXresItem 27" xfId="14415"/>
    <cellStyle name="SAPBEXresItem 28" xfId="15303"/>
    <cellStyle name="SAPBEXresItem 29" xfId="15901"/>
    <cellStyle name="SAPBEXresItem 3" xfId="2038"/>
    <cellStyle name="SAPBEXresItem 3 10" xfId="14421"/>
    <cellStyle name="SAPBEXresItem 3 11" xfId="15309"/>
    <cellStyle name="SAPBEXresItem 3 2" xfId="4638"/>
    <cellStyle name="SAPBEXresItem 3 3" xfId="6107"/>
    <cellStyle name="SAPBEXresItem 3 4" xfId="7348"/>
    <cellStyle name="SAPBEXresItem 3 5" xfId="8577"/>
    <cellStyle name="SAPBEXresItem 3 6" xfId="9821"/>
    <cellStyle name="SAPBEXresItem 3 7" xfId="11051"/>
    <cellStyle name="SAPBEXresItem 3 8" xfId="9975"/>
    <cellStyle name="SAPBEXresItem 3 9" xfId="13337"/>
    <cellStyle name="SAPBEXresItem 4" xfId="2039"/>
    <cellStyle name="SAPBEXresItem 4 10" xfId="14422"/>
    <cellStyle name="SAPBEXresItem 4 11" xfId="15310"/>
    <cellStyle name="SAPBEXresItem 4 2" xfId="4639"/>
    <cellStyle name="SAPBEXresItem 4 3" xfId="6108"/>
    <cellStyle name="SAPBEXresItem 4 4" xfId="7349"/>
    <cellStyle name="SAPBEXresItem 4 5" xfId="8578"/>
    <cellStyle name="SAPBEXresItem 4 6" xfId="9822"/>
    <cellStyle name="SAPBEXresItem 4 7" xfId="11052"/>
    <cellStyle name="SAPBEXresItem 4 8" xfId="10059"/>
    <cellStyle name="SAPBEXresItem 4 9" xfId="13338"/>
    <cellStyle name="SAPBEXresItem 5" xfId="2040"/>
    <cellStyle name="SAPBEXresItem 5 10" xfId="14423"/>
    <cellStyle name="SAPBEXresItem 5 11" xfId="15311"/>
    <cellStyle name="SAPBEXresItem 5 2" xfId="4640"/>
    <cellStyle name="SAPBEXresItem 5 3" xfId="6109"/>
    <cellStyle name="SAPBEXresItem 5 4" xfId="7350"/>
    <cellStyle name="SAPBEXresItem 5 5" xfId="8579"/>
    <cellStyle name="SAPBEXresItem 5 6" xfId="9823"/>
    <cellStyle name="SAPBEXresItem 5 7" xfId="11053"/>
    <cellStyle name="SAPBEXresItem 5 8" xfId="11380"/>
    <cellStyle name="SAPBEXresItem 5 9" xfId="13339"/>
    <cellStyle name="SAPBEXresItem 6" xfId="2041"/>
    <cellStyle name="SAPBEXresItem 6 10" xfId="14424"/>
    <cellStyle name="SAPBEXresItem 6 11" xfId="15312"/>
    <cellStyle name="SAPBEXresItem 6 2" xfId="4641"/>
    <cellStyle name="SAPBEXresItem 6 3" xfId="6110"/>
    <cellStyle name="SAPBEXresItem 6 4" xfId="7351"/>
    <cellStyle name="SAPBEXresItem 6 5" xfId="8580"/>
    <cellStyle name="SAPBEXresItem 6 6" xfId="9824"/>
    <cellStyle name="SAPBEXresItem 6 7" xfId="11054"/>
    <cellStyle name="SAPBEXresItem 6 8" xfId="10060"/>
    <cellStyle name="SAPBEXresItem 6 9" xfId="13340"/>
    <cellStyle name="SAPBEXresItem 7" xfId="2042"/>
    <cellStyle name="SAPBEXresItem 7 10" xfId="14425"/>
    <cellStyle name="SAPBEXresItem 7 11" xfId="15313"/>
    <cellStyle name="SAPBEXresItem 7 2" xfId="4642"/>
    <cellStyle name="SAPBEXresItem 7 3" xfId="6111"/>
    <cellStyle name="SAPBEXresItem 7 4" xfId="7352"/>
    <cellStyle name="SAPBEXresItem 7 5" xfId="8581"/>
    <cellStyle name="SAPBEXresItem 7 6" xfId="9825"/>
    <cellStyle name="SAPBEXresItem 7 7" xfId="11055"/>
    <cellStyle name="SAPBEXresItem 7 8" xfId="10061"/>
    <cellStyle name="SAPBEXresItem 7 9" xfId="13341"/>
    <cellStyle name="SAPBEXresItem 8" xfId="2043"/>
    <cellStyle name="SAPBEXresItem 8 10" xfId="14426"/>
    <cellStyle name="SAPBEXresItem 8 11" xfId="15314"/>
    <cellStyle name="SAPBEXresItem 8 2" xfId="4643"/>
    <cellStyle name="SAPBEXresItem 8 3" xfId="6112"/>
    <cellStyle name="SAPBEXresItem 8 4" xfId="7353"/>
    <cellStyle name="SAPBEXresItem 8 5" xfId="8582"/>
    <cellStyle name="SAPBEXresItem 8 6" xfId="9826"/>
    <cellStyle name="SAPBEXresItem 8 7" xfId="11056"/>
    <cellStyle name="SAPBEXresItem 8 8" xfId="10062"/>
    <cellStyle name="SAPBEXresItem 8 9" xfId="13342"/>
    <cellStyle name="SAPBEXresItem 9" xfId="2044"/>
    <cellStyle name="SAPBEXresItem 9 10" xfId="14427"/>
    <cellStyle name="SAPBEXresItem 9 11" xfId="15315"/>
    <cellStyle name="SAPBEXresItem 9 2" xfId="4644"/>
    <cellStyle name="SAPBEXresItem 9 3" xfId="6113"/>
    <cellStyle name="SAPBEXresItem 9 4" xfId="7354"/>
    <cellStyle name="SAPBEXresItem 9 5" xfId="8583"/>
    <cellStyle name="SAPBEXresItem 9 6" xfId="9827"/>
    <cellStyle name="SAPBEXresItem 9 7" xfId="11057"/>
    <cellStyle name="SAPBEXresItem 9 8" xfId="10063"/>
    <cellStyle name="SAPBEXresItem 9 9" xfId="13343"/>
    <cellStyle name="SAPBEXresItem_valor justo.junio2010" xfId="5749"/>
    <cellStyle name="SAPBEXresItemX" xfId="2045"/>
    <cellStyle name="SAPBEXresItemX 10" xfId="2046"/>
    <cellStyle name="SAPBEXresItemX 10 10" xfId="14429"/>
    <cellStyle name="SAPBEXresItemX 10 11" xfId="15317"/>
    <cellStyle name="SAPBEXresItemX 10 2" xfId="4646"/>
    <cellStyle name="SAPBEXresItemX 10 3" xfId="6115"/>
    <cellStyle name="SAPBEXresItemX 10 4" xfId="7356"/>
    <cellStyle name="SAPBEXresItemX 10 5" xfId="8585"/>
    <cellStyle name="SAPBEXresItemX 10 6" xfId="9829"/>
    <cellStyle name="SAPBEXresItemX 10 7" xfId="11059"/>
    <cellStyle name="SAPBEXresItemX 10 8" xfId="10065"/>
    <cellStyle name="SAPBEXresItemX 10 9" xfId="13345"/>
    <cellStyle name="SAPBEXresItemX 11" xfId="2047"/>
    <cellStyle name="SAPBEXresItemX 11 10" xfId="14430"/>
    <cellStyle name="SAPBEXresItemX 11 11" xfId="15318"/>
    <cellStyle name="SAPBEXresItemX 11 2" xfId="4647"/>
    <cellStyle name="SAPBEXresItemX 11 3" xfId="6116"/>
    <cellStyle name="SAPBEXresItemX 11 4" xfId="7357"/>
    <cellStyle name="SAPBEXresItemX 11 5" xfId="8586"/>
    <cellStyle name="SAPBEXresItemX 11 6" xfId="9830"/>
    <cellStyle name="SAPBEXresItemX 11 7" xfId="11060"/>
    <cellStyle name="SAPBEXresItemX 11 8" xfId="10066"/>
    <cellStyle name="SAPBEXresItemX 11 9" xfId="13346"/>
    <cellStyle name="SAPBEXresItemX 12" xfId="2714"/>
    <cellStyle name="SAPBEXresItemX 13" xfId="2754"/>
    <cellStyle name="SAPBEXresItemX 14" xfId="2809"/>
    <cellStyle name="SAPBEXresItemX 15" xfId="2861"/>
    <cellStyle name="SAPBEXresItemX 16" xfId="2903"/>
    <cellStyle name="SAPBEXresItemX 17" xfId="2947"/>
    <cellStyle name="SAPBEXresItemX 18" xfId="2991"/>
    <cellStyle name="SAPBEXresItemX 19" xfId="4645"/>
    <cellStyle name="SAPBEXresItemX 2" xfId="2048"/>
    <cellStyle name="SAPBEXresItemX 2 10" xfId="13347"/>
    <cellStyle name="SAPBEXresItemX 2 11" xfId="14431"/>
    <cellStyle name="SAPBEXresItemX 2 12" xfId="15319"/>
    <cellStyle name="SAPBEXresItemX 2 2" xfId="2049"/>
    <cellStyle name="SAPBEXresItemX 2 2 10" xfId="13348"/>
    <cellStyle name="SAPBEXresItemX 2 2 11" xfId="14432"/>
    <cellStyle name="SAPBEXresItemX 2 2 12" xfId="15320"/>
    <cellStyle name="SAPBEXresItemX 2 2 2" xfId="2050"/>
    <cellStyle name="SAPBEXresItemX 2 2 2 10" xfId="14433"/>
    <cellStyle name="SAPBEXresItemX 2 2 2 11" xfId="15321"/>
    <cellStyle name="SAPBEXresItemX 2 2 2 2" xfId="4650"/>
    <cellStyle name="SAPBEXresItemX 2 2 2 3" xfId="6119"/>
    <cellStyle name="SAPBEXresItemX 2 2 2 4" xfId="7360"/>
    <cellStyle name="SAPBEXresItemX 2 2 2 5" xfId="8589"/>
    <cellStyle name="SAPBEXresItemX 2 2 2 6" xfId="9833"/>
    <cellStyle name="SAPBEXresItemX 2 2 2 7" xfId="11063"/>
    <cellStyle name="SAPBEXresItemX 2 2 2 8" xfId="10069"/>
    <cellStyle name="SAPBEXresItemX 2 2 2 9" xfId="13349"/>
    <cellStyle name="SAPBEXresItemX 2 2 3" xfId="4649"/>
    <cellStyle name="SAPBEXresItemX 2 2 4" xfId="6118"/>
    <cellStyle name="SAPBEXresItemX 2 2 5" xfId="7359"/>
    <cellStyle name="SAPBEXresItemX 2 2 6" xfId="8588"/>
    <cellStyle name="SAPBEXresItemX 2 2 7" xfId="9832"/>
    <cellStyle name="SAPBEXresItemX 2 2 8" xfId="11062"/>
    <cellStyle name="SAPBEXresItemX 2 2 9" xfId="10068"/>
    <cellStyle name="SAPBEXresItemX 2 3" xfId="4648"/>
    <cellStyle name="SAPBEXresItemX 2 4" xfId="6117"/>
    <cellStyle name="SAPBEXresItemX 2 5" xfId="7358"/>
    <cellStyle name="SAPBEXresItemX 2 6" xfId="8587"/>
    <cellStyle name="SAPBEXresItemX 2 7" xfId="9831"/>
    <cellStyle name="SAPBEXresItemX 2 8" xfId="11061"/>
    <cellStyle name="SAPBEXresItemX 2 9" xfId="10067"/>
    <cellStyle name="SAPBEXresItemX 20" xfId="6114"/>
    <cellStyle name="SAPBEXresItemX 21" xfId="7355"/>
    <cellStyle name="SAPBEXresItemX 22" xfId="8584"/>
    <cellStyle name="SAPBEXresItemX 23" xfId="9828"/>
    <cellStyle name="SAPBEXresItemX 24" xfId="11058"/>
    <cellStyle name="SAPBEXresItemX 25" xfId="10064"/>
    <cellStyle name="SAPBEXresItemX 26" xfId="13344"/>
    <cellStyle name="SAPBEXresItemX 27" xfId="14428"/>
    <cellStyle name="SAPBEXresItemX 28" xfId="15316"/>
    <cellStyle name="SAPBEXresItemX 29" xfId="15902"/>
    <cellStyle name="SAPBEXresItemX 3" xfId="2051"/>
    <cellStyle name="SAPBEXresItemX 3 10" xfId="14434"/>
    <cellStyle name="SAPBEXresItemX 3 11" xfId="15322"/>
    <cellStyle name="SAPBEXresItemX 3 2" xfId="4651"/>
    <cellStyle name="SAPBEXresItemX 3 3" xfId="6120"/>
    <cellStyle name="SAPBEXresItemX 3 4" xfId="7361"/>
    <cellStyle name="SAPBEXresItemX 3 5" xfId="8590"/>
    <cellStyle name="SAPBEXresItemX 3 6" xfId="9834"/>
    <cellStyle name="SAPBEXresItemX 3 7" xfId="11064"/>
    <cellStyle name="SAPBEXresItemX 3 8" xfId="10070"/>
    <cellStyle name="SAPBEXresItemX 3 9" xfId="13350"/>
    <cellStyle name="SAPBEXresItemX 4" xfId="2052"/>
    <cellStyle name="SAPBEXresItemX 4 10" xfId="14435"/>
    <cellStyle name="SAPBEXresItemX 4 11" xfId="15323"/>
    <cellStyle name="SAPBEXresItemX 4 2" xfId="4652"/>
    <cellStyle name="SAPBEXresItemX 4 3" xfId="6121"/>
    <cellStyle name="SAPBEXresItemX 4 4" xfId="7362"/>
    <cellStyle name="SAPBEXresItemX 4 5" xfId="8591"/>
    <cellStyle name="SAPBEXresItemX 4 6" xfId="9835"/>
    <cellStyle name="SAPBEXresItemX 4 7" xfId="11065"/>
    <cellStyle name="SAPBEXresItemX 4 8" xfId="10071"/>
    <cellStyle name="SAPBEXresItemX 4 9" xfId="13351"/>
    <cellStyle name="SAPBEXresItemX 5" xfId="2053"/>
    <cellStyle name="SAPBEXresItemX 5 10" xfId="14436"/>
    <cellStyle name="SAPBEXresItemX 5 11" xfId="15324"/>
    <cellStyle name="SAPBEXresItemX 5 2" xfId="4653"/>
    <cellStyle name="SAPBEXresItemX 5 3" xfId="6122"/>
    <cellStyle name="SAPBEXresItemX 5 4" xfId="7363"/>
    <cellStyle name="SAPBEXresItemX 5 5" xfId="8592"/>
    <cellStyle name="SAPBEXresItemX 5 6" xfId="9836"/>
    <cellStyle name="SAPBEXresItemX 5 7" xfId="11066"/>
    <cellStyle name="SAPBEXresItemX 5 8" xfId="11589"/>
    <cellStyle name="SAPBEXresItemX 5 9" xfId="13352"/>
    <cellStyle name="SAPBEXresItemX 6" xfId="2054"/>
    <cellStyle name="SAPBEXresItemX 6 10" xfId="14437"/>
    <cellStyle name="SAPBEXresItemX 6 11" xfId="15325"/>
    <cellStyle name="SAPBEXresItemX 6 2" xfId="4654"/>
    <cellStyle name="SAPBEXresItemX 6 3" xfId="6123"/>
    <cellStyle name="SAPBEXresItemX 6 4" xfId="7364"/>
    <cellStyle name="SAPBEXresItemX 6 5" xfId="8593"/>
    <cellStyle name="SAPBEXresItemX 6 6" xfId="9837"/>
    <cellStyle name="SAPBEXresItemX 6 7" xfId="11067"/>
    <cellStyle name="SAPBEXresItemX 6 8" xfId="11588"/>
    <cellStyle name="SAPBEXresItemX 6 9" xfId="13353"/>
    <cellStyle name="SAPBEXresItemX 7" xfId="2055"/>
    <cellStyle name="SAPBEXresItemX 7 10" xfId="14438"/>
    <cellStyle name="SAPBEXresItemX 7 11" xfId="15326"/>
    <cellStyle name="SAPBEXresItemX 7 2" xfId="4655"/>
    <cellStyle name="SAPBEXresItemX 7 3" xfId="6124"/>
    <cellStyle name="SAPBEXresItemX 7 4" xfId="7365"/>
    <cellStyle name="SAPBEXresItemX 7 5" xfId="8594"/>
    <cellStyle name="SAPBEXresItemX 7 6" xfId="9838"/>
    <cellStyle name="SAPBEXresItemX 7 7" xfId="11068"/>
    <cellStyle name="SAPBEXresItemX 7 8" xfId="9976"/>
    <cellStyle name="SAPBEXresItemX 7 9" xfId="13354"/>
    <cellStyle name="SAPBEXresItemX 8" xfId="2056"/>
    <cellStyle name="SAPBEXresItemX 8 10" xfId="14439"/>
    <cellStyle name="SAPBEXresItemX 8 11" xfId="15327"/>
    <cellStyle name="SAPBEXresItemX 8 2" xfId="4656"/>
    <cellStyle name="SAPBEXresItemX 8 3" xfId="6125"/>
    <cellStyle name="SAPBEXresItemX 8 4" xfId="7366"/>
    <cellStyle name="SAPBEXresItemX 8 5" xfId="8595"/>
    <cellStyle name="SAPBEXresItemX 8 6" xfId="9839"/>
    <cellStyle name="SAPBEXresItemX 8 7" xfId="11069"/>
    <cellStyle name="SAPBEXresItemX 8 8" xfId="10385"/>
    <cellStyle name="SAPBEXresItemX 8 9" xfId="13355"/>
    <cellStyle name="SAPBEXresItemX 9" xfId="2057"/>
    <cellStyle name="SAPBEXresItemX 9 10" xfId="14440"/>
    <cellStyle name="SAPBEXresItemX 9 11" xfId="15328"/>
    <cellStyle name="SAPBEXresItemX 9 2" xfId="4657"/>
    <cellStyle name="SAPBEXresItemX 9 3" xfId="6126"/>
    <cellStyle name="SAPBEXresItemX 9 4" xfId="7367"/>
    <cellStyle name="SAPBEXresItemX 9 5" xfId="8596"/>
    <cellStyle name="SAPBEXresItemX 9 6" xfId="9840"/>
    <cellStyle name="SAPBEXresItemX 9 7" xfId="11070"/>
    <cellStyle name="SAPBEXresItemX 9 8" xfId="12154"/>
    <cellStyle name="SAPBEXresItemX 9 9" xfId="13356"/>
    <cellStyle name="SAPBEXresItemX_valor justo.junio2010" xfId="5750"/>
    <cellStyle name="SAPBEXstdData" xfId="174"/>
    <cellStyle name="SAPBEXstdData 10" xfId="2058"/>
    <cellStyle name="SAPBEXstdData 10 10" xfId="13357"/>
    <cellStyle name="SAPBEXstdData 10 11" xfId="14441"/>
    <cellStyle name="SAPBEXstdData 10 12" xfId="15329"/>
    <cellStyle name="SAPBEXstdData 10 2" xfId="5751"/>
    <cellStyle name="SAPBEXstdData 10 2 10" xfId="15815"/>
    <cellStyle name="SAPBEXstdData 10 2 2" xfId="7216"/>
    <cellStyle name="SAPBEXstdData 10 2 3" xfId="8437"/>
    <cellStyle name="SAPBEXstdData 10 2 4" xfId="9689"/>
    <cellStyle name="SAPBEXstdData 10 2 5" xfId="10923"/>
    <cellStyle name="SAPBEXstdData 10 2 6" xfId="12082"/>
    <cellStyle name="SAPBEXstdData 10 2 7" xfId="13210"/>
    <cellStyle name="SAPBEXstdData 10 2 8" xfId="14317"/>
    <cellStyle name="SAPBEXstdData 10 2 9" xfId="15223"/>
    <cellStyle name="SAPBEXstdData 10 3" xfId="4658"/>
    <cellStyle name="SAPBEXstdData 10 4" xfId="6127"/>
    <cellStyle name="SAPBEXstdData 10 5" xfId="7368"/>
    <cellStyle name="SAPBEXstdData 10 6" xfId="8597"/>
    <cellStyle name="SAPBEXstdData 10 7" xfId="9841"/>
    <cellStyle name="SAPBEXstdData 10 8" xfId="11071"/>
    <cellStyle name="SAPBEXstdData 10 9" xfId="12155"/>
    <cellStyle name="SAPBEXstdData 11" xfId="2059"/>
    <cellStyle name="SAPBEXstdData 11 10" xfId="13358"/>
    <cellStyle name="SAPBEXstdData 11 11" xfId="14442"/>
    <cellStyle name="SAPBEXstdData 11 12" xfId="15330"/>
    <cellStyle name="SAPBEXstdData 11 2" xfId="5752"/>
    <cellStyle name="SAPBEXstdData 11 2 10" xfId="15816"/>
    <cellStyle name="SAPBEXstdData 11 2 2" xfId="7217"/>
    <cellStyle name="SAPBEXstdData 11 2 3" xfId="8438"/>
    <cellStyle name="SAPBEXstdData 11 2 4" xfId="9690"/>
    <cellStyle name="SAPBEXstdData 11 2 5" xfId="10924"/>
    <cellStyle name="SAPBEXstdData 11 2 6" xfId="12083"/>
    <cellStyle name="SAPBEXstdData 11 2 7" xfId="13211"/>
    <cellStyle name="SAPBEXstdData 11 2 8" xfId="14318"/>
    <cellStyle name="SAPBEXstdData 11 2 9" xfId="15224"/>
    <cellStyle name="SAPBEXstdData 11 3" xfId="4659"/>
    <cellStyle name="SAPBEXstdData 11 4" xfId="6128"/>
    <cellStyle name="SAPBEXstdData 11 5" xfId="7369"/>
    <cellStyle name="SAPBEXstdData 11 6" xfId="8598"/>
    <cellStyle name="SAPBEXstdData 11 7" xfId="9842"/>
    <cellStyle name="SAPBEXstdData 11 8" xfId="11072"/>
    <cellStyle name="SAPBEXstdData 11 9" xfId="12156"/>
    <cellStyle name="SAPBEXstdData 12" xfId="2060"/>
    <cellStyle name="SAPBEXstdData 12 10" xfId="13359"/>
    <cellStyle name="SAPBEXstdData 12 11" xfId="14443"/>
    <cellStyle name="SAPBEXstdData 12 12" xfId="15331"/>
    <cellStyle name="SAPBEXstdData 12 2" xfId="5753"/>
    <cellStyle name="SAPBEXstdData 12 2 10" xfId="15817"/>
    <cellStyle name="SAPBEXstdData 12 2 2" xfId="7218"/>
    <cellStyle name="SAPBEXstdData 12 2 3" xfId="8439"/>
    <cellStyle name="SAPBEXstdData 12 2 4" xfId="9691"/>
    <cellStyle name="SAPBEXstdData 12 2 5" xfId="10925"/>
    <cellStyle name="SAPBEXstdData 12 2 6" xfId="12084"/>
    <cellStyle name="SAPBEXstdData 12 2 7" xfId="13212"/>
    <cellStyle name="SAPBEXstdData 12 2 8" xfId="14319"/>
    <cellStyle name="SAPBEXstdData 12 2 9" xfId="15225"/>
    <cellStyle name="SAPBEXstdData 12 3" xfId="4660"/>
    <cellStyle name="SAPBEXstdData 12 4" xfId="6129"/>
    <cellStyle name="SAPBEXstdData 12 5" xfId="7370"/>
    <cellStyle name="SAPBEXstdData 12 6" xfId="8599"/>
    <cellStyle name="SAPBEXstdData 12 7" xfId="9843"/>
    <cellStyle name="SAPBEXstdData 12 8" xfId="11073"/>
    <cellStyle name="SAPBEXstdData 12 9" xfId="12157"/>
    <cellStyle name="SAPBEXstdData 13" xfId="2061"/>
    <cellStyle name="SAPBEXstdData 13 10" xfId="13360"/>
    <cellStyle name="SAPBEXstdData 13 11" xfId="14444"/>
    <cellStyle name="SAPBEXstdData 13 12" xfId="15332"/>
    <cellStyle name="SAPBEXstdData 13 2" xfId="5754"/>
    <cellStyle name="SAPBEXstdData 13 2 10" xfId="15818"/>
    <cellStyle name="SAPBEXstdData 13 2 2" xfId="7219"/>
    <cellStyle name="SAPBEXstdData 13 2 3" xfId="8440"/>
    <cellStyle name="SAPBEXstdData 13 2 4" xfId="9692"/>
    <cellStyle name="SAPBEXstdData 13 2 5" xfId="10926"/>
    <cellStyle name="SAPBEXstdData 13 2 6" xfId="12085"/>
    <cellStyle name="SAPBEXstdData 13 2 7" xfId="13213"/>
    <cellStyle name="SAPBEXstdData 13 2 8" xfId="14320"/>
    <cellStyle name="SAPBEXstdData 13 2 9" xfId="15226"/>
    <cellStyle name="SAPBEXstdData 13 3" xfId="4661"/>
    <cellStyle name="SAPBEXstdData 13 4" xfId="6130"/>
    <cellStyle name="SAPBEXstdData 13 5" xfId="7371"/>
    <cellStyle name="SAPBEXstdData 13 6" xfId="8600"/>
    <cellStyle name="SAPBEXstdData 13 7" xfId="9844"/>
    <cellStyle name="SAPBEXstdData 13 8" xfId="11074"/>
    <cellStyle name="SAPBEXstdData 13 9" xfId="12158"/>
    <cellStyle name="SAPBEXstdData 14" xfId="2062"/>
    <cellStyle name="SAPBEXstdData 14 10" xfId="13361"/>
    <cellStyle name="SAPBEXstdData 14 11" xfId="14445"/>
    <cellStyle name="SAPBEXstdData 14 12" xfId="15333"/>
    <cellStyle name="SAPBEXstdData 14 2" xfId="5755"/>
    <cellStyle name="SAPBEXstdData 14 2 10" xfId="15819"/>
    <cellStyle name="SAPBEXstdData 14 2 2" xfId="7220"/>
    <cellStyle name="SAPBEXstdData 14 2 3" xfId="8441"/>
    <cellStyle name="SAPBEXstdData 14 2 4" xfId="9693"/>
    <cellStyle name="SAPBEXstdData 14 2 5" xfId="10927"/>
    <cellStyle name="SAPBEXstdData 14 2 6" xfId="12086"/>
    <cellStyle name="SAPBEXstdData 14 2 7" xfId="13214"/>
    <cellStyle name="SAPBEXstdData 14 2 8" xfId="14321"/>
    <cellStyle name="SAPBEXstdData 14 2 9" xfId="15227"/>
    <cellStyle name="SAPBEXstdData 14 3" xfId="4662"/>
    <cellStyle name="SAPBEXstdData 14 4" xfId="6131"/>
    <cellStyle name="SAPBEXstdData 14 5" xfId="7372"/>
    <cellStyle name="SAPBEXstdData 14 6" xfId="8601"/>
    <cellStyle name="SAPBEXstdData 14 7" xfId="9845"/>
    <cellStyle name="SAPBEXstdData 14 8" xfId="11075"/>
    <cellStyle name="SAPBEXstdData 14 9" xfId="12159"/>
    <cellStyle name="SAPBEXstdData 15" xfId="2063"/>
    <cellStyle name="SAPBEXstdData 15 10" xfId="13362"/>
    <cellStyle name="SAPBEXstdData 15 11" xfId="14446"/>
    <cellStyle name="SAPBEXstdData 15 12" xfId="15334"/>
    <cellStyle name="SAPBEXstdData 15 2" xfId="5756"/>
    <cellStyle name="SAPBEXstdData 15 2 10" xfId="15820"/>
    <cellStyle name="SAPBEXstdData 15 2 2" xfId="7221"/>
    <cellStyle name="SAPBEXstdData 15 2 3" xfId="8442"/>
    <cellStyle name="SAPBEXstdData 15 2 4" xfId="9694"/>
    <cellStyle name="SAPBEXstdData 15 2 5" xfId="10928"/>
    <cellStyle name="SAPBEXstdData 15 2 6" xfId="12087"/>
    <cellStyle name="SAPBEXstdData 15 2 7" xfId="13215"/>
    <cellStyle name="SAPBEXstdData 15 2 8" xfId="14322"/>
    <cellStyle name="SAPBEXstdData 15 2 9" xfId="15228"/>
    <cellStyle name="SAPBEXstdData 15 3" xfId="4663"/>
    <cellStyle name="SAPBEXstdData 15 4" xfId="6132"/>
    <cellStyle name="SAPBEXstdData 15 5" xfId="7373"/>
    <cellStyle name="SAPBEXstdData 15 6" xfId="8602"/>
    <cellStyle name="SAPBEXstdData 15 7" xfId="9846"/>
    <cellStyle name="SAPBEXstdData 15 8" xfId="11076"/>
    <cellStyle name="SAPBEXstdData 15 9" xfId="12160"/>
    <cellStyle name="SAPBEXstdData 16" xfId="2064"/>
    <cellStyle name="SAPBEXstdData 16 10" xfId="13363"/>
    <cellStyle name="SAPBEXstdData 16 11" xfId="14447"/>
    <cellStyle name="SAPBEXstdData 16 12" xfId="15335"/>
    <cellStyle name="SAPBEXstdData 16 2" xfId="5757"/>
    <cellStyle name="SAPBEXstdData 16 2 10" xfId="15821"/>
    <cellStyle name="SAPBEXstdData 16 2 2" xfId="7222"/>
    <cellStyle name="SAPBEXstdData 16 2 3" xfId="8443"/>
    <cellStyle name="SAPBEXstdData 16 2 4" xfId="9695"/>
    <cellStyle name="SAPBEXstdData 16 2 5" xfId="10929"/>
    <cellStyle name="SAPBEXstdData 16 2 6" xfId="12088"/>
    <cellStyle name="SAPBEXstdData 16 2 7" xfId="13216"/>
    <cellStyle name="SAPBEXstdData 16 2 8" xfId="14323"/>
    <cellStyle name="SAPBEXstdData 16 2 9" xfId="15229"/>
    <cellStyle name="SAPBEXstdData 16 3" xfId="4664"/>
    <cellStyle name="SAPBEXstdData 16 4" xfId="6133"/>
    <cellStyle name="SAPBEXstdData 16 5" xfId="7374"/>
    <cellStyle name="SAPBEXstdData 16 6" xfId="8603"/>
    <cellStyle name="SAPBEXstdData 16 7" xfId="9847"/>
    <cellStyle name="SAPBEXstdData 16 8" xfId="11077"/>
    <cellStyle name="SAPBEXstdData 16 9" xfId="12161"/>
    <cellStyle name="SAPBEXstdData 17" xfId="2684"/>
    <cellStyle name="SAPBEXstdData 18" xfId="2762"/>
    <cellStyle name="SAPBEXstdData 19" xfId="2773"/>
    <cellStyle name="SAPBEXstdData 2" xfId="2065"/>
    <cellStyle name="SAPBEXstdData 2 10" xfId="12162"/>
    <cellStyle name="SAPBEXstdData 2 11" xfId="13364"/>
    <cellStyle name="SAPBEXstdData 2 12" xfId="14448"/>
    <cellStyle name="SAPBEXstdData 2 13" xfId="15336"/>
    <cellStyle name="SAPBEXstdData 2 2" xfId="2066"/>
    <cellStyle name="SAPBEXstdData 2 2 10" xfId="13365"/>
    <cellStyle name="SAPBEXstdData 2 2 11" xfId="14449"/>
    <cellStyle name="SAPBEXstdData 2 2 12" xfId="15337"/>
    <cellStyle name="SAPBEXstdData 2 2 2" xfId="2067"/>
    <cellStyle name="SAPBEXstdData 2 2 2 10" xfId="13366"/>
    <cellStyle name="SAPBEXstdData 2 2 2 11" xfId="14450"/>
    <cellStyle name="SAPBEXstdData 2 2 2 12" xfId="15338"/>
    <cellStyle name="SAPBEXstdData 2 2 2 2" xfId="5759"/>
    <cellStyle name="SAPBEXstdData 2 2 2 2 10" xfId="15823"/>
    <cellStyle name="SAPBEXstdData 2 2 2 2 2" xfId="7224"/>
    <cellStyle name="SAPBEXstdData 2 2 2 2 3" xfId="8445"/>
    <cellStyle name="SAPBEXstdData 2 2 2 2 4" xfId="9697"/>
    <cellStyle name="SAPBEXstdData 2 2 2 2 5" xfId="10931"/>
    <cellStyle name="SAPBEXstdData 2 2 2 2 6" xfId="12090"/>
    <cellStyle name="SAPBEXstdData 2 2 2 2 7" xfId="13218"/>
    <cellStyle name="SAPBEXstdData 2 2 2 2 8" xfId="14325"/>
    <cellStyle name="SAPBEXstdData 2 2 2 2 9" xfId="15231"/>
    <cellStyle name="SAPBEXstdData 2 2 2 3" xfId="4667"/>
    <cellStyle name="SAPBEXstdData 2 2 2 4" xfId="6136"/>
    <cellStyle name="SAPBEXstdData 2 2 2 5" xfId="7377"/>
    <cellStyle name="SAPBEXstdData 2 2 2 6" xfId="8606"/>
    <cellStyle name="SAPBEXstdData 2 2 2 7" xfId="9850"/>
    <cellStyle name="SAPBEXstdData 2 2 2 8" xfId="11080"/>
    <cellStyle name="SAPBEXstdData 2 2 2 9" xfId="12164"/>
    <cellStyle name="SAPBEXstdData 2 2 3" xfId="4666"/>
    <cellStyle name="SAPBEXstdData 2 2 4" xfId="6135"/>
    <cellStyle name="SAPBEXstdData 2 2 5" xfId="7376"/>
    <cellStyle name="SAPBEXstdData 2 2 6" xfId="8605"/>
    <cellStyle name="SAPBEXstdData 2 2 7" xfId="9849"/>
    <cellStyle name="SAPBEXstdData 2 2 8" xfId="11079"/>
    <cellStyle name="SAPBEXstdData 2 2 9" xfId="12163"/>
    <cellStyle name="SAPBEXstdData 2 3" xfId="5758"/>
    <cellStyle name="SAPBEXstdData 2 3 10" xfId="15822"/>
    <cellStyle name="SAPBEXstdData 2 3 2" xfId="7223"/>
    <cellStyle name="SAPBEXstdData 2 3 3" xfId="8444"/>
    <cellStyle name="SAPBEXstdData 2 3 4" xfId="9696"/>
    <cellStyle name="SAPBEXstdData 2 3 5" xfId="10930"/>
    <cellStyle name="SAPBEXstdData 2 3 6" xfId="12089"/>
    <cellStyle name="SAPBEXstdData 2 3 7" xfId="13217"/>
    <cellStyle name="SAPBEXstdData 2 3 8" xfId="14324"/>
    <cellStyle name="SAPBEXstdData 2 3 9" xfId="15230"/>
    <cellStyle name="SAPBEXstdData 2 4" xfId="4665"/>
    <cellStyle name="SAPBEXstdData 2 5" xfId="6134"/>
    <cellStyle name="SAPBEXstdData 2 6" xfId="7375"/>
    <cellStyle name="SAPBEXstdData 2 7" xfId="8604"/>
    <cellStyle name="SAPBEXstdData 2 8" xfId="9848"/>
    <cellStyle name="SAPBEXstdData 2 9" xfId="11078"/>
    <cellStyle name="SAPBEXstdData 20" xfId="2818"/>
    <cellStyle name="SAPBEXstdData 21" xfId="2827"/>
    <cellStyle name="SAPBEXstdData 22" xfId="2904"/>
    <cellStyle name="SAPBEXstdData 23" xfId="2948"/>
    <cellStyle name="SAPBEXstdData 24" xfId="2992"/>
    <cellStyle name="SAPBEXstdData 25" xfId="3160"/>
    <cellStyle name="SAPBEXstdData 26" xfId="4785"/>
    <cellStyle name="SAPBEXstdData 27" xfId="6269"/>
    <cellStyle name="SAPBEXstdData 28" xfId="7488"/>
    <cellStyle name="SAPBEXstdData 29" xfId="9134"/>
    <cellStyle name="SAPBEXstdData 3" xfId="2068"/>
    <cellStyle name="SAPBEXstdData 3 10" xfId="13367"/>
    <cellStyle name="SAPBEXstdData 3 11" xfId="14451"/>
    <cellStyle name="SAPBEXstdData 3 12" xfId="15339"/>
    <cellStyle name="SAPBEXstdData 3 2" xfId="5760"/>
    <cellStyle name="SAPBEXstdData 3 2 10" xfId="15824"/>
    <cellStyle name="SAPBEXstdData 3 2 2" xfId="7225"/>
    <cellStyle name="SAPBEXstdData 3 2 3" xfId="8446"/>
    <cellStyle name="SAPBEXstdData 3 2 4" xfId="9698"/>
    <cellStyle name="SAPBEXstdData 3 2 5" xfId="10932"/>
    <cellStyle name="SAPBEXstdData 3 2 6" xfId="12091"/>
    <cellStyle name="SAPBEXstdData 3 2 7" xfId="13219"/>
    <cellStyle name="SAPBEXstdData 3 2 8" xfId="14326"/>
    <cellStyle name="SAPBEXstdData 3 2 9" xfId="15232"/>
    <cellStyle name="SAPBEXstdData 3 3" xfId="4668"/>
    <cellStyle name="SAPBEXstdData 3 4" xfId="6137"/>
    <cellStyle name="SAPBEXstdData 3 5" xfId="7378"/>
    <cellStyle name="SAPBEXstdData 3 6" xfId="8607"/>
    <cellStyle name="SAPBEXstdData 3 7" xfId="9851"/>
    <cellStyle name="SAPBEXstdData 3 8" xfId="11081"/>
    <cellStyle name="SAPBEXstdData 3 9" xfId="12165"/>
    <cellStyle name="SAPBEXstdData 30" xfId="10379"/>
    <cellStyle name="SAPBEXstdData 31" xfId="11552"/>
    <cellStyle name="SAPBEXstdData 32" xfId="12666"/>
    <cellStyle name="SAPBEXstdData 33" xfId="13490"/>
    <cellStyle name="SAPBEXstdData 34" xfId="14770"/>
    <cellStyle name="SAPBEXstdData 35" xfId="15903"/>
    <cellStyle name="SAPBEXstdData 4" xfId="2069"/>
    <cellStyle name="SAPBEXstdData 4 10" xfId="13368"/>
    <cellStyle name="SAPBEXstdData 4 11" xfId="14452"/>
    <cellStyle name="SAPBEXstdData 4 12" xfId="15340"/>
    <cellStyle name="SAPBEXstdData 4 2" xfId="5761"/>
    <cellStyle name="SAPBEXstdData 4 2 10" xfId="15825"/>
    <cellStyle name="SAPBEXstdData 4 2 2" xfId="7226"/>
    <cellStyle name="SAPBEXstdData 4 2 3" xfId="8447"/>
    <cellStyle name="SAPBEXstdData 4 2 4" xfId="9699"/>
    <cellStyle name="SAPBEXstdData 4 2 5" xfId="10933"/>
    <cellStyle name="SAPBEXstdData 4 2 6" xfId="12092"/>
    <cellStyle name="SAPBEXstdData 4 2 7" xfId="13220"/>
    <cellStyle name="SAPBEXstdData 4 2 8" xfId="14327"/>
    <cellStyle name="SAPBEXstdData 4 2 9" xfId="15233"/>
    <cellStyle name="SAPBEXstdData 4 3" xfId="4669"/>
    <cellStyle name="SAPBEXstdData 4 4" xfId="6138"/>
    <cellStyle name="SAPBEXstdData 4 5" xfId="7379"/>
    <cellStyle name="SAPBEXstdData 4 6" xfId="8608"/>
    <cellStyle name="SAPBEXstdData 4 7" xfId="9852"/>
    <cellStyle name="SAPBEXstdData 4 8" xfId="11082"/>
    <cellStyle name="SAPBEXstdData 4 9" xfId="12166"/>
    <cellStyle name="SAPBEXstdData 5" xfId="2070"/>
    <cellStyle name="SAPBEXstdData 5 10" xfId="13369"/>
    <cellStyle name="SAPBEXstdData 5 11" xfId="14453"/>
    <cellStyle name="SAPBEXstdData 5 12" xfId="15341"/>
    <cellStyle name="SAPBEXstdData 5 2" xfId="5762"/>
    <cellStyle name="SAPBEXstdData 5 2 10" xfId="15826"/>
    <cellStyle name="SAPBEXstdData 5 2 2" xfId="7227"/>
    <cellStyle name="SAPBEXstdData 5 2 3" xfId="8448"/>
    <cellStyle name="SAPBEXstdData 5 2 4" xfId="9700"/>
    <cellStyle name="SAPBEXstdData 5 2 5" xfId="10934"/>
    <cellStyle name="SAPBEXstdData 5 2 6" xfId="12093"/>
    <cellStyle name="SAPBEXstdData 5 2 7" xfId="13221"/>
    <cellStyle name="SAPBEXstdData 5 2 8" xfId="14328"/>
    <cellStyle name="SAPBEXstdData 5 2 9" xfId="15234"/>
    <cellStyle name="SAPBEXstdData 5 3" xfId="4670"/>
    <cellStyle name="SAPBEXstdData 5 4" xfId="6139"/>
    <cellStyle name="SAPBEXstdData 5 5" xfId="7380"/>
    <cellStyle name="SAPBEXstdData 5 6" xfId="8609"/>
    <cellStyle name="SAPBEXstdData 5 7" xfId="9853"/>
    <cellStyle name="SAPBEXstdData 5 8" xfId="11083"/>
    <cellStyle name="SAPBEXstdData 5 9" xfId="12167"/>
    <cellStyle name="SAPBEXstdData 6" xfId="2071"/>
    <cellStyle name="SAPBEXstdData 6 10" xfId="13370"/>
    <cellStyle name="SAPBEXstdData 6 11" xfId="14454"/>
    <cellStyle name="SAPBEXstdData 6 12" xfId="15342"/>
    <cellStyle name="SAPBEXstdData 6 2" xfId="5763"/>
    <cellStyle name="SAPBEXstdData 6 2 10" xfId="15827"/>
    <cellStyle name="SAPBEXstdData 6 2 2" xfId="7228"/>
    <cellStyle name="SAPBEXstdData 6 2 3" xfId="8449"/>
    <cellStyle name="SAPBEXstdData 6 2 4" xfId="9701"/>
    <cellStyle name="SAPBEXstdData 6 2 5" xfId="10935"/>
    <cellStyle name="SAPBEXstdData 6 2 6" xfId="12094"/>
    <cellStyle name="SAPBEXstdData 6 2 7" xfId="13222"/>
    <cellStyle name="SAPBEXstdData 6 2 8" xfId="14329"/>
    <cellStyle name="SAPBEXstdData 6 2 9" xfId="15235"/>
    <cellStyle name="SAPBEXstdData 6 3" xfId="4671"/>
    <cellStyle name="SAPBEXstdData 6 4" xfId="6140"/>
    <cellStyle name="SAPBEXstdData 6 5" xfId="7381"/>
    <cellStyle name="SAPBEXstdData 6 6" xfId="8610"/>
    <cellStyle name="SAPBEXstdData 6 7" xfId="9854"/>
    <cellStyle name="SAPBEXstdData 6 8" xfId="11084"/>
    <cellStyle name="SAPBEXstdData 6 9" xfId="12168"/>
    <cellStyle name="SAPBEXstdData 7" xfId="2072"/>
    <cellStyle name="SAPBEXstdData 7 10" xfId="13371"/>
    <cellStyle name="SAPBEXstdData 7 11" xfId="14455"/>
    <cellStyle name="SAPBEXstdData 7 12" xfId="15343"/>
    <cellStyle name="SAPBEXstdData 7 2" xfId="5764"/>
    <cellStyle name="SAPBEXstdData 7 2 10" xfId="15828"/>
    <cellStyle name="SAPBEXstdData 7 2 2" xfId="7229"/>
    <cellStyle name="SAPBEXstdData 7 2 3" xfId="8450"/>
    <cellStyle name="SAPBEXstdData 7 2 4" xfId="9702"/>
    <cellStyle name="SAPBEXstdData 7 2 5" xfId="10936"/>
    <cellStyle name="SAPBEXstdData 7 2 6" xfId="12095"/>
    <cellStyle name="SAPBEXstdData 7 2 7" xfId="13223"/>
    <cellStyle name="SAPBEXstdData 7 2 8" xfId="14330"/>
    <cellStyle name="SAPBEXstdData 7 2 9" xfId="15236"/>
    <cellStyle name="SAPBEXstdData 7 3" xfId="4672"/>
    <cellStyle name="SAPBEXstdData 7 4" xfId="6141"/>
    <cellStyle name="SAPBEXstdData 7 5" xfId="7382"/>
    <cellStyle name="SAPBEXstdData 7 6" xfId="8611"/>
    <cellStyle name="SAPBEXstdData 7 7" xfId="9855"/>
    <cellStyle name="SAPBEXstdData 7 8" xfId="11085"/>
    <cellStyle name="SAPBEXstdData 7 9" xfId="12169"/>
    <cellStyle name="SAPBEXstdData 8" xfId="2073"/>
    <cellStyle name="SAPBEXstdData 8 10" xfId="13372"/>
    <cellStyle name="SAPBEXstdData 8 11" xfId="14456"/>
    <cellStyle name="SAPBEXstdData 8 12" xfId="15344"/>
    <cellStyle name="SAPBEXstdData 8 2" xfId="5765"/>
    <cellStyle name="SAPBEXstdData 8 2 10" xfId="15829"/>
    <cellStyle name="SAPBEXstdData 8 2 2" xfId="7230"/>
    <cellStyle name="SAPBEXstdData 8 2 3" xfId="8451"/>
    <cellStyle name="SAPBEXstdData 8 2 4" xfId="9703"/>
    <cellStyle name="SAPBEXstdData 8 2 5" xfId="10937"/>
    <cellStyle name="SAPBEXstdData 8 2 6" xfId="12096"/>
    <cellStyle name="SAPBEXstdData 8 2 7" xfId="13224"/>
    <cellStyle name="SAPBEXstdData 8 2 8" xfId="14331"/>
    <cellStyle name="SAPBEXstdData 8 2 9" xfId="15237"/>
    <cellStyle name="SAPBEXstdData 8 3" xfId="4673"/>
    <cellStyle name="SAPBEXstdData 8 4" xfId="6142"/>
    <cellStyle name="SAPBEXstdData 8 5" xfId="7383"/>
    <cellStyle name="SAPBEXstdData 8 6" xfId="8612"/>
    <cellStyle name="SAPBEXstdData 8 7" xfId="9856"/>
    <cellStyle name="SAPBEXstdData 8 8" xfId="11086"/>
    <cellStyle name="SAPBEXstdData 8 9" xfId="12170"/>
    <cellStyle name="SAPBEXstdData 9" xfId="2074"/>
    <cellStyle name="SAPBEXstdData 9 10" xfId="13373"/>
    <cellStyle name="SAPBEXstdData 9 11" xfId="14457"/>
    <cellStyle name="SAPBEXstdData 9 12" xfId="15345"/>
    <cellStyle name="SAPBEXstdData 9 2" xfId="5766"/>
    <cellStyle name="SAPBEXstdData 9 2 10" xfId="15830"/>
    <cellStyle name="SAPBEXstdData 9 2 2" xfId="7231"/>
    <cellStyle name="SAPBEXstdData 9 2 3" xfId="8452"/>
    <cellStyle name="SAPBEXstdData 9 2 4" xfId="9704"/>
    <cellStyle name="SAPBEXstdData 9 2 5" xfId="10938"/>
    <cellStyle name="SAPBEXstdData 9 2 6" xfId="12097"/>
    <cellStyle name="SAPBEXstdData 9 2 7" xfId="13225"/>
    <cellStyle name="SAPBEXstdData 9 2 8" xfId="14332"/>
    <cellStyle name="SAPBEXstdData 9 2 9" xfId="15238"/>
    <cellStyle name="SAPBEXstdData 9 3" xfId="4674"/>
    <cellStyle name="SAPBEXstdData 9 4" xfId="6143"/>
    <cellStyle name="SAPBEXstdData 9 5" xfId="7384"/>
    <cellStyle name="SAPBEXstdData 9 6" xfId="8613"/>
    <cellStyle name="SAPBEXstdData 9 7" xfId="9857"/>
    <cellStyle name="SAPBEXstdData 9 8" xfId="11087"/>
    <cellStyle name="SAPBEXstdData 9 9" xfId="12171"/>
    <cellStyle name="SAPBEXstdData_gxaccion, 68" xfId="2075"/>
    <cellStyle name="SAPBEXstdDataEmph" xfId="2076"/>
    <cellStyle name="SAPBEXstdDataEmph 10" xfId="2077"/>
    <cellStyle name="SAPBEXstdDataEmph 10 10" xfId="13375"/>
    <cellStyle name="SAPBEXstdDataEmph 10 11" xfId="14459"/>
    <cellStyle name="SAPBEXstdDataEmph 10 12" xfId="15347"/>
    <cellStyle name="SAPBEXstdDataEmph 10 2" xfId="5767"/>
    <cellStyle name="SAPBEXstdDataEmph 10 2 10" xfId="15831"/>
    <cellStyle name="SAPBEXstdDataEmph 10 2 2" xfId="7232"/>
    <cellStyle name="SAPBEXstdDataEmph 10 2 3" xfId="8453"/>
    <cellStyle name="SAPBEXstdDataEmph 10 2 4" xfId="9705"/>
    <cellStyle name="SAPBEXstdDataEmph 10 2 5" xfId="10939"/>
    <cellStyle name="SAPBEXstdDataEmph 10 2 6" xfId="12098"/>
    <cellStyle name="SAPBEXstdDataEmph 10 2 7" xfId="13226"/>
    <cellStyle name="SAPBEXstdDataEmph 10 2 8" xfId="14333"/>
    <cellStyle name="SAPBEXstdDataEmph 10 2 9" xfId="15239"/>
    <cellStyle name="SAPBEXstdDataEmph 10 3" xfId="4676"/>
    <cellStyle name="SAPBEXstdDataEmph 10 4" xfId="6145"/>
    <cellStyle name="SAPBEXstdDataEmph 10 5" xfId="7386"/>
    <cellStyle name="SAPBEXstdDataEmph 10 6" xfId="8615"/>
    <cellStyle name="SAPBEXstdDataEmph 10 7" xfId="9859"/>
    <cellStyle name="SAPBEXstdDataEmph 10 8" xfId="11089"/>
    <cellStyle name="SAPBEXstdDataEmph 10 9" xfId="12173"/>
    <cellStyle name="SAPBEXstdDataEmph 11" xfId="2078"/>
    <cellStyle name="SAPBEXstdDataEmph 11 10" xfId="13376"/>
    <cellStyle name="SAPBEXstdDataEmph 11 11" xfId="14460"/>
    <cellStyle name="SAPBEXstdDataEmph 11 12" xfId="15348"/>
    <cellStyle name="SAPBEXstdDataEmph 11 2" xfId="5768"/>
    <cellStyle name="SAPBEXstdDataEmph 11 2 10" xfId="15832"/>
    <cellStyle name="SAPBEXstdDataEmph 11 2 2" xfId="7233"/>
    <cellStyle name="SAPBEXstdDataEmph 11 2 3" xfId="8454"/>
    <cellStyle name="SAPBEXstdDataEmph 11 2 4" xfId="9706"/>
    <cellStyle name="SAPBEXstdDataEmph 11 2 5" xfId="10940"/>
    <cellStyle name="SAPBEXstdDataEmph 11 2 6" xfId="12099"/>
    <cellStyle name="SAPBEXstdDataEmph 11 2 7" xfId="13227"/>
    <cellStyle name="SAPBEXstdDataEmph 11 2 8" xfId="14334"/>
    <cellStyle name="SAPBEXstdDataEmph 11 2 9" xfId="15240"/>
    <cellStyle name="SAPBEXstdDataEmph 11 3" xfId="4677"/>
    <cellStyle name="SAPBEXstdDataEmph 11 4" xfId="6146"/>
    <cellStyle name="SAPBEXstdDataEmph 11 5" xfId="7387"/>
    <cellStyle name="SAPBEXstdDataEmph 11 6" xfId="8616"/>
    <cellStyle name="SAPBEXstdDataEmph 11 7" xfId="9860"/>
    <cellStyle name="SAPBEXstdDataEmph 11 8" xfId="11090"/>
    <cellStyle name="SAPBEXstdDataEmph 11 9" xfId="12174"/>
    <cellStyle name="SAPBEXstdDataEmph 12" xfId="2715"/>
    <cellStyle name="SAPBEXstdDataEmph 13" xfId="2763"/>
    <cellStyle name="SAPBEXstdDataEmph 14" xfId="2810"/>
    <cellStyle name="SAPBEXstdDataEmph 15" xfId="2862"/>
    <cellStyle name="SAPBEXstdDataEmph 16" xfId="2905"/>
    <cellStyle name="SAPBEXstdDataEmph 17" xfId="2949"/>
    <cellStyle name="SAPBEXstdDataEmph 18" xfId="2993"/>
    <cellStyle name="SAPBEXstdDataEmph 19" xfId="4675"/>
    <cellStyle name="SAPBEXstdDataEmph 2" xfId="2079"/>
    <cellStyle name="SAPBEXstdDataEmph 2 10" xfId="12175"/>
    <cellStyle name="SAPBEXstdDataEmph 2 11" xfId="13377"/>
    <cellStyle name="SAPBEXstdDataEmph 2 12" xfId="14461"/>
    <cellStyle name="SAPBEXstdDataEmph 2 13" xfId="15349"/>
    <cellStyle name="SAPBEXstdDataEmph 2 2" xfId="2080"/>
    <cellStyle name="SAPBEXstdDataEmph 2 2 10" xfId="13378"/>
    <cellStyle name="SAPBEXstdDataEmph 2 2 11" xfId="14462"/>
    <cellStyle name="SAPBEXstdDataEmph 2 2 12" xfId="15350"/>
    <cellStyle name="SAPBEXstdDataEmph 2 2 2" xfId="2081"/>
    <cellStyle name="SAPBEXstdDataEmph 2 2 2 10" xfId="13379"/>
    <cellStyle name="SAPBEXstdDataEmph 2 2 2 11" xfId="14463"/>
    <cellStyle name="SAPBEXstdDataEmph 2 2 2 12" xfId="15351"/>
    <cellStyle name="SAPBEXstdDataEmph 2 2 2 2" xfId="5770"/>
    <cellStyle name="SAPBEXstdDataEmph 2 2 2 2 10" xfId="15834"/>
    <cellStyle name="SAPBEXstdDataEmph 2 2 2 2 2" xfId="7235"/>
    <cellStyle name="SAPBEXstdDataEmph 2 2 2 2 3" xfId="8456"/>
    <cellStyle name="SAPBEXstdDataEmph 2 2 2 2 4" xfId="9708"/>
    <cellStyle name="SAPBEXstdDataEmph 2 2 2 2 5" xfId="10942"/>
    <cellStyle name="SAPBEXstdDataEmph 2 2 2 2 6" xfId="12101"/>
    <cellStyle name="SAPBEXstdDataEmph 2 2 2 2 7" xfId="13229"/>
    <cellStyle name="SAPBEXstdDataEmph 2 2 2 2 8" xfId="14336"/>
    <cellStyle name="SAPBEXstdDataEmph 2 2 2 2 9" xfId="15242"/>
    <cellStyle name="SAPBEXstdDataEmph 2 2 2 3" xfId="4680"/>
    <cellStyle name="SAPBEXstdDataEmph 2 2 2 4" xfId="6149"/>
    <cellStyle name="SAPBEXstdDataEmph 2 2 2 5" xfId="7390"/>
    <cellStyle name="SAPBEXstdDataEmph 2 2 2 6" xfId="8619"/>
    <cellStyle name="SAPBEXstdDataEmph 2 2 2 7" xfId="9863"/>
    <cellStyle name="SAPBEXstdDataEmph 2 2 2 8" xfId="11093"/>
    <cellStyle name="SAPBEXstdDataEmph 2 2 2 9" xfId="12177"/>
    <cellStyle name="SAPBEXstdDataEmph 2 2 3" xfId="4679"/>
    <cellStyle name="SAPBEXstdDataEmph 2 2 4" xfId="6148"/>
    <cellStyle name="SAPBEXstdDataEmph 2 2 5" xfId="7389"/>
    <cellStyle name="SAPBEXstdDataEmph 2 2 6" xfId="8618"/>
    <cellStyle name="SAPBEXstdDataEmph 2 2 7" xfId="9862"/>
    <cellStyle name="SAPBEXstdDataEmph 2 2 8" xfId="11092"/>
    <cellStyle name="SAPBEXstdDataEmph 2 2 9" xfId="12176"/>
    <cellStyle name="SAPBEXstdDataEmph 2 3" xfId="5769"/>
    <cellStyle name="SAPBEXstdDataEmph 2 3 10" xfId="15833"/>
    <cellStyle name="SAPBEXstdDataEmph 2 3 2" xfId="7234"/>
    <cellStyle name="SAPBEXstdDataEmph 2 3 3" xfId="8455"/>
    <cellStyle name="SAPBEXstdDataEmph 2 3 4" xfId="9707"/>
    <cellStyle name="SAPBEXstdDataEmph 2 3 5" xfId="10941"/>
    <cellStyle name="SAPBEXstdDataEmph 2 3 6" xfId="12100"/>
    <cellStyle name="SAPBEXstdDataEmph 2 3 7" xfId="13228"/>
    <cellStyle name="SAPBEXstdDataEmph 2 3 8" xfId="14335"/>
    <cellStyle name="SAPBEXstdDataEmph 2 3 9" xfId="15241"/>
    <cellStyle name="SAPBEXstdDataEmph 2 4" xfId="4678"/>
    <cellStyle name="SAPBEXstdDataEmph 2 5" xfId="6147"/>
    <cellStyle name="SAPBEXstdDataEmph 2 6" xfId="7388"/>
    <cellStyle name="SAPBEXstdDataEmph 2 7" xfId="8617"/>
    <cellStyle name="SAPBEXstdDataEmph 2 8" xfId="9861"/>
    <cellStyle name="SAPBEXstdDataEmph 2 9" xfId="11091"/>
    <cellStyle name="SAPBEXstdDataEmph 20" xfId="6144"/>
    <cellStyle name="SAPBEXstdDataEmph 21" xfId="7385"/>
    <cellStyle name="SAPBEXstdDataEmph 22" xfId="8614"/>
    <cellStyle name="SAPBEXstdDataEmph 23" xfId="9858"/>
    <cellStyle name="SAPBEXstdDataEmph 24" xfId="11088"/>
    <cellStyle name="SAPBEXstdDataEmph 25" xfId="12172"/>
    <cellStyle name="SAPBEXstdDataEmph 26" xfId="13374"/>
    <cellStyle name="SAPBEXstdDataEmph 27" xfId="14458"/>
    <cellStyle name="SAPBEXstdDataEmph 28" xfId="15346"/>
    <cellStyle name="SAPBEXstdDataEmph 29" xfId="15904"/>
    <cellStyle name="SAPBEXstdDataEmph 3" xfId="2082"/>
    <cellStyle name="SAPBEXstdDataEmph 3 10" xfId="13380"/>
    <cellStyle name="SAPBEXstdDataEmph 3 11" xfId="14464"/>
    <cellStyle name="SAPBEXstdDataEmph 3 12" xfId="15352"/>
    <cellStyle name="SAPBEXstdDataEmph 3 2" xfId="5771"/>
    <cellStyle name="SAPBEXstdDataEmph 3 2 10" xfId="15835"/>
    <cellStyle name="SAPBEXstdDataEmph 3 2 2" xfId="7236"/>
    <cellStyle name="SAPBEXstdDataEmph 3 2 3" xfId="8457"/>
    <cellStyle name="SAPBEXstdDataEmph 3 2 4" xfId="9709"/>
    <cellStyle name="SAPBEXstdDataEmph 3 2 5" xfId="10943"/>
    <cellStyle name="SAPBEXstdDataEmph 3 2 6" xfId="12102"/>
    <cellStyle name="SAPBEXstdDataEmph 3 2 7" xfId="13230"/>
    <cellStyle name="SAPBEXstdDataEmph 3 2 8" xfId="14337"/>
    <cellStyle name="SAPBEXstdDataEmph 3 2 9" xfId="15243"/>
    <cellStyle name="SAPBEXstdDataEmph 3 3" xfId="4681"/>
    <cellStyle name="SAPBEXstdDataEmph 3 4" xfId="6150"/>
    <cellStyle name="SAPBEXstdDataEmph 3 5" xfId="7391"/>
    <cellStyle name="SAPBEXstdDataEmph 3 6" xfId="8620"/>
    <cellStyle name="SAPBEXstdDataEmph 3 7" xfId="9864"/>
    <cellStyle name="SAPBEXstdDataEmph 3 8" xfId="11094"/>
    <cellStyle name="SAPBEXstdDataEmph 3 9" xfId="12178"/>
    <cellStyle name="SAPBEXstdDataEmph 4" xfId="2083"/>
    <cellStyle name="SAPBEXstdDataEmph 4 10" xfId="13381"/>
    <cellStyle name="SAPBEXstdDataEmph 4 11" xfId="14465"/>
    <cellStyle name="SAPBEXstdDataEmph 4 12" xfId="15353"/>
    <cellStyle name="SAPBEXstdDataEmph 4 2" xfId="5772"/>
    <cellStyle name="SAPBEXstdDataEmph 4 2 10" xfId="15836"/>
    <cellStyle name="SAPBEXstdDataEmph 4 2 2" xfId="7237"/>
    <cellStyle name="SAPBEXstdDataEmph 4 2 3" xfId="8458"/>
    <cellStyle name="SAPBEXstdDataEmph 4 2 4" xfId="9710"/>
    <cellStyle name="SAPBEXstdDataEmph 4 2 5" xfId="10944"/>
    <cellStyle name="SAPBEXstdDataEmph 4 2 6" xfId="12103"/>
    <cellStyle name="SAPBEXstdDataEmph 4 2 7" xfId="13231"/>
    <cellStyle name="SAPBEXstdDataEmph 4 2 8" xfId="14338"/>
    <cellStyle name="SAPBEXstdDataEmph 4 2 9" xfId="15244"/>
    <cellStyle name="SAPBEXstdDataEmph 4 3" xfId="4682"/>
    <cellStyle name="SAPBEXstdDataEmph 4 4" xfId="6151"/>
    <cellStyle name="SAPBEXstdDataEmph 4 5" xfId="7392"/>
    <cellStyle name="SAPBEXstdDataEmph 4 6" xfId="8621"/>
    <cellStyle name="SAPBEXstdDataEmph 4 7" xfId="9865"/>
    <cellStyle name="SAPBEXstdDataEmph 4 8" xfId="11095"/>
    <cellStyle name="SAPBEXstdDataEmph 4 9" xfId="12179"/>
    <cellStyle name="SAPBEXstdDataEmph 5" xfId="2084"/>
    <cellStyle name="SAPBEXstdDataEmph 5 10" xfId="13382"/>
    <cellStyle name="SAPBEXstdDataEmph 5 11" xfId="14466"/>
    <cellStyle name="SAPBEXstdDataEmph 5 12" xfId="15354"/>
    <cellStyle name="SAPBEXstdDataEmph 5 2" xfId="5773"/>
    <cellStyle name="SAPBEXstdDataEmph 5 2 10" xfId="15837"/>
    <cellStyle name="SAPBEXstdDataEmph 5 2 2" xfId="7238"/>
    <cellStyle name="SAPBEXstdDataEmph 5 2 3" xfId="8459"/>
    <cellStyle name="SAPBEXstdDataEmph 5 2 4" xfId="9711"/>
    <cellStyle name="SAPBEXstdDataEmph 5 2 5" xfId="10945"/>
    <cellStyle name="SAPBEXstdDataEmph 5 2 6" xfId="12104"/>
    <cellStyle name="SAPBEXstdDataEmph 5 2 7" xfId="13232"/>
    <cellStyle name="SAPBEXstdDataEmph 5 2 8" xfId="14339"/>
    <cellStyle name="SAPBEXstdDataEmph 5 2 9" xfId="15245"/>
    <cellStyle name="SAPBEXstdDataEmph 5 3" xfId="4683"/>
    <cellStyle name="SAPBEXstdDataEmph 5 4" xfId="6152"/>
    <cellStyle name="SAPBEXstdDataEmph 5 5" xfId="7393"/>
    <cellStyle name="SAPBEXstdDataEmph 5 6" xfId="8622"/>
    <cellStyle name="SAPBEXstdDataEmph 5 7" xfId="9866"/>
    <cellStyle name="SAPBEXstdDataEmph 5 8" xfId="11096"/>
    <cellStyle name="SAPBEXstdDataEmph 5 9" xfId="12180"/>
    <cellStyle name="SAPBEXstdDataEmph 6" xfId="2085"/>
    <cellStyle name="SAPBEXstdDataEmph 6 10" xfId="13383"/>
    <cellStyle name="SAPBEXstdDataEmph 6 11" xfId="14467"/>
    <cellStyle name="SAPBEXstdDataEmph 6 12" xfId="15355"/>
    <cellStyle name="SAPBEXstdDataEmph 6 2" xfId="5774"/>
    <cellStyle name="SAPBEXstdDataEmph 6 2 10" xfId="15838"/>
    <cellStyle name="SAPBEXstdDataEmph 6 2 2" xfId="7239"/>
    <cellStyle name="SAPBEXstdDataEmph 6 2 3" xfId="8460"/>
    <cellStyle name="SAPBEXstdDataEmph 6 2 4" xfId="9712"/>
    <cellStyle name="SAPBEXstdDataEmph 6 2 5" xfId="10946"/>
    <cellStyle name="SAPBEXstdDataEmph 6 2 6" xfId="12105"/>
    <cellStyle name="SAPBEXstdDataEmph 6 2 7" xfId="13233"/>
    <cellStyle name="SAPBEXstdDataEmph 6 2 8" xfId="14340"/>
    <cellStyle name="SAPBEXstdDataEmph 6 2 9" xfId="15246"/>
    <cellStyle name="SAPBEXstdDataEmph 6 3" xfId="4684"/>
    <cellStyle name="SAPBEXstdDataEmph 6 4" xfId="6153"/>
    <cellStyle name="SAPBEXstdDataEmph 6 5" xfId="7394"/>
    <cellStyle name="SAPBEXstdDataEmph 6 6" xfId="8623"/>
    <cellStyle name="SAPBEXstdDataEmph 6 7" xfId="9867"/>
    <cellStyle name="SAPBEXstdDataEmph 6 8" xfId="11097"/>
    <cellStyle name="SAPBEXstdDataEmph 6 9" xfId="12181"/>
    <cellStyle name="SAPBEXstdDataEmph 7" xfId="2086"/>
    <cellStyle name="SAPBEXstdDataEmph 7 10" xfId="13384"/>
    <cellStyle name="SAPBEXstdDataEmph 7 11" xfId="14468"/>
    <cellStyle name="SAPBEXstdDataEmph 7 12" xfId="15356"/>
    <cellStyle name="SAPBEXstdDataEmph 7 2" xfId="5775"/>
    <cellStyle name="SAPBEXstdDataEmph 7 2 10" xfId="15839"/>
    <cellStyle name="SAPBEXstdDataEmph 7 2 2" xfId="7240"/>
    <cellStyle name="SAPBEXstdDataEmph 7 2 3" xfId="8461"/>
    <cellStyle name="SAPBEXstdDataEmph 7 2 4" xfId="9713"/>
    <cellStyle name="SAPBEXstdDataEmph 7 2 5" xfId="10947"/>
    <cellStyle name="SAPBEXstdDataEmph 7 2 6" xfId="12106"/>
    <cellStyle name="SAPBEXstdDataEmph 7 2 7" xfId="13234"/>
    <cellStyle name="SAPBEXstdDataEmph 7 2 8" xfId="14341"/>
    <cellStyle name="SAPBEXstdDataEmph 7 2 9" xfId="15247"/>
    <cellStyle name="SAPBEXstdDataEmph 7 3" xfId="4685"/>
    <cellStyle name="SAPBEXstdDataEmph 7 4" xfId="6154"/>
    <cellStyle name="SAPBEXstdDataEmph 7 5" xfId="7395"/>
    <cellStyle name="SAPBEXstdDataEmph 7 6" xfId="8624"/>
    <cellStyle name="SAPBEXstdDataEmph 7 7" xfId="9868"/>
    <cellStyle name="SAPBEXstdDataEmph 7 8" xfId="11098"/>
    <cellStyle name="SAPBEXstdDataEmph 7 9" xfId="12182"/>
    <cellStyle name="SAPBEXstdDataEmph 8" xfId="2087"/>
    <cellStyle name="SAPBEXstdDataEmph 8 10" xfId="13385"/>
    <cellStyle name="SAPBEXstdDataEmph 8 11" xfId="14469"/>
    <cellStyle name="SAPBEXstdDataEmph 8 12" xfId="15357"/>
    <cellStyle name="SAPBEXstdDataEmph 8 2" xfId="5776"/>
    <cellStyle name="SAPBEXstdDataEmph 8 2 10" xfId="15840"/>
    <cellStyle name="SAPBEXstdDataEmph 8 2 2" xfId="7241"/>
    <cellStyle name="SAPBEXstdDataEmph 8 2 3" xfId="8462"/>
    <cellStyle name="SAPBEXstdDataEmph 8 2 4" xfId="9714"/>
    <cellStyle name="SAPBEXstdDataEmph 8 2 5" xfId="10948"/>
    <cellStyle name="SAPBEXstdDataEmph 8 2 6" xfId="12107"/>
    <cellStyle name="SAPBEXstdDataEmph 8 2 7" xfId="13235"/>
    <cellStyle name="SAPBEXstdDataEmph 8 2 8" xfId="14342"/>
    <cellStyle name="SAPBEXstdDataEmph 8 2 9" xfId="15248"/>
    <cellStyle name="SAPBEXstdDataEmph 8 3" xfId="4686"/>
    <cellStyle name="SAPBEXstdDataEmph 8 4" xfId="6155"/>
    <cellStyle name="SAPBEXstdDataEmph 8 5" xfId="7396"/>
    <cellStyle name="SAPBEXstdDataEmph 8 6" xfId="8625"/>
    <cellStyle name="SAPBEXstdDataEmph 8 7" xfId="9869"/>
    <cellStyle name="SAPBEXstdDataEmph 8 8" xfId="11099"/>
    <cellStyle name="SAPBEXstdDataEmph 8 9" xfId="12183"/>
    <cellStyle name="SAPBEXstdDataEmph 9" xfId="2088"/>
    <cellStyle name="SAPBEXstdDataEmph 9 10" xfId="13386"/>
    <cellStyle name="SAPBEXstdDataEmph 9 11" xfId="14470"/>
    <cellStyle name="SAPBEXstdDataEmph 9 12" xfId="15358"/>
    <cellStyle name="SAPBEXstdDataEmph 9 2" xfId="5777"/>
    <cellStyle name="SAPBEXstdDataEmph 9 2 10" xfId="15841"/>
    <cellStyle name="SAPBEXstdDataEmph 9 2 2" xfId="7242"/>
    <cellStyle name="SAPBEXstdDataEmph 9 2 3" xfId="8463"/>
    <cellStyle name="SAPBEXstdDataEmph 9 2 4" xfId="9715"/>
    <cellStyle name="SAPBEXstdDataEmph 9 2 5" xfId="10949"/>
    <cellStyle name="SAPBEXstdDataEmph 9 2 6" xfId="12108"/>
    <cellStyle name="SAPBEXstdDataEmph 9 2 7" xfId="13236"/>
    <cellStyle name="SAPBEXstdDataEmph 9 2 8" xfId="14343"/>
    <cellStyle name="SAPBEXstdDataEmph 9 2 9" xfId="15249"/>
    <cellStyle name="SAPBEXstdDataEmph 9 3" xfId="4687"/>
    <cellStyle name="SAPBEXstdDataEmph 9 4" xfId="6156"/>
    <cellStyle name="SAPBEXstdDataEmph 9 5" xfId="7397"/>
    <cellStyle name="SAPBEXstdDataEmph 9 6" xfId="8626"/>
    <cellStyle name="SAPBEXstdDataEmph 9 7" xfId="9870"/>
    <cellStyle name="SAPBEXstdDataEmph 9 8" xfId="11100"/>
    <cellStyle name="SAPBEXstdDataEmph 9 9" xfId="12184"/>
    <cellStyle name="SAPBEXstdDataEmph_valor justo.junio2010" xfId="5778"/>
    <cellStyle name="SAPBEXstdItem" xfId="2089"/>
    <cellStyle name="SAPBEXstdItem 10" xfId="2090"/>
    <cellStyle name="SAPBEXstdItem 10 10" xfId="13388"/>
    <cellStyle name="SAPBEXstdItem 10 11" xfId="14472"/>
    <cellStyle name="SAPBEXstdItem 10 12" xfId="15360"/>
    <cellStyle name="SAPBEXstdItem 10 2" xfId="5779"/>
    <cellStyle name="SAPBEXstdItem 10 2 2" xfId="7243"/>
    <cellStyle name="SAPBEXstdItem 10 2 3" xfId="8464"/>
    <cellStyle name="SAPBEXstdItem 10 2 4" xfId="9716"/>
    <cellStyle name="SAPBEXstdItem 10 2 5" xfId="10950"/>
    <cellStyle name="SAPBEXstdItem 10 2 6" xfId="13237"/>
    <cellStyle name="SAPBEXstdItem 10 2 7" xfId="14344"/>
    <cellStyle name="SAPBEXstdItem 10 2 8" xfId="15250"/>
    <cellStyle name="SAPBEXstdItem 10 2 9" xfId="15842"/>
    <cellStyle name="SAPBEXstdItem 10 3" xfId="4689"/>
    <cellStyle name="SAPBEXstdItem 10 4" xfId="6158"/>
    <cellStyle name="SAPBEXstdItem 10 5" xfId="7399"/>
    <cellStyle name="SAPBEXstdItem 10 6" xfId="8628"/>
    <cellStyle name="SAPBEXstdItem 10 7" xfId="9872"/>
    <cellStyle name="SAPBEXstdItem 10 8" xfId="11102"/>
    <cellStyle name="SAPBEXstdItem 10 9" xfId="12186"/>
    <cellStyle name="SAPBEXstdItem 11" xfId="2091"/>
    <cellStyle name="SAPBEXstdItem 11 10" xfId="13389"/>
    <cellStyle name="SAPBEXstdItem 11 11" xfId="14473"/>
    <cellStyle name="SAPBEXstdItem 11 12" xfId="15361"/>
    <cellStyle name="SAPBEXstdItem 11 2" xfId="5780"/>
    <cellStyle name="SAPBEXstdItem 11 2 2" xfId="7244"/>
    <cellStyle name="SAPBEXstdItem 11 2 3" xfId="8465"/>
    <cellStyle name="SAPBEXstdItem 11 2 4" xfId="9717"/>
    <cellStyle name="SAPBEXstdItem 11 2 5" xfId="10951"/>
    <cellStyle name="SAPBEXstdItem 11 2 6" xfId="13238"/>
    <cellStyle name="SAPBEXstdItem 11 2 7" xfId="14345"/>
    <cellStyle name="SAPBEXstdItem 11 2 8" xfId="15251"/>
    <cellStyle name="SAPBEXstdItem 11 2 9" xfId="15843"/>
    <cellStyle name="SAPBEXstdItem 11 3" xfId="4690"/>
    <cellStyle name="SAPBEXstdItem 11 4" xfId="6159"/>
    <cellStyle name="SAPBEXstdItem 11 5" xfId="7400"/>
    <cellStyle name="SAPBEXstdItem 11 6" xfId="8629"/>
    <cellStyle name="SAPBEXstdItem 11 7" xfId="9873"/>
    <cellStyle name="SAPBEXstdItem 11 8" xfId="11103"/>
    <cellStyle name="SAPBEXstdItem 11 9" xfId="12187"/>
    <cellStyle name="SAPBEXstdItem 12" xfId="2092"/>
    <cellStyle name="SAPBEXstdItem 12 10" xfId="13390"/>
    <cellStyle name="SAPBEXstdItem 12 11" xfId="14474"/>
    <cellStyle name="SAPBEXstdItem 12 12" xfId="15362"/>
    <cellStyle name="SAPBEXstdItem 12 2" xfId="5781"/>
    <cellStyle name="SAPBEXstdItem 12 2 10" xfId="15844"/>
    <cellStyle name="SAPBEXstdItem 12 2 2" xfId="7245"/>
    <cellStyle name="SAPBEXstdItem 12 2 3" xfId="8466"/>
    <cellStyle name="SAPBEXstdItem 12 2 4" xfId="9718"/>
    <cellStyle name="SAPBEXstdItem 12 2 5" xfId="10952"/>
    <cellStyle name="SAPBEXstdItem 12 2 6" xfId="12111"/>
    <cellStyle name="SAPBEXstdItem 12 2 7" xfId="13239"/>
    <cellStyle name="SAPBEXstdItem 12 2 8" xfId="14346"/>
    <cellStyle name="SAPBEXstdItem 12 2 9" xfId="15252"/>
    <cellStyle name="SAPBEXstdItem 12 3" xfId="4691"/>
    <cellStyle name="SAPBEXstdItem 12 4" xfId="6160"/>
    <cellStyle name="SAPBEXstdItem 12 5" xfId="7401"/>
    <cellStyle name="SAPBEXstdItem 12 6" xfId="8630"/>
    <cellStyle name="SAPBEXstdItem 12 7" xfId="9874"/>
    <cellStyle name="SAPBEXstdItem 12 8" xfId="11104"/>
    <cellStyle name="SAPBEXstdItem 12 9" xfId="12188"/>
    <cellStyle name="SAPBEXstdItem 13" xfId="2093"/>
    <cellStyle name="SAPBEXstdItem 13 10" xfId="13391"/>
    <cellStyle name="SAPBEXstdItem 13 11" xfId="14475"/>
    <cellStyle name="SAPBEXstdItem 13 12" xfId="15363"/>
    <cellStyle name="SAPBEXstdItem 13 2" xfId="5782"/>
    <cellStyle name="SAPBEXstdItem 13 2 10" xfId="15845"/>
    <cellStyle name="SAPBEXstdItem 13 2 2" xfId="7246"/>
    <cellStyle name="SAPBEXstdItem 13 2 3" xfId="8467"/>
    <cellStyle name="SAPBEXstdItem 13 2 4" xfId="9719"/>
    <cellStyle name="SAPBEXstdItem 13 2 5" xfId="10953"/>
    <cellStyle name="SAPBEXstdItem 13 2 6" xfId="12112"/>
    <cellStyle name="SAPBEXstdItem 13 2 7" xfId="13240"/>
    <cellStyle name="SAPBEXstdItem 13 2 8" xfId="14347"/>
    <cellStyle name="SAPBEXstdItem 13 2 9" xfId="15253"/>
    <cellStyle name="SAPBEXstdItem 13 3" xfId="4692"/>
    <cellStyle name="SAPBEXstdItem 13 4" xfId="6161"/>
    <cellStyle name="SAPBEXstdItem 13 5" xfId="7402"/>
    <cellStyle name="SAPBEXstdItem 13 6" xfId="8631"/>
    <cellStyle name="SAPBEXstdItem 13 7" xfId="9875"/>
    <cellStyle name="SAPBEXstdItem 13 8" xfId="11105"/>
    <cellStyle name="SAPBEXstdItem 13 9" xfId="12189"/>
    <cellStyle name="SAPBEXstdItem 14" xfId="2682"/>
    <cellStyle name="SAPBEXstdItem 15" xfId="2764"/>
    <cellStyle name="SAPBEXstdItem 16" xfId="2771"/>
    <cellStyle name="SAPBEXstdItem 17" xfId="2816"/>
    <cellStyle name="SAPBEXstdItem 18" xfId="2825"/>
    <cellStyle name="SAPBEXstdItem 19" xfId="2906"/>
    <cellStyle name="SAPBEXstdItem 2" xfId="2094"/>
    <cellStyle name="SAPBEXstdItem 2 10" xfId="12190"/>
    <cellStyle name="SAPBEXstdItem 2 11" xfId="13392"/>
    <cellStyle name="SAPBEXstdItem 2 12" xfId="14476"/>
    <cellStyle name="SAPBEXstdItem 2 13" xfId="15364"/>
    <cellStyle name="SAPBEXstdItem 2 2" xfId="2095"/>
    <cellStyle name="SAPBEXstdItem 2 2 10" xfId="13393"/>
    <cellStyle name="SAPBEXstdItem 2 2 11" xfId="14477"/>
    <cellStyle name="SAPBEXstdItem 2 2 12" xfId="15365"/>
    <cellStyle name="SAPBEXstdItem 2 2 2" xfId="2096"/>
    <cellStyle name="SAPBEXstdItem 2 2 2 10" xfId="13394"/>
    <cellStyle name="SAPBEXstdItem 2 2 2 11" xfId="14478"/>
    <cellStyle name="SAPBEXstdItem 2 2 2 12" xfId="15366"/>
    <cellStyle name="SAPBEXstdItem 2 2 2 2" xfId="5784"/>
    <cellStyle name="SAPBEXstdItem 2 2 2 2 10" xfId="15847"/>
    <cellStyle name="SAPBEXstdItem 2 2 2 2 2" xfId="7248"/>
    <cellStyle name="SAPBEXstdItem 2 2 2 2 3" xfId="8469"/>
    <cellStyle name="SAPBEXstdItem 2 2 2 2 4" xfId="9721"/>
    <cellStyle name="SAPBEXstdItem 2 2 2 2 5" xfId="10955"/>
    <cellStyle name="SAPBEXstdItem 2 2 2 2 6" xfId="12114"/>
    <cellStyle name="SAPBEXstdItem 2 2 2 2 7" xfId="13242"/>
    <cellStyle name="SAPBEXstdItem 2 2 2 2 8" xfId="14349"/>
    <cellStyle name="SAPBEXstdItem 2 2 2 2 9" xfId="15255"/>
    <cellStyle name="SAPBEXstdItem 2 2 2 3" xfId="4695"/>
    <cellStyle name="SAPBEXstdItem 2 2 2 4" xfId="6164"/>
    <cellStyle name="SAPBEXstdItem 2 2 2 5" xfId="7405"/>
    <cellStyle name="SAPBEXstdItem 2 2 2 6" xfId="8634"/>
    <cellStyle name="SAPBEXstdItem 2 2 2 7" xfId="9878"/>
    <cellStyle name="SAPBEXstdItem 2 2 2 8" xfId="11108"/>
    <cellStyle name="SAPBEXstdItem 2 2 2 9" xfId="12192"/>
    <cellStyle name="SAPBEXstdItem 2 2 3" xfId="4694"/>
    <cellStyle name="SAPBEXstdItem 2 2 4" xfId="6163"/>
    <cellStyle name="SAPBEXstdItem 2 2 5" xfId="7404"/>
    <cellStyle name="SAPBEXstdItem 2 2 6" xfId="8633"/>
    <cellStyle name="SAPBEXstdItem 2 2 7" xfId="9877"/>
    <cellStyle name="SAPBEXstdItem 2 2 8" xfId="11107"/>
    <cellStyle name="SAPBEXstdItem 2 2 9" xfId="12191"/>
    <cellStyle name="SAPBEXstdItem 2 3" xfId="5783"/>
    <cellStyle name="SAPBEXstdItem 2 3 10" xfId="15846"/>
    <cellStyle name="SAPBEXstdItem 2 3 2" xfId="7247"/>
    <cellStyle name="SAPBEXstdItem 2 3 3" xfId="8468"/>
    <cellStyle name="SAPBEXstdItem 2 3 4" xfId="9720"/>
    <cellStyle name="SAPBEXstdItem 2 3 5" xfId="10954"/>
    <cellStyle name="SAPBEXstdItem 2 3 6" xfId="12113"/>
    <cellStyle name="SAPBEXstdItem 2 3 7" xfId="13241"/>
    <cellStyle name="SAPBEXstdItem 2 3 8" xfId="14348"/>
    <cellStyle name="SAPBEXstdItem 2 3 9" xfId="15254"/>
    <cellStyle name="SAPBEXstdItem 2 4" xfId="4693"/>
    <cellStyle name="SAPBEXstdItem 2 5" xfId="6162"/>
    <cellStyle name="SAPBEXstdItem 2 6" xfId="7403"/>
    <cellStyle name="SAPBEXstdItem 2 7" xfId="8632"/>
    <cellStyle name="SAPBEXstdItem 2 8" xfId="9876"/>
    <cellStyle name="SAPBEXstdItem 2 9" xfId="11106"/>
    <cellStyle name="SAPBEXstdItem 20" xfId="2950"/>
    <cellStyle name="SAPBEXstdItem 21" xfId="2994"/>
    <cellStyle name="SAPBEXstdItem 22" xfId="4688"/>
    <cellStyle name="SAPBEXstdItem 23" xfId="6157"/>
    <cellStyle name="SAPBEXstdItem 24" xfId="7398"/>
    <cellStyle name="SAPBEXstdItem 25" xfId="8627"/>
    <cellStyle name="SAPBEXstdItem 26" xfId="9871"/>
    <cellStyle name="SAPBEXstdItem 27" xfId="11101"/>
    <cellStyle name="SAPBEXstdItem 28" xfId="12185"/>
    <cellStyle name="SAPBEXstdItem 29" xfId="13387"/>
    <cellStyle name="SAPBEXstdItem 3" xfId="2097"/>
    <cellStyle name="SAPBEXstdItem 3 10" xfId="13395"/>
    <cellStyle name="SAPBEXstdItem 3 11" xfId="14479"/>
    <cellStyle name="SAPBEXstdItem 3 12" xfId="15367"/>
    <cellStyle name="SAPBEXstdItem 3 2" xfId="5785"/>
    <cellStyle name="SAPBEXstdItem 3 2 10" xfId="15848"/>
    <cellStyle name="SAPBEXstdItem 3 2 2" xfId="7249"/>
    <cellStyle name="SAPBEXstdItem 3 2 3" xfId="8470"/>
    <cellStyle name="SAPBEXstdItem 3 2 4" xfId="9722"/>
    <cellStyle name="SAPBEXstdItem 3 2 5" xfId="10956"/>
    <cellStyle name="SAPBEXstdItem 3 2 6" xfId="12115"/>
    <cellStyle name="SAPBEXstdItem 3 2 7" xfId="13243"/>
    <cellStyle name="SAPBEXstdItem 3 2 8" xfId="14350"/>
    <cellStyle name="SAPBEXstdItem 3 2 9" xfId="15256"/>
    <cellStyle name="SAPBEXstdItem 3 3" xfId="4696"/>
    <cellStyle name="SAPBEXstdItem 3 4" xfId="6165"/>
    <cellStyle name="SAPBEXstdItem 3 5" xfId="7406"/>
    <cellStyle name="SAPBEXstdItem 3 6" xfId="8635"/>
    <cellStyle name="SAPBEXstdItem 3 7" xfId="9879"/>
    <cellStyle name="SAPBEXstdItem 3 8" xfId="11109"/>
    <cellStyle name="SAPBEXstdItem 3 9" xfId="12193"/>
    <cellStyle name="SAPBEXstdItem 30" xfId="14471"/>
    <cellStyle name="SAPBEXstdItem 31" xfId="15359"/>
    <cellStyle name="SAPBEXstdItem 32" xfId="15905"/>
    <cellStyle name="SAPBEXstdItem 4" xfId="2098"/>
    <cellStyle name="SAPBEXstdItem 4 10" xfId="13396"/>
    <cellStyle name="SAPBEXstdItem 4 11" xfId="14480"/>
    <cellStyle name="SAPBEXstdItem 4 12" xfId="15368"/>
    <cellStyle name="SAPBEXstdItem 4 2" xfId="5786"/>
    <cellStyle name="SAPBEXstdItem 4 2 10" xfId="15849"/>
    <cellStyle name="SAPBEXstdItem 4 2 2" xfId="7250"/>
    <cellStyle name="SAPBEXstdItem 4 2 3" xfId="8471"/>
    <cellStyle name="SAPBEXstdItem 4 2 4" xfId="9723"/>
    <cellStyle name="SAPBEXstdItem 4 2 5" xfId="10957"/>
    <cellStyle name="SAPBEXstdItem 4 2 6" xfId="12116"/>
    <cellStyle name="SAPBEXstdItem 4 2 7" xfId="13244"/>
    <cellStyle name="SAPBEXstdItem 4 2 8" xfId="14351"/>
    <cellStyle name="SAPBEXstdItem 4 2 9" xfId="15257"/>
    <cellStyle name="SAPBEXstdItem 4 3" xfId="4697"/>
    <cellStyle name="SAPBEXstdItem 4 4" xfId="6166"/>
    <cellStyle name="SAPBEXstdItem 4 5" xfId="7407"/>
    <cellStyle name="SAPBEXstdItem 4 6" xfId="8636"/>
    <cellStyle name="SAPBEXstdItem 4 7" xfId="9880"/>
    <cellStyle name="SAPBEXstdItem 4 8" xfId="11110"/>
    <cellStyle name="SAPBEXstdItem 4 9" xfId="12194"/>
    <cellStyle name="SAPBEXstdItem 5" xfId="2099"/>
    <cellStyle name="SAPBEXstdItem 5 10" xfId="13397"/>
    <cellStyle name="SAPBEXstdItem 5 11" xfId="14481"/>
    <cellStyle name="SAPBEXstdItem 5 12" xfId="15369"/>
    <cellStyle name="SAPBEXstdItem 5 2" xfId="5787"/>
    <cellStyle name="SAPBEXstdItem 5 2 10" xfId="15850"/>
    <cellStyle name="SAPBEXstdItem 5 2 2" xfId="7251"/>
    <cellStyle name="SAPBEXstdItem 5 2 3" xfId="8472"/>
    <cellStyle name="SAPBEXstdItem 5 2 4" xfId="9724"/>
    <cellStyle name="SAPBEXstdItem 5 2 5" xfId="10958"/>
    <cellStyle name="SAPBEXstdItem 5 2 6" xfId="12117"/>
    <cellStyle name="SAPBEXstdItem 5 2 7" xfId="13245"/>
    <cellStyle name="SAPBEXstdItem 5 2 8" xfId="14352"/>
    <cellStyle name="SAPBEXstdItem 5 2 9" xfId="15258"/>
    <cellStyle name="SAPBEXstdItem 5 3" xfId="4698"/>
    <cellStyle name="SAPBEXstdItem 5 4" xfId="6167"/>
    <cellStyle name="SAPBEXstdItem 5 5" xfId="7408"/>
    <cellStyle name="SAPBEXstdItem 5 6" xfId="8637"/>
    <cellStyle name="SAPBEXstdItem 5 7" xfId="9881"/>
    <cellStyle name="SAPBEXstdItem 5 8" xfId="11111"/>
    <cellStyle name="SAPBEXstdItem 5 9" xfId="12195"/>
    <cellStyle name="SAPBEXstdItem 6" xfId="2100"/>
    <cellStyle name="SAPBEXstdItem 6 10" xfId="13398"/>
    <cellStyle name="SAPBEXstdItem 6 11" xfId="14482"/>
    <cellStyle name="SAPBEXstdItem 6 12" xfId="15370"/>
    <cellStyle name="SAPBEXstdItem 6 2" xfId="5788"/>
    <cellStyle name="SAPBEXstdItem 6 2 10" xfId="15851"/>
    <cellStyle name="SAPBEXstdItem 6 2 2" xfId="7252"/>
    <cellStyle name="SAPBEXstdItem 6 2 3" xfId="8473"/>
    <cellStyle name="SAPBEXstdItem 6 2 4" xfId="9725"/>
    <cellStyle name="SAPBEXstdItem 6 2 5" xfId="10959"/>
    <cellStyle name="SAPBEXstdItem 6 2 6" xfId="12118"/>
    <cellStyle name="SAPBEXstdItem 6 2 7" xfId="13246"/>
    <cellStyle name="SAPBEXstdItem 6 2 8" xfId="14353"/>
    <cellStyle name="SAPBEXstdItem 6 2 9" xfId="15259"/>
    <cellStyle name="SAPBEXstdItem 6 3" xfId="4699"/>
    <cellStyle name="SAPBEXstdItem 6 4" xfId="6168"/>
    <cellStyle name="SAPBEXstdItem 6 5" xfId="7409"/>
    <cellStyle name="SAPBEXstdItem 6 6" xfId="8638"/>
    <cellStyle name="SAPBEXstdItem 6 7" xfId="9882"/>
    <cellStyle name="SAPBEXstdItem 6 8" xfId="11112"/>
    <cellStyle name="SAPBEXstdItem 6 9" xfId="12196"/>
    <cellStyle name="SAPBEXstdItem 7" xfId="2101"/>
    <cellStyle name="SAPBEXstdItem 7 10" xfId="13399"/>
    <cellStyle name="SAPBEXstdItem 7 11" xfId="14483"/>
    <cellStyle name="SAPBEXstdItem 7 12" xfId="15371"/>
    <cellStyle name="SAPBEXstdItem 7 2" xfId="5789"/>
    <cellStyle name="SAPBEXstdItem 7 2 2" xfId="7253"/>
    <cellStyle name="SAPBEXstdItem 7 2 3" xfId="8474"/>
    <cellStyle name="SAPBEXstdItem 7 2 4" xfId="9726"/>
    <cellStyle name="SAPBEXstdItem 7 2 5" xfId="10960"/>
    <cellStyle name="SAPBEXstdItem 7 2 6" xfId="13247"/>
    <cellStyle name="SAPBEXstdItem 7 2 7" xfId="14354"/>
    <cellStyle name="SAPBEXstdItem 7 2 8" xfId="15260"/>
    <cellStyle name="SAPBEXstdItem 7 2 9" xfId="15852"/>
    <cellStyle name="SAPBEXstdItem 7 3" xfId="4700"/>
    <cellStyle name="SAPBEXstdItem 7 4" xfId="6169"/>
    <cellStyle name="SAPBEXstdItem 7 5" xfId="7410"/>
    <cellStyle name="SAPBEXstdItem 7 6" xfId="8639"/>
    <cellStyle name="SAPBEXstdItem 7 7" xfId="9883"/>
    <cellStyle name="SAPBEXstdItem 7 8" xfId="11113"/>
    <cellStyle name="SAPBEXstdItem 7 9" xfId="12197"/>
    <cellStyle name="SAPBEXstdItem 8" xfId="2102"/>
    <cellStyle name="SAPBEXstdItem 8 10" xfId="13400"/>
    <cellStyle name="SAPBEXstdItem 8 11" xfId="14484"/>
    <cellStyle name="SAPBEXstdItem 8 12" xfId="15372"/>
    <cellStyle name="SAPBEXstdItem 8 2" xfId="5790"/>
    <cellStyle name="SAPBEXstdItem 8 2 2" xfId="7254"/>
    <cellStyle name="SAPBEXstdItem 8 2 3" xfId="8475"/>
    <cellStyle name="SAPBEXstdItem 8 2 4" xfId="9727"/>
    <cellStyle name="SAPBEXstdItem 8 2 5" xfId="10961"/>
    <cellStyle name="SAPBEXstdItem 8 2 6" xfId="13248"/>
    <cellStyle name="SAPBEXstdItem 8 2 7" xfId="14355"/>
    <cellStyle name="SAPBEXstdItem 8 2 8" xfId="15261"/>
    <cellStyle name="SAPBEXstdItem 8 2 9" xfId="15853"/>
    <cellStyle name="SAPBEXstdItem 8 3" xfId="4701"/>
    <cellStyle name="SAPBEXstdItem 8 4" xfId="6170"/>
    <cellStyle name="SAPBEXstdItem 8 5" xfId="7411"/>
    <cellStyle name="SAPBEXstdItem 8 6" xfId="8640"/>
    <cellStyle name="SAPBEXstdItem 8 7" xfId="9884"/>
    <cellStyle name="SAPBEXstdItem 8 8" xfId="11114"/>
    <cellStyle name="SAPBEXstdItem 8 9" xfId="12198"/>
    <cellStyle name="SAPBEXstdItem 9" xfId="2103"/>
    <cellStyle name="SAPBEXstdItem 9 10" xfId="13401"/>
    <cellStyle name="SAPBEXstdItem 9 11" xfId="14485"/>
    <cellStyle name="SAPBEXstdItem 9 12" xfId="15373"/>
    <cellStyle name="SAPBEXstdItem 9 2" xfId="5791"/>
    <cellStyle name="SAPBEXstdItem 9 2 2" xfId="7255"/>
    <cellStyle name="SAPBEXstdItem 9 2 3" xfId="8476"/>
    <cellStyle name="SAPBEXstdItem 9 2 4" xfId="9728"/>
    <cellStyle name="SAPBEXstdItem 9 2 5" xfId="10962"/>
    <cellStyle name="SAPBEXstdItem 9 2 6" xfId="13249"/>
    <cellStyle name="SAPBEXstdItem 9 2 7" xfId="14356"/>
    <cellStyle name="SAPBEXstdItem 9 2 8" xfId="15262"/>
    <cellStyle name="SAPBEXstdItem 9 2 9" xfId="15854"/>
    <cellStyle name="SAPBEXstdItem 9 3" xfId="4702"/>
    <cellStyle name="SAPBEXstdItem 9 4" xfId="6171"/>
    <cellStyle name="SAPBEXstdItem 9 5" xfId="7412"/>
    <cellStyle name="SAPBEXstdItem 9 6" xfId="8641"/>
    <cellStyle name="SAPBEXstdItem 9 7" xfId="9885"/>
    <cellStyle name="SAPBEXstdItem 9 8" xfId="11115"/>
    <cellStyle name="SAPBEXstdItem 9 9" xfId="12199"/>
    <cellStyle name="SAPBEXstdItem_gxaccion, 68" xfId="2104"/>
    <cellStyle name="SAPBEXstdItemX" xfId="2105"/>
    <cellStyle name="SAPBEXstdItemX 10" xfId="2106"/>
    <cellStyle name="SAPBEXstdItemX 10 10" xfId="14487"/>
    <cellStyle name="SAPBEXstdItemX 10 11" xfId="15375"/>
    <cellStyle name="SAPBEXstdItemX 10 2" xfId="4704"/>
    <cellStyle name="SAPBEXstdItemX 10 3" xfId="6173"/>
    <cellStyle name="SAPBEXstdItemX 10 4" xfId="7414"/>
    <cellStyle name="SAPBEXstdItemX 10 5" xfId="8643"/>
    <cellStyle name="SAPBEXstdItemX 10 6" xfId="9887"/>
    <cellStyle name="SAPBEXstdItemX 10 7" xfId="11117"/>
    <cellStyle name="SAPBEXstdItemX 10 8" xfId="12201"/>
    <cellStyle name="SAPBEXstdItemX 10 9" xfId="13403"/>
    <cellStyle name="SAPBEXstdItemX 11" xfId="2107"/>
    <cellStyle name="SAPBEXstdItemX 11 10" xfId="14488"/>
    <cellStyle name="SAPBEXstdItemX 11 11" xfId="15376"/>
    <cellStyle name="SAPBEXstdItemX 11 2" xfId="4705"/>
    <cellStyle name="SAPBEXstdItemX 11 3" xfId="6174"/>
    <cellStyle name="SAPBEXstdItemX 11 4" xfId="7415"/>
    <cellStyle name="SAPBEXstdItemX 11 5" xfId="8644"/>
    <cellStyle name="SAPBEXstdItemX 11 6" xfId="9888"/>
    <cellStyle name="SAPBEXstdItemX 11 7" xfId="11118"/>
    <cellStyle name="SAPBEXstdItemX 11 8" xfId="12202"/>
    <cellStyle name="SAPBEXstdItemX 11 9" xfId="13404"/>
    <cellStyle name="SAPBEXstdItemX 12" xfId="2716"/>
    <cellStyle name="SAPBEXstdItemX 13" xfId="2755"/>
    <cellStyle name="SAPBEXstdItemX 14" xfId="2811"/>
    <cellStyle name="SAPBEXstdItemX 15" xfId="2863"/>
    <cellStyle name="SAPBEXstdItemX 16" xfId="2907"/>
    <cellStyle name="SAPBEXstdItemX 17" xfId="2951"/>
    <cellStyle name="SAPBEXstdItemX 18" xfId="2995"/>
    <cellStyle name="SAPBEXstdItemX 19" xfId="4703"/>
    <cellStyle name="SAPBEXstdItemX 2" xfId="2108"/>
    <cellStyle name="SAPBEXstdItemX 2 10" xfId="13405"/>
    <cellStyle name="SAPBEXstdItemX 2 11" xfId="14489"/>
    <cellStyle name="SAPBEXstdItemX 2 12" xfId="15377"/>
    <cellStyle name="SAPBEXstdItemX 2 2" xfId="2109"/>
    <cellStyle name="SAPBEXstdItemX 2 2 10" xfId="13406"/>
    <cellStyle name="SAPBEXstdItemX 2 2 11" xfId="14490"/>
    <cellStyle name="SAPBEXstdItemX 2 2 12" xfId="15378"/>
    <cellStyle name="SAPBEXstdItemX 2 2 2" xfId="2110"/>
    <cellStyle name="SAPBEXstdItemX 2 2 2 10" xfId="14491"/>
    <cellStyle name="SAPBEXstdItemX 2 2 2 11" xfId="15379"/>
    <cellStyle name="SAPBEXstdItemX 2 2 2 2" xfId="4708"/>
    <cellStyle name="SAPBEXstdItemX 2 2 2 3" xfId="6177"/>
    <cellStyle name="SAPBEXstdItemX 2 2 2 4" xfId="7418"/>
    <cellStyle name="SAPBEXstdItemX 2 2 2 5" xfId="8647"/>
    <cellStyle name="SAPBEXstdItemX 2 2 2 6" xfId="9891"/>
    <cellStyle name="SAPBEXstdItemX 2 2 2 7" xfId="11121"/>
    <cellStyle name="SAPBEXstdItemX 2 2 2 8" xfId="12205"/>
    <cellStyle name="SAPBEXstdItemX 2 2 2 9" xfId="13407"/>
    <cellStyle name="SAPBEXstdItemX 2 2 3" xfId="4707"/>
    <cellStyle name="SAPBEXstdItemX 2 2 4" xfId="6176"/>
    <cellStyle name="SAPBEXstdItemX 2 2 5" xfId="7417"/>
    <cellStyle name="SAPBEXstdItemX 2 2 6" xfId="8646"/>
    <cellStyle name="SAPBEXstdItemX 2 2 7" xfId="9890"/>
    <cellStyle name="SAPBEXstdItemX 2 2 8" xfId="11120"/>
    <cellStyle name="SAPBEXstdItemX 2 2 9" xfId="12204"/>
    <cellStyle name="SAPBEXstdItemX 2 3" xfId="4706"/>
    <cellStyle name="SAPBEXstdItemX 2 4" xfId="6175"/>
    <cellStyle name="SAPBEXstdItemX 2 5" xfId="7416"/>
    <cellStyle name="SAPBEXstdItemX 2 6" xfId="8645"/>
    <cellStyle name="SAPBEXstdItemX 2 7" xfId="9889"/>
    <cellStyle name="SAPBEXstdItemX 2 8" xfId="11119"/>
    <cellStyle name="SAPBEXstdItemX 2 9" xfId="12203"/>
    <cellStyle name="SAPBEXstdItemX 20" xfId="6172"/>
    <cellStyle name="SAPBEXstdItemX 21" xfId="7413"/>
    <cellStyle name="SAPBEXstdItemX 22" xfId="8642"/>
    <cellStyle name="SAPBEXstdItemX 23" xfId="9886"/>
    <cellStyle name="SAPBEXstdItemX 24" xfId="11116"/>
    <cellStyle name="SAPBEXstdItemX 25" xfId="12200"/>
    <cellStyle name="SAPBEXstdItemX 26" xfId="13402"/>
    <cellStyle name="SAPBEXstdItemX 27" xfId="14486"/>
    <cellStyle name="SAPBEXstdItemX 28" xfId="15374"/>
    <cellStyle name="SAPBEXstdItemX 29" xfId="15906"/>
    <cellStyle name="SAPBEXstdItemX 3" xfId="2111"/>
    <cellStyle name="SAPBEXstdItemX 3 10" xfId="14492"/>
    <cellStyle name="SAPBEXstdItemX 3 11" xfId="15380"/>
    <cellStyle name="SAPBEXstdItemX 3 2" xfId="4709"/>
    <cellStyle name="SAPBEXstdItemX 3 3" xfId="6178"/>
    <cellStyle name="SAPBEXstdItemX 3 4" xfId="7419"/>
    <cellStyle name="SAPBEXstdItemX 3 5" xfId="8648"/>
    <cellStyle name="SAPBEXstdItemX 3 6" xfId="9892"/>
    <cellStyle name="SAPBEXstdItemX 3 7" xfId="11122"/>
    <cellStyle name="SAPBEXstdItemX 3 8" xfId="12206"/>
    <cellStyle name="SAPBEXstdItemX 3 9" xfId="13408"/>
    <cellStyle name="SAPBEXstdItemX 4" xfId="2112"/>
    <cellStyle name="SAPBEXstdItemX 4 10" xfId="14493"/>
    <cellStyle name="SAPBEXstdItemX 4 11" xfId="15381"/>
    <cellStyle name="SAPBEXstdItemX 4 2" xfId="4710"/>
    <cellStyle name="SAPBEXstdItemX 4 3" xfId="6179"/>
    <cellStyle name="SAPBEXstdItemX 4 4" xfId="7420"/>
    <cellStyle name="SAPBEXstdItemX 4 5" xfId="8649"/>
    <cellStyle name="SAPBEXstdItemX 4 6" xfId="9893"/>
    <cellStyle name="SAPBEXstdItemX 4 7" xfId="11123"/>
    <cellStyle name="SAPBEXstdItemX 4 8" xfId="12207"/>
    <cellStyle name="SAPBEXstdItemX 4 9" xfId="13409"/>
    <cellStyle name="SAPBEXstdItemX 5" xfId="2113"/>
    <cellStyle name="SAPBEXstdItemX 5 10" xfId="14494"/>
    <cellStyle name="SAPBEXstdItemX 5 11" xfId="15382"/>
    <cellStyle name="SAPBEXstdItemX 5 2" xfId="4711"/>
    <cellStyle name="SAPBEXstdItemX 5 3" xfId="6180"/>
    <cellStyle name="SAPBEXstdItemX 5 4" xfId="7421"/>
    <cellStyle name="SAPBEXstdItemX 5 5" xfId="8650"/>
    <cellStyle name="SAPBEXstdItemX 5 6" xfId="9894"/>
    <cellStyle name="SAPBEXstdItemX 5 7" xfId="11124"/>
    <cellStyle name="SAPBEXstdItemX 5 8" xfId="12208"/>
    <cellStyle name="SAPBEXstdItemX 5 9" xfId="13410"/>
    <cellStyle name="SAPBEXstdItemX 6" xfId="2114"/>
    <cellStyle name="SAPBEXstdItemX 6 10" xfId="14495"/>
    <cellStyle name="SAPBEXstdItemX 6 11" xfId="15383"/>
    <cellStyle name="SAPBEXstdItemX 6 2" xfId="4712"/>
    <cellStyle name="SAPBEXstdItemX 6 3" xfId="6181"/>
    <cellStyle name="SAPBEXstdItemX 6 4" xfId="7422"/>
    <cellStyle name="SAPBEXstdItemX 6 5" xfId="8651"/>
    <cellStyle name="SAPBEXstdItemX 6 6" xfId="9895"/>
    <cellStyle name="SAPBEXstdItemX 6 7" xfId="11125"/>
    <cellStyle name="SAPBEXstdItemX 6 8" xfId="12209"/>
    <cellStyle name="SAPBEXstdItemX 6 9" xfId="13411"/>
    <cellStyle name="SAPBEXstdItemX 7" xfId="2115"/>
    <cellStyle name="SAPBEXstdItemX 7 10" xfId="14496"/>
    <cellStyle name="SAPBEXstdItemX 7 11" xfId="15384"/>
    <cellStyle name="SAPBEXstdItemX 7 2" xfId="4713"/>
    <cellStyle name="SAPBEXstdItemX 7 3" xfId="6182"/>
    <cellStyle name="SAPBEXstdItemX 7 4" xfId="7423"/>
    <cellStyle name="SAPBEXstdItemX 7 5" xfId="8652"/>
    <cellStyle name="SAPBEXstdItemX 7 6" xfId="9896"/>
    <cellStyle name="SAPBEXstdItemX 7 7" xfId="11126"/>
    <cellStyle name="SAPBEXstdItemX 7 8" xfId="12210"/>
    <cellStyle name="SAPBEXstdItemX 7 9" xfId="13412"/>
    <cellStyle name="SAPBEXstdItemX 8" xfId="2116"/>
    <cellStyle name="SAPBEXstdItemX 8 10" xfId="14497"/>
    <cellStyle name="SAPBEXstdItemX 8 11" xfId="15385"/>
    <cellStyle name="SAPBEXstdItemX 8 2" xfId="4714"/>
    <cellStyle name="SAPBEXstdItemX 8 3" xfId="6183"/>
    <cellStyle name="SAPBEXstdItemX 8 4" xfId="7424"/>
    <cellStyle name="SAPBEXstdItemX 8 5" xfId="8653"/>
    <cellStyle name="SAPBEXstdItemX 8 6" xfId="9897"/>
    <cellStyle name="SAPBEXstdItemX 8 7" xfId="11127"/>
    <cellStyle name="SAPBEXstdItemX 8 8" xfId="12211"/>
    <cellStyle name="SAPBEXstdItemX 8 9" xfId="13413"/>
    <cellStyle name="SAPBEXstdItemX 9" xfId="2117"/>
    <cellStyle name="SAPBEXstdItemX 9 10" xfId="14498"/>
    <cellStyle name="SAPBEXstdItemX 9 11" xfId="15386"/>
    <cellStyle name="SAPBEXstdItemX 9 2" xfId="4715"/>
    <cellStyle name="SAPBEXstdItemX 9 3" xfId="6184"/>
    <cellStyle name="SAPBEXstdItemX 9 4" xfId="7425"/>
    <cellStyle name="SAPBEXstdItemX 9 5" xfId="8654"/>
    <cellStyle name="SAPBEXstdItemX 9 6" xfId="9898"/>
    <cellStyle name="SAPBEXstdItemX 9 7" xfId="11128"/>
    <cellStyle name="SAPBEXstdItemX 9 8" xfId="12212"/>
    <cellStyle name="SAPBEXstdItemX 9 9" xfId="13414"/>
    <cellStyle name="SAPBEXstdItemX_valor justo.junio2010" xfId="5792"/>
    <cellStyle name="SAPBEXtitle" xfId="2118"/>
    <cellStyle name="SAPBEXtitle 10" xfId="2119"/>
    <cellStyle name="SAPBEXtitle 10 10" xfId="14499"/>
    <cellStyle name="SAPBEXtitle 10 11" xfId="15387"/>
    <cellStyle name="SAPBEXtitle 10 2" xfId="4717"/>
    <cellStyle name="SAPBEXtitle 10 3" xfId="6186"/>
    <cellStyle name="SAPBEXtitle 10 4" xfId="7427"/>
    <cellStyle name="SAPBEXtitle 10 5" xfId="8656"/>
    <cellStyle name="SAPBEXtitle 10 6" xfId="9900"/>
    <cellStyle name="SAPBEXtitle 10 7" xfId="11130"/>
    <cellStyle name="SAPBEXtitle 10 8" xfId="12214"/>
    <cellStyle name="SAPBEXtitle 10 9" xfId="13416"/>
    <cellStyle name="SAPBEXtitle 11" xfId="2120"/>
    <cellStyle name="SAPBEXtitle 11 10" xfId="14500"/>
    <cellStyle name="SAPBEXtitle 11 11" xfId="15388"/>
    <cellStyle name="SAPBEXtitle 11 2" xfId="4718"/>
    <cellStyle name="SAPBEXtitle 11 3" xfId="6187"/>
    <cellStyle name="SAPBEXtitle 11 4" xfId="7428"/>
    <cellStyle name="SAPBEXtitle 11 5" xfId="8657"/>
    <cellStyle name="SAPBEXtitle 11 6" xfId="9901"/>
    <cellStyle name="SAPBEXtitle 11 7" xfId="11131"/>
    <cellStyle name="SAPBEXtitle 11 8" xfId="12215"/>
    <cellStyle name="SAPBEXtitle 11 9" xfId="13417"/>
    <cellStyle name="SAPBEXtitle 12" xfId="2756"/>
    <cellStyle name="SAPBEXtitle 13" xfId="2812"/>
    <cellStyle name="SAPBEXtitle 14" xfId="2864"/>
    <cellStyle name="SAPBEXtitle 15" xfId="2908"/>
    <cellStyle name="SAPBEXtitle 16" xfId="2952"/>
    <cellStyle name="SAPBEXtitle 17" xfId="2996"/>
    <cellStyle name="SAPBEXtitle 18" xfId="15907"/>
    <cellStyle name="SAPBEXtitle 2" xfId="2121"/>
    <cellStyle name="SAPBEXtitle 2 10" xfId="13418"/>
    <cellStyle name="SAPBEXtitle 2 11" xfId="14501"/>
    <cellStyle name="SAPBEXtitle 2 12" xfId="15389"/>
    <cellStyle name="SAPBEXtitle 2 2" xfId="2122"/>
    <cellStyle name="SAPBEXtitle 2 2 2" xfId="2123"/>
    <cellStyle name="SAPBEXtitle 2 2 2 10" xfId="14502"/>
    <cellStyle name="SAPBEXtitle 2 2 2 11" xfId="15390"/>
    <cellStyle name="SAPBEXtitle 2 2 2 2" xfId="4721"/>
    <cellStyle name="SAPBEXtitle 2 2 2 3" xfId="6190"/>
    <cellStyle name="SAPBEXtitle 2 2 2 4" xfId="7431"/>
    <cellStyle name="SAPBEXtitle 2 2 2 5" xfId="8660"/>
    <cellStyle name="SAPBEXtitle 2 2 2 6" xfId="9904"/>
    <cellStyle name="SAPBEXtitle 2 2 2 7" xfId="11134"/>
    <cellStyle name="SAPBEXtitle 2 2 2 8" xfId="12218"/>
    <cellStyle name="SAPBEXtitle 2 2 2 9" xfId="13420"/>
    <cellStyle name="SAPBEXtitle 2 3" xfId="4719"/>
    <cellStyle name="SAPBEXtitle 2 4" xfId="6188"/>
    <cellStyle name="SAPBEXtitle 2 5" xfId="7429"/>
    <cellStyle name="SAPBEXtitle 2 6" xfId="8658"/>
    <cellStyle name="SAPBEXtitle 2 7" xfId="9902"/>
    <cellStyle name="SAPBEXtitle 2 8" xfId="11132"/>
    <cellStyle name="SAPBEXtitle 2 9" xfId="12216"/>
    <cellStyle name="SAPBEXtitle 3" xfId="2124"/>
    <cellStyle name="SAPBEXtitle 3 10" xfId="14503"/>
    <cellStyle name="SAPBEXtitle 3 11" xfId="15391"/>
    <cellStyle name="SAPBEXtitle 3 2" xfId="4722"/>
    <cellStyle name="SAPBEXtitle 3 3" xfId="6191"/>
    <cellStyle name="SAPBEXtitle 3 4" xfId="7432"/>
    <cellStyle name="SAPBEXtitle 3 5" xfId="8661"/>
    <cellStyle name="SAPBEXtitle 3 6" xfId="9905"/>
    <cellStyle name="SAPBEXtitle 3 7" xfId="11135"/>
    <cellStyle name="SAPBEXtitle 3 8" xfId="12219"/>
    <cellStyle name="SAPBEXtitle 3 9" xfId="13421"/>
    <cellStyle name="SAPBEXtitle 4" xfId="2125"/>
    <cellStyle name="SAPBEXtitle 4 10" xfId="14504"/>
    <cellStyle name="SAPBEXtitle 4 11" xfId="15392"/>
    <cellStyle name="SAPBEXtitle 4 2" xfId="4723"/>
    <cellStyle name="SAPBEXtitle 4 3" xfId="6192"/>
    <cellStyle name="SAPBEXtitle 4 4" xfId="7433"/>
    <cellStyle name="SAPBEXtitle 4 5" xfId="8662"/>
    <cellStyle name="SAPBEXtitle 4 6" xfId="9906"/>
    <cellStyle name="SAPBEXtitle 4 7" xfId="11136"/>
    <cellStyle name="SAPBEXtitle 4 8" xfId="12220"/>
    <cellStyle name="SAPBEXtitle 4 9" xfId="13422"/>
    <cellStyle name="SAPBEXtitle 5" xfId="2126"/>
    <cellStyle name="SAPBEXtitle 5 10" xfId="14505"/>
    <cellStyle name="SAPBEXtitle 5 11" xfId="15393"/>
    <cellStyle name="SAPBEXtitle 5 2" xfId="4724"/>
    <cellStyle name="SAPBEXtitle 5 3" xfId="6193"/>
    <cellStyle name="SAPBEXtitle 5 4" xfId="7434"/>
    <cellStyle name="SAPBEXtitle 5 5" xfId="8663"/>
    <cellStyle name="SAPBEXtitle 5 6" xfId="9907"/>
    <cellStyle name="SAPBEXtitle 5 7" xfId="11137"/>
    <cellStyle name="SAPBEXtitle 5 8" xfId="12221"/>
    <cellStyle name="SAPBEXtitle 5 9" xfId="13423"/>
    <cellStyle name="SAPBEXtitle 6" xfId="2127"/>
    <cellStyle name="SAPBEXtitle 6 10" xfId="14506"/>
    <cellStyle name="SAPBEXtitle 6 11" xfId="15394"/>
    <cellStyle name="SAPBEXtitle 6 2" xfId="4725"/>
    <cellStyle name="SAPBEXtitle 6 3" xfId="6194"/>
    <cellStyle name="SAPBEXtitle 6 4" xfId="7435"/>
    <cellStyle name="SAPBEXtitle 6 5" xfId="8664"/>
    <cellStyle name="SAPBEXtitle 6 6" xfId="9908"/>
    <cellStyle name="SAPBEXtitle 6 7" xfId="11138"/>
    <cellStyle name="SAPBEXtitle 6 8" xfId="12222"/>
    <cellStyle name="SAPBEXtitle 6 9" xfId="13424"/>
    <cellStyle name="SAPBEXtitle 7" xfId="2128"/>
    <cellStyle name="SAPBEXtitle 7 10" xfId="14507"/>
    <cellStyle name="SAPBEXtitle 7 11" xfId="15395"/>
    <cellStyle name="SAPBEXtitle 7 2" xfId="4726"/>
    <cellStyle name="SAPBEXtitle 7 3" xfId="6195"/>
    <cellStyle name="SAPBEXtitle 7 4" xfId="7436"/>
    <cellStyle name="SAPBEXtitle 7 5" xfId="8665"/>
    <cellStyle name="SAPBEXtitle 7 6" xfId="9909"/>
    <cellStyle name="SAPBEXtitle 7 7" xfId="11139"/>
    <cellStyle name="SAPBEXtitle 7 8" xfId="12223"/>
    <cellStyle name="SAPBEXtitle 7 9" xfId="13425"/>
    <cellStyle name="SAPBEXtitle 8" xfId="2129"/>
    <cellStyle name="SAPBEXtitle 8 10" xfId="14508"/>
    <cellStyle name="SAPBEXtitle 8 11" xfId="15396"/>
    <cellStyle name="SAPBEXtitle 8 2" xfId="4727"/>
    <cellStyle name="SAPBEXtitle 8 3" xfId="6196"/>
    <cellStyle name="SAPBEXtitle 8 4" xfId="7437"/>
    <cellStyle name="SAPBEXtitle 8 5" xfId="8666"/>
    <cellStyle name="SAPBEXtitle 8 6" xfId="9910"/>
    <cellStyle name="SAPBEXtitle 8 7" xfId="11140"/>
    <cellStyle name="SAPBEXtitle 8 8" xfId="12224"/>
    <cellStyle name="SAPBEXtitle 8 9" xfId="13426"/>
    <cellStyle name="SAPBEXtitle 9" xfId="2130"/>
    <cellStyle name="SAPBEXtitle 9 10" xfId="14509"/>
    <cellStyle name="SAPBEXtitle 9 11" xfId="15397"/>
    <cellStyle name="SAPBEXtitle 9 2" xfId="4728"/>
    <cellStyle name="SAPBEXtitle 9 3" xfId="6197"/>
    <cellStyle name="SAPBEXtitle 9 4" xfId="7438"/>
    <cellStyle name="SAPBEXtitle 9 5" xfId="8667"/>
    <cellStyle name="SAPBEXtitle 9 6" xfId="9911"/>
    <cellStyle name="SAPBEXtitle 9 7" xfId="11141"/>
    <cellStyle name="SAPBEXtitle 9 8" xfId="12225"/>
    <cellStyle name="SAPBEXtitle 9 9" xfId="13427"/>
    <cellStyle name="SAPBEXunassignedItem" xfId="2131"/>
    <cellStyle name="SAPBEXunassignedItem 10" xfId="6198"/>
    <cellStyle name="SAPBEXunassignedItem 11" xfId="8668"/>
    <cellStyle name="SAPBEXunassignedItem 12" xfId="9912"/>
    <cellStyle name="SAPBEXunassignedItem 13" xfId="12226"/>
    <cellStyle name="SAPBEXunassignedItem 14" xfId="13428"/>
    <cellStyle name="SAPBEXunassignedItem 15" xfId="14510"/>
    <cellStyle name="SAPBEXunassignedItem 16" xfId="15398"/>
    <cellStyle name="SAPBEXunassignedItem 2" xfId="2132"/>
    <cellStyle name="SAPBEXunassignedItem 2 2" xfId="4730"/>
    <cellStyle name="SAPBEXunassignedItem 2 3" xfId="6199"/>
    <cellStyle name="SAPBEXunassignedItem 2 4" xfId="8669"/>
    <cellStyle name="SAPBEXunassignedItem 2 5" xfId="9913"/>
    <cellStyle name="SAPBEXunassignedItem 2 6" xfId="12227"/>
    <cellStyle name="SAPBEXunassignedItem 2 7" xfId="13429"/>
    <cellStyle name="SAPBEXunassignedItem 2 8" xfId="14511"/>
    <cellStyle name="SAPBEXunassignedItem 2 9" xfId="15399"/>
    <cellStyle name="SAPBEXunassignedItem 3" xfId="2133"/>
    <cellStyle name="SAPBEXunassignedItem 3 2" xfId="4731"/>
    <cellStyle name="SAPBEXunassignedItem 3 3" xfId="6200"/>
    <cellStyle name="SAPBEXunassignedItem 3 4" xfId="8670"/>
    <cellStyle name="SAPBEXunassignedItem 3 5" xfId="9914"/>
    <cellStyle name="SAPBEXunassignedItem 3 6" xfId="12228"/>
    <cellStyle name="SAPBEXunassignedItem 3 7" xfId="13430"/>
    <cellStyle name="SAPBEXunassignedItem 3 8" xfId="14512"/>
    <cellStyle name="SAPBEXunassignedItem 3 9" xfId="15400"/>
    <cellStyle name="SAPBEXunassignedItem 4" xfId="2134"/>
    <cellStyle name="SAPBEXunassignedItem 4 2" xfId="4732"/>
    <cellStyle name="SAPBEXunassignedItem 4 3" xfId="6201"/>
    <cellStyle name="SAPBEXunassignedItem 4 4" xfId="8671"/>
    <cellStyle name="SAPBEXunassignedItem 4 5" xfId="9915"/>
    <cellStyle name="SAPBEXunassignedItem 4 6" xfId="12229"/>
    <cellStyle name="SAPBEXunassignedItem 4 7" xfId="13431"/>
    <cellStyle name="SAPBEXunassignedItem 4 8" xfId="14513"/>
    <cellStyle name="SAPBEXunassignedItem 4 9" xfId="15401"/>
    <cellStyle name="SAPBEXunassignedItem 5" xfId="2135"/>
    <cellStyle name="SAPBEXunassignedItem 5 2" xfId="4733"/>
    <cellStyle name="SAPBEXunassignedItem 5 3" xfId="6202"/>
    <cellStyle name="SAPBEXunassignedItem 5 4" xfId="8672"/>
    <cellStyle name="SAPBEXunassignedItem 5 5" xfId="9916"/>
    <cellStyle name="SAPBEXunassignedItem 5 6" xfId="12230"/>
    <cellStyle name="SAPBEXunassignedItem 5 7" xfId="13432"/>
    <cellStyle name="SAPBEXunassignedItem 5 8" xfId="14514"/>
    <cellStyle name="SAPBEXunassignedItem 5 9" xfId="15402"/>
    <cellStyle name="SAPBEXunassignedItem 6" xfId="2136"/>
    <cellStyle name="SAPBEXunassignedItem 6 2" xfId="4734"/>
    <cellStyle name="SAPBEXunassignedItem 6 3" xfId="6203"/>
    <cellStyle name="SAPBEXunassignedItem 6 4" xfId="8673"/>
    <cellStyle name="SAPBEXunassignedItem 6 5" xfId="9917"/>
    <cellStyle name="SAPBEXunassignedItem 6 6" xfId="12231"/>
    <cellStyle name="SAPBEXunassignedItem 6 7" xfId="13433"/>
    <cellStyle name="SAPBEXunassignedItem 6 8" xfId="14515"/>
    <cellStyle name="SAPBEXunassignedItem 6 9" xfId="15403"/>
    <cellStyle name="SAPBEXunassignedItem 7" xfId="2137"/>
    <cellStyle name="SAPBEXunassignedItem 7 2" xfId="4735"/>
    <cellStyle name="SAPBEXunassignedItem 7 3" xfId="6204"/>
    <cellStyle name="SAPBEXunassignedItem 7 4" xfId="8674"/>
    <cellStyle name="SAPBEXunassignedItem 7 5" xfId="9918"/>
    <cellStyle name="SAPBEXunassignedItem 7 6" xfId="12232"/>
    <cellStyle name="SAPBEXunassignedItem 7 7" xfId="13434"/>
    <cellStyle name="SAPBEXunassignedItem 7 8" xfId="14516"/>
    <cellStyle name="SAPBEXunassignedItem 7 9" xfId="15404"/>
    <cellStyle name="SAPBEXunassignedItem 8" xfId="2757"/>
    <cellStyle name="SAPBEXunassignedItem 9" xfId="4729"/>
    <cellStyle name="SAPBEXundefined" xfId="2138"/>
    <cellStyle name="SAPBEXundefined 10" xfId="2139"/>
    <cellStyle name="SAPBEXundefined 10 10" xfId="13436"/>
    <cellStyle name="SAPBEXundefined 10 11" xfId="14518"/>
    <cellStyle name="SAPBEXundefined 10 12" xfId="15406"/>
    <cellStyle name="SAPBEXundefined 10 2" xfId="5793"/>
    <cellStyle name="SAPBEXundefined 10 2 10" xfId="15855"/>
    <cellStyle name="SAPBEXundefined 10 2 2" xfId="7256"/>
    <cellStyle name="SAPBEXundefined 10 2 3" xfId="8477"/>
    <cellStyle name="SAPBEXundefined 10 2 4" xfId="9729"/>
    <cellStyle name="SAPBEXundefined 10 2 5" xfId="10963"/>
    <cellStyle name="SAPBEXundefined 10 2 6" xfId="12122"/>
    <cellStyle name="SAPBEXundefined 10 2 7" xfId="13250"/>
    <cellStyle name="SAPBEXundefined 10 2 8" xfId="14357"/>
    <cellStyle name="SAPBEXundefined 10 2 9" xfId="15263"/>
    <cellStyle name="SAPBEXundefined 10 3" xfId="4737"/>
    <cellStyle name="SAPBEXundefined 10 4" xfId="6206"/>
    <cellStyle name="SAPBEXundefined 10 5" xfId="7447"/>
    <cellStyle name="SAPBEXundefined 10 6" xfId="8676"/>
    <cellStyle name="SAPBEXundefined 10 7" xfId="9920"/>
    <cellStyle name="SAPBEXundefined 10 8" xfId="11149"/>
    <cellStyle name="SAPBEXundefined 10 9" xfId="12234"/>
    <cellStyle name="SAPBEXundefined 11" xfId="2140"/>
    <cellStyle name="SAPBEXundefined 11 10" xfId="13437"/>
    <cellStyle name="SAPBEXundefined 11 11" xfId="14519"/>
    <cellStyle name="SAPBEXundefined 11 12" xfId="15407"/>
    <cellStyle name="SAPBEXundefined 11 2" xfId="5794"/>
    <cellStyle name="SAPBEXundefined 11 2 10" xfId="15856"/>
    <cellStyle name="SAPBEXundefined 11 2 2" xfId="7257"/>
    <cellStyle name="SAPBEXundefined 11 2 3" xfId="8478"/>
    <cellStyle name="SAPBEXundefined 11 2 4" xfId="9730"/>
    <cellStyle name="SAPBEXundefined 11 2 5" xfId="10964"/>
    <cellStyle name="SAPBEXundefined 11 2 6" xfId="12123"/>
    <cellStyle name="SAPBEXundefined 11 2 7" xfId="13251"/>
    <cellStyle name="SAPBEXundefined 11 2 8" xfId="14358"/>
    <cellStyle name="SAPBEXundefined 11 2 9" xfId="15264"/>
    <cellStyle name="SAPBEXundefined 11 3" xfId="4738"/>
    <cellStyle name="SAPBEXundefined 11 4" xfId="6207"/>
    <cellStyle name="SAPBEXundefined 11 5" xfId="7448"/>
    <cellStyle name="SAPBEXundefined 11 6" xfId="8677"/>
    <cellStyle name="SAPBEXundefined 11 7" xfId="9921"/>
    <cellStyle name="SAPBEXundefined 11 8" xfId="11150"/>
    <cellStyle name="SAPBEXundefined 11 9" xfId="12235"/>
    <cellStyle name="SAPBEXundefined 12" xfId="2717"/>
    <cellStyle name="SAPBEXundefined 13" xfId="2765"/>
    <cellStyle name="SAPBEXundefined 14" xfId="2813"/>
    <cellStyle name="SAPBEXundefined 15" xfId="2865"/>
    <cellStyle name="SAPBEXundefined 16" xfId="2909"/>
    <cellStyle name="SAPBEXundefined 17" xfId="2953"/>
    <cellStyle name="SAPBEXundefined 18" xfId="2997"/>
    <cellStyle name="SAPBEXundefined 19" xfId="4736"/>
    <cellStyle name="SAPBEXundefined 2" xfId="2141"/>
    <cellStyle name="SAPBEXundefined 2 10" xfId="12236"/>
    <cellStyle name="SAPBEXundefined 2 11" xfId="13438"/>
    <cellStyle name="SAPBEXundefined 2 12" xfId="14520"/>
    <cellStyle name="SAPBEXundefined 2 13" xfId="15408"/>
    <cellStyle name="SAPBEXundefined 2 2" xfId="2142"/>
    <cellStyle name="SAPBEXundefined 2 2 10" xfId="13439"/>
    <cellStyle name="SAPBEXundefined 2 2 11" xfId="14521"/>
    <cellStyle name="SAPBEXundefined 2 2 12" xfId="15409"/>
    <cellStyle name="SAPBEXundefined 2 2 2" xfId="2143"/>
    <cellStyle name="SAPBEXundefined 2 2 2 10" xfId="13440"/>
    <cellStyle name="SAPBEXundefined 2 2 2 11" xfId="14522"/>
    <cellStyle name="SAPBEXundefined 2 2 2 12" xfId="15410"/>
    <cellStyle name="SAPBEXundefined 2 2 2 2" xfId="5796"/>
    <cellStyle name="SAPBEXundefined 2 2 2 2 10" xfId="15858"/>
    <cellStyle name="SAPBEXundefined 2 2 2 2 2" xfId="7259"/>
    <cellStyle name="SAPBEXundefined 2 2 2 2 3" xfId="8480"/>
    <cellStyle name="SAPBEXundefined 2 2 2 2 4" xfId="9732"/>
    <cellStyle name="SAPBEXundefined 2 2 2 2 5" xfId="10966"/>
    <cellStyle name="SAPBEXundefined 2 2 2 2 6" xfId="12125"/>
    <cellStyle name="SAPBEXundefined 2 2 2 2 7" xfId="13253"/>
    <cellStyle name="SAPBEXundefined 2 2 2 2 8" xfId="14360"/>
    <cellStyle name="SAPBEXundefined 2 2 2 2 9" xfId="15266"/>
    <cellStyle name="SAPBEXundefined 2 2 2 3" xfId="4741"/>
    <cellStyle name="SAPBEXundefined 2 2 2 4" xfId="6210"/>
    <cellStyle name="SAPBEXundefined 2 2 2 5" xfId="7451"/>
    <cellStyle name="SAPBEXundefined 2 2 2 6" xfId="8680"/>
    <cellStyle name="SAPBEXundefined 2 2 2 7" xfId="9924"/>
    <cellStyle name="SAPBEXundefined 2 2 2 8" xfId="11153"/>
    <cellStyle name="SAPBEXundefined 2 2 2 9" xfId="12238"/>
    <cellStyle name="SAPBEXundefined 2 2 3" xfId="4740"/>
    <cellStyle name="SAPBEXundefined 2 2 4" xfId="6209"/>
    <cellStyle name="SAPBEXundefined 2 2 5" xfId="7450"/>
    <cellStyle name="SAPBEXundefined 2 2 6" xfId="8679"/>
    <cellStyle name="SAPBEXundefined 2 2 7" xfId="9923"/>
    <cellStyle name="SAPBEXundefined 2 2 8" xfId="11152"/>
    <cellStyle name="SAPBEXundefined 2 2 9" xfId="12237"/>
    <cellStyle name="SAPBEXundefined 2 3" xfId="5795"/>
    <cellStyle name="SAPBEXundefined 2 3 10" xfId="15857"/>
    <cellStyle name="SAPBEXundefined 2 3 2" xfId="7258"/>
    <cellStyle name="SAPBEXundefined 2 3 3" xfId="8479"/>
    <cellStyle name="SAPBEXundefined 2 3 4" xfId="9731"/>
    <cellStyle name="SAPBEXundefined 2 3 5" xfId="10965"/>
    <cellStyle name="SAPBEXundefined 2 3 6" xfId="12124"/>
    <cellStyle name="SAPBEXundefined 2 3 7" xfId="13252"/>
    <cellStyle name="SAPBEXundefined 2 3 8" xfId="14359"/>
    <cellStyle name="SAPBEXundefined 2 3 9" xfId="15265"/>
    <cellStyle name="SAPBEXundefined 2 4" xfId="4739"/>
    <cellStyle name="SAPBEXundefined 2 5" xfId="6208"/>
    <cellStyle name="SAPBEXundefined 2 6" xfId="7449"/>
    <cellStyle name="SAPBEXundefined 2 7" xfId="8678"/>
    <cellStyle name="SAPBEXundefined 2 8" xfId="9922"/>
    <cellStyle name="SAPBEXundefined 2 9" xfId="11151"/>
    <cellStyle name="SAPBEXundefined 20" xfId="6205"/>
    <cellStyle name="SAPBEXundefined 21" xfId="7446"/>
    <cellStyle name="SAPBEXundefined 22" xfId="8675"/>
    <cellStyle name="SAPBEXundefined 23" xfId="9919"/>
    <cellStyle name="SAPBEXundefined 24" xfId="11148"/>
    <cellStyle name="SAPBEXundefined 25" xfId="12233"/>
    <cellStyle name="SAPBEXundefined 26" xfId="13435"/>
    <cellStyle name="SAPBEXundefined 27" xfId="14517"/>
    <cellStyle name="SAPBEXundefined 28" xfId="15405"/>
    <cellStyle name="SAPBEXundefined 29" xfId="15908"/>
    <cellStyle name="SAPBEXundefined 3" xfId="2144"/>
    <cellStyle name="SAPBEXundefined 3 10" xfId="13441"/>
    <cellStyle name="SAPBEXundefined 3 11" xfId="14523"/>
    <cellStyle name="SAPBEXundefined 3 12" xfId="15411"/>
    <cellStyle name="SAPBEXundefined 3 2" xfId="5797"/>
    <cellStyle name="SAPBEXundefined 3 2 10" xfId="15859"/>
    <cellStyle name="SAPBEXundefined 3 2 2" xfId="7260"/>
    <cellStyle name="SAPBEXundefined 3 2 3" xfId="8481"/>
    <cellStyle name="SAPBEXundefined 3 2 4" xfId="9733"/>
    <cellStyle name="SAPBEXundefined 3 2 5" xfId="10967"/>
    <cellStyle name="SAPBEXundefined 3 2 6" xfId="12126"/>
    <cellStyle name="SAPBEXundefined 3 2 7" xfId="13254"/>
    <cellStyle name="SAPBEXundefined 3 2 8" xfId="14361"/>
    <cellStyle name="SAPBEXundefined 3 2 9" xfId="15267"/>
    <cellStyle name="SAPBEXundefined 3 3" xfId="4742"/>
    <cellStyle name="SAPBEXundefined 3 4" xfId="6211"/>
    <cellStyle name="SAPBEXundefined 3 5" xfId="7452"/>
    <cellStyle name="SAPBEXundefined 3 6" xfId="8681"/>
    <cellStyle name="SAPBEXundefined 3 7" xfId="9925"/>
    <cellStyle name="SAPBEXundefined 3 8" xfId="11154"/>
    <cellStyle name="SAPBEXundefined 3 9" xfId="12239"/>
    <cellStyle name="SAPBEXundefined 4" xfId="2145"/>
    <cellStyle name="SAPBEXundefined 4 10" xfId="13442"/>
    <cellStyle name="SAPBEXundefined 4 11" xfId="14524"/>
    <cellStyle name="SAPBEXundefined 4 12" xfId="15412"/>
    <cellStyle name="SAPBEXundefined 4 2" xfId="5798"/>
    <cellStyle name="SAPBEXundefined 4 2 10" xfId="15860"/>
    <cellStyle name="SAPBEXundefined 4 2 2" xfId="7261"/>
    <cellStyle name="SAPBEXundefined 4 2 3" xfId="8482"/>
    <cellStyle name="SAPBEXundefined 4 2 4" xfId="9734"/>
    <cellStyle name="SAPBEXundefined 4 2 5" xfId="10968"/>
    <cellStyle name="SAPBEXundefined 4 2 6" xfId="12127"/>
    <cellStyle name="SAPBEXundefined 4 2 7" xfId="13255"/>
    <cellStyle name="SAPBEXundefined 4 2 8" xfId="14362"/>
    <cellStyle name="SAPBEXundefined 4 2 9" xfId="15268"/>
    <cellStyle name="SAPBEXundefined 4 3" xfId="4743"/>
    <cellStyle name="SAPBEXundefined 4 4" xfId="6212"/>
    <cellStyle name="SAPBEXundefined 4 5" xfId="7453"/>
    <cellStyle name="SAPBEXundefined 4 6" xfId="8682"/>
    <cellStyle name="SAPBEXundefined 4 7" xfId="9926"/>
    <cellStyle name="SAPBEXundefined 4 8" xfId="11155"/>
    <cellStyle name="SAPBEXundefined 4 9" xfId="12240"/>
    <cellStyle name="SAPBEXundefined 5" xfId="2146"/>
    <cellStyle name="SAPBEXundefined 5 10" xfId="13443"/>
    <cellStyle name="SAPBEXundefined 5 11" xfId="14525"/>
    <cellStyle name="SAPBEXundefined 5 12" xfId="15413"/>
    <cellStyle name="SAPBEXundefined 5 2" xfId="5799"/>
    <cellStyle name="SAPBEXundefined 5 2 10" xfId="15861"/>
    <cellStyle name="SAPBEXundefined 5 2 2" xfId="7262"/>
    <cellStyle name="SAPBEXundefined 5 2 3" xfId="8483"/>
    <cellStyle name="SAPBEXundefined 5 2 4" xfId="9735"/>
    <cellStyle name="SAPBEXundefined 5 2 5" xfId="10969"/>
    <cellStyle name="SAPBEXundefined 5 2 6" xfId="12128"/>
    <cellStyle name="SAPBEXundefined 5 2 7" xfId="13256"/>
    <cellStyle name="SAPBEXundefined 5 2 8" xfId="14363"/>
    <cellStyle name="SAPBEXundefined 5 2 9" xfId="15269"/>
    <cellStyle name="SAPBEXundefined 5 3" xfId="4744"/>
    <cellStyle name="SAPBEXundefined 5 4" xfId="6213"/>
    <cellStyle name="SAPBEXundefined 5 5" xfId="7454"/>
    <cellStyle name="SAPBEXundefined 5 6" xfId="8683"/>
    <cellStyle name="SAPBEXundefined 5 7" xfId="9927"/>
    <cellStyle name="SAPBEXundefined 5 8" xfId="11156"/>
    <cellStyle name="SAPBEXundefined 5 9" xfId="12241"/>
    <cellStyle name="SAPBEXundefined 6" xfId="2147"/>
    <cellStyle name="SAPBEXundefined 6 10" xfId="13444"/>
    <cellStyle name="SAPBEXundefined 6 11" xfId="14526"/>
    <cellStyle name="SAPBEXundefined 6 12" xfId="15414"/>
    <cellStyle name="SAPBEXundefined 6 2" xfId="5800"/>
    <cellStyle name="SAPBEXundefined 6 2 10" xfId="15862"/>
    <cellStyle name="SAPBEXundefined 6 2 2" xfId="7263"/>
    <cellStyle name="SAPBEXundefined 6 2 3" xfId="8484"/>
    <cellStyle name="SAPBEXundefined 6 2 4" xfId="9736"/>
    <cellStyle name="SAPBEXundefined 6 2 5" xfId="10970"/>
    <cellStyle name="SAPBEXundefined 6 2 6" xfId="12129"/>
    <cellStyle name="SAPBEXundefined 6 2 7" xfId="13257"/>
    <cellStyle name="SAPBEXundefined 6 2 8" xfId="14364"/>
    <cellStyle name="SAPBEXundefined 6 2 9" xfId="15270"/>
    <cellStyle name="SAPBEXundefined 6 3" xfId="4745"/>
    <cellStyle name="SAPBEXundefined 6 4" xfId="6214"/>
    <cellStyle name="SAPBEXundefined 6 5" xfId="7455"/>
    <cellStyle name="SAPBEXundefined 6 6" xfId="8684"/>
    <cellStyle name="SAPBEXundefined 6 7" xfId="9928"/>
    <cellStyle name="SAPBEXundefined 6 8" xfId="11157"/>
    <cellStyle name="SAPBEXundefined 6 9" xfId="12242"/>
    <cellStyle name="SAPBEXundefined 7" xfId="2148"/>
    <cellStyle name="SAPBEXundefined 7 10" xfId="13445"/>
    <cellStyle name="SAPBEXundefined 7 11" xfId="14527"/>
    <cellStyle name="SAPBEXundefined 7 12" xfId="15415"/>
    <cellStyle name="SAPBEXundefined 7 2" xfId="5801"/>
    <cellStyle name="SAPBEXundefined 7 2 10" xfId="15863"/>
    <cellStyle name="SAPBEXundefined 7 2 2" xfId="7264"/>
    <cellStyle name="SAPBEXundefined 7 2 3" xfId="8485"/>
    <cellStyle name="SAPBEXundefined 7 2 4" xfId="9737"/>
    <cellStyle name="SAPBEXundefined 7 2 5" xfId="10971"/>
    <cellStyle name="SAPBEXundefined 7 2 6" xfId="12130"/>
    <cellStyle name="SAPBEXundefined 7 2 7" xfId="13258"/>
    <cellStyle name="SAPBEXundefined 7 2 8" xfId="14365"/>
    <cellStyle name="SAPBEXundefined 7 2 9" xfId="15271"/>
    <cellStyle name="SAPBEXundefined 7 3" xfId="4746"/>
    <cellStyle name="SAPBEXundefined 7 4" xfId="6215"/>
    <cellStyle name="SAPBEXundefined 7 5" xfId="7456"/>
    <cellStyle name="SAPBEXundefined 7 6" xfId="8685"/>
    <cellStyle name="SAPBEXundefined 7 7" xfId="9929"/>
    <cellStyle name="SAPBEXundefined 7 8" xfId="11158"/>
    <cellStyle name="SAPBEXundefined 7 9" xfId="12243"/>
    <cellStyle name="SAPBEXundefined 8" xfId="2149"/>
    <cellStyle name="SAPBEXundefined 8 10" xfId="13446"/>
    <cellStyle name="SAPBEXundefined 8 11" xfId="14528"/>
    <cellStyle name="SAPBEXundefined 8 12" xfId="15416"/>
    <cellStyle name="SAPBEXundefined 8 2" xfId="5802"/>
    <cellStyle name="SAPBEXundefined 8 2 10" xfId="15864"/>
    <cellStyle name="SAPBEXundefined 8 2 2" xfId="7265"/>
    <cellStyle name="SAPBEXundefined 8 2 3" xfId="8486"/>
    <cellStyle name="SAPBEXundefined 8 2 4" xfId="9738"/>
    <cellStyle name="SAPBEXundefined 8 2 5" xfId="10972"/>
    <cellStyle name="SAPBEXundefined 8 2 6" xfId="12131"/>
    <cellStyle name="SAPBEXundefined 8 2 7" xfId="13259"/>
    <cellStyle name="SAPBEXundefined 8 2 8" xfId="14366"/>
    <cellStyle name="SAPBEXundefined 8 2 9" xfId="15272"/>
    <cellStyle name="SAPBEXundefined 8 3" xfId="4747"/>
    <cellStyle name="SAPBEXundefined 8 4" xfId="6216"/>
    <cellStyle name="SAPBEXundefined 8 5" xfId="7457"/>
    <cellStyle name="SAPBEXundefined 8 6" xfId="8686"/>
    <cellStyle name="SAPBEXundefined 8 7" xfId="9930"/>
    <cellStyle name="SAPBEXundefined 8 8" xfId="11159"/>
    <cellStyle name="SAPBEXundefined 8 9" xfId="12244"/>
    <cellStyle name="SAPBEXundefined 9" xfId="2150"/>
    <cellStyle name="SAPBEXundefined 9 10" xfId="13447"/>
    <cellStyle name="SAPBEXundefined 9 11" xfId="14529"/>
    <cellStyle name="SAPBEXundefined 9 12" xfId="15417"/>
    <cellStyle name="SAPBEXundefined 9 2" xfId="5803"/>
    <cellStyle name="SAPBEXundefined 9 2 10" xfId="15865"/>
    <cellStyle name="SAPBEXundefined 9 2 2" xfId="7266"/>
    <cellStyle name="SAPBEXundefined 9 2 3" xfId="8487"/>
    <cellStyle name="SAPBEXundefined 9 2 4" xfId="9739"/>
    <cellStyle name="SAPBEXundefined 9 2 5" xfId="10973"/>
    <cellStyle name="SAPBEXundefined 9 2 6" xfId="12132"/>
    <cellStyle name="SAPBEXundefined 9 2 7" xfId="13260"/>
    <cellStyle name="SAPBEXundefined 9 2 8" xfId="14367"/>
    <cellStyle name="SAPBEXundefined 9 2 9" xfId="15273"/>
    <cellStyle name="SAPBEXundefined 9 3" xfId="4748"/>
    <cellStyle name="SAPBEXundefined 9 4" xfId="6217"/>
    <cellStyle name="SAPBEXundefined 9 5" xfId="7458"/>
    <cellStyle name="SAPBEXundefined 9 6" xfId="8687"/>
    <cellStyle name="SAPBEXundefined 9 7" xfId="9931"/>
    <cellStyle name="SAPBEXundefined 9 8" xfId="11160"/>
    <cellStyle name="SAPBEXundefined 9 9" xfId="12245"/>
    <cellStyle name="SAPBEXundefined_valor justo.junio2010" xfId="5804"/>
    <cellStyle name="Sheet Title" xfId="2151"/>
    <cellStyle name="Standard_FORMA-1" xfId="2152"/>
    <cellStyle name="Suma" xfId="175"/>
    <cellStyle name="Suma 10" xfId="14532"/>
    <cellStyle name="Suma 2" xfId="3161"/>
    <cellStyle name="Suma 3" xfId="4784"/>
    <cellStyle name="Suma 4" xfId="6268"/>
    <cellStyle name="Suma 5" xfId="7487"/>
    <cellStyle name="Suma 6" xfId="8741"/>
    <cellStyle name="Suma 7" xfId="11551"/>
    <cellStyle name="Suma 8" xfId="12296"/>
    <cellStyle name="Suma 9" xfId="13489"/>
    <cellStyle name="Tekst obja?nienia" xfId="2153"/>
    <cellStyle name="Tekst objaśnienia" xfId="176"/>
    <cellStyle name="Tekst ostrze?enia" xfId="2154"/>
    <cellStyle name="Tekst ostrzeżenia" xfId="177"/>
    <cellStyle name="Texto de advertencia 10" xfId="2155"/>
    <cellStyle name="Texto de advertencia 10 2" xfId="2156"/>
    <cellStyle name="Texto de advertencia 10 3" xfId="2157"/>
    <cellStyle name="Texto de advertencia 10 4" xfId="2158"/>
    <cellStyle name="Texto de advertencia 10 5" xfId="2159"/>
    <cellStyle name="Texto de advertencia 11" xfId="2160"/>
    <cellStyle name="Texto de advertencia 12" xfId="2161"/>
    <cellStyle name="Texto de advertencia 13" xfId="2162"/>
    <cellStyle name="Texto de advertencia 14" xfId="2163"/>
    <cellStyle name="Texto de advertencia 15" xfId="178"/>
    <cellStyle name="Texto de advertencia 2" xfId="2164"/>
    <cellStyle name="Texto de advertencia 2 2" xfId="2165"/>
    <cellStyle name="Texto de advertencia 2 3" xfId="2166"/>
    <cellStyle name="Texto de advertencia 2 4" xfId="2167"/>
    <cellStyle name="Texto de advertencia 2 5" xfId="2168"/>
    <cellStyle name="Texto de advertencia 2 6" xfId="2169"/>
    <cellStyle name="Texto de advertencia 3" xfId="2170"/>
    <cellStyle name="Texto de advertencia 3 2" xfId="2171"/>
    <cellStyle name="Texto de advertencia 3 3" xfId="2172"/>
    <cellStyle name="Texto de advertencia 3 4" xfId="2173"/>
    <cellStyle name="Texto de advertencia 3 5" xfId="2174"/>
    <cellStyle name="Texto de advertencia 4" xfId="2175"/>
    <cellStyle name="Texto de advertencia 4 2" xfId="2176"/>
    <cellStyle name="Texto de advertencia 4 3" xfId="2177"/>
    <cellStyle name="Texto de advertencia 4 4" xfId="2178"/>
    <cellStyle name="Texto de advertencia 4 5" xfId="2179"/>
    <cellStyle name="Texto de advertencia 5" xfId="2180"/>
    <cellStyle name="Texto de advertencia 5 2" xfId="2181"/>
    <cellStyle name="Texto de advertencia 5 3" xfId="2182"/>
    <cellStyle name="Texto de advertencia 5 4" xfId="2183"/>
    <cellStyle name="Texto de advertencia 5 5" xfId="2184"/>
    <cellStyle name="Texto de advertencia 6" xfId="2185"/>
    <cellStyle name="Texto de advertencia 6 2" xfId="2186"/>
    <cellStyle name="Texto de advertencia 6 3" xfId="2187"/>
    <cellStyle name="Texto de advertencia 6 4" xfId="2188"/>
    <cellStyle name="Texto de advertencia 6 5" xfId="2189"/>
    <cellStyle name="Texto de advertencia 7" xfId="2190"/>
    <cellStyle name="Texto de advertencia 7 2" xfId="2191"/>
    <cellStyle name="Texto de advertencia 7 3" xfId="2192"/>
    <cellStyle name="Texto de advertencia 7 4" xfId="2193"/>
    <cellStyle name="Texto de advertencia 7 5" xfId="2194"/>
    <cellStyle name="Texto de advertencia 8" xfId="2195"/>
    <cellStyle name="Texto de advertencia 8 2" xfId="2196"/>
    <cellStyle name="Texto de advertencia 8 3" xfId="2197"/>
    <cellStyle name="Texto de advertencia 8 4" xfId="2198"/>
    <cellStyle name="Texto de advertencia 8 5" xfId="2199"/>
    <cellStyle name="Texto de advertencia 9" xfId="2200"/>
    <cellStyle name="Texto de advertencia 9 2" xfId="2201"/>
    <cellStyle name="Texto de advertencia 9 3" xfId="2202"/>
    <cellStyle name="Texto de advertencia 9 4" xfId="2203"/>
    <cellStyle name="Texto de advertencia 9 5" xfId="2204"/>
    <cellStyle name="Texto explicativo 10" xfId="179"/>
    <cellStyle name="Texto explicativo 2" xfId="2205"/>
    <cellStyle name="Texto explicativo 2 2" xfId="2206"/>
    <cellStyle name="Texto explicativo 3" xfId="2207"/>
    <cellStyle name="Texto explicativo 4" xfId="2208"/>
    <cellStyle name="Texto explicativo 5" xfId="2209"/>
    <cellStyle name="Texto explicativo 6" xfId="2210"/>
    <cellStyle name="Texto explicativo 7" xfId="2636"/>
    <cellStyle name="Texto explicativo 8" xfId="2637"/>
    <cellStyle name="Texto explicativo 9" xfId="2638"/>
    <cellStyle name="Title" xfId="180"/>
    <cellStyle name="Título 1 10" xfId="2211"/>
    <cellStyle name="Título 1 10 2" xfId="2212"/>
    <cellStyle name="Título 1 10 3" xfId="2213"/>
    <cellStyle name="Título 1 10 4" xfId="2214"/>
    <cellStyle name="Título 1 10 5" xfId="2215"/>
    <cellStyle name="Título 1 11" xfId="2216"/>
    <cellStyle name="Título 1 12" xfId="2217"/>
    <cellStyle name="Título 1 13" xfId="2218"/>
    <cellStyle name="Título 1 14" xfId="2219"/>
    <cellStyle name="Título 1 2" xfId="2220"/>
    <cellStyle name="Título 1 2 2" xfId="2221"/>
    <cellStyle name="Título 1 2 3" xfId="2222"/>
    <cellStyle name="Título 1 2 4" xfId="2223"/>
    <cellStyle name="Título 1 2 5" xfId="2224"/>
    <cellStyle name="Título 1 2 6" xfId="2225"/>
    <cellStyle name="Título 1 3" xfId="2226"/>
    <cellStyle name="Título 1 3 2" xfId="2227"/>
    <cellStyle name="Título 1 3 3" xfId="2228"/>
    <cellStyle name="Título 1 3 4" xfId="2229"/>
    <cellStyle name="Título 1 3 5" xfId="2230"/>
    <cellStyle name="Título 1 4" xfId="2231"/>
    <cellStyle name="Título 1 4 2" xfId="2232"/>
    <cellStyle name="Título 1 4 3" xfId="2233"/>
    <cellStyle name="Título 1 4 4" xfId="2234"/>
    <cellStyle name="Título 1 4 5" xfId="2235"/>
    <cellStyle name="Título 1 5" xfId="2236"/>
    <cellStyle name="Título 1 5 2" xfId="2237"/>
    <cellStyle name="Título 1 5 3" xfId="2238"/>
    <cellStyle name="Título 1 5 4" xfId="2239"/>
    <cellStyle name="Título 1 5 5" xfId="2240"/>
    <cellStyle name="Título 1 6" xfId="2241"/>
    <cellStyle name="Título 1 6 2" xfId="2242"/>
    <cellStyle name="Título 1 6 3" xfId="2243"/>
    <cellStyle name="Título 1 6 4" xfId="2244"/>
    <cellStyle name="Título 1 6 5" xfId="2245"/>
    <cellStyle name="Título 1 7" xfId="2246"/>
    <cellStyle name="Título 1 7 2" xfId="2247"/>
    <cellStyle name="Título 1 7 3" xfId="2248"/>
    <cellStyle name="Título 1 7 4" xfId="2249"/>
    <cellStyle name="Título 1 7 5" xfId="2250"/>
    <cellStyle name="Título 1 8" xfId="2251"/>
    <cellStyle name="Título 1 8 2" xfId="2252"/>
    <cellStyle name="Título 1 8 3" xfId="2253"/>
    <cellStyle name="Título 1 8 4" xfId="2254"/>
    <cellStyle name="Título 1 8 5" xfId="2255"/>
    <cellStyle name="Título 1 9" xfId="2256"/>
    <cellStyle name="Título 1 9 2" xfId="2257"/>
    <cellStyle name="Título 1 9 3" xfId="2258"/>
    <cellStyle name="Título 1 9 4" xfId="2259"/>
    <cellStyle name="Título 1 9 5" xfId="2260"/>
    <cellStyle name="Título 10" xfId="2639"/>
    <cellStyle name="Título 11" xfId="2640"/>
    <cellStyle name="Título 12" xfId="181"/>
    <cellStyle name="Título 2 10" xfId="2261"/>
    <cellStyle name="Título 2 10 2" xfId="2262"/>
    <cellStyle name="Título 2 10 3" xfId="2263"/>
    <cellStyle name="Título 2 10 4" xfId="2264"/>
    <cellStyle name="Título 2 10 5" xfId="2265"/>
    <cellStyle name="Título 2 11" xfId="2266"/>
    <cellStyle name="Título 2 12" xfId="2267"/>
    <cellStyle name="Título 2 13" xfId="2268"/>
    <cellStyle name="Título 2 14" xfId="2269"/>
    <cellStyle name="Título 2 15" xfId="183"/>
    <cellStyle name="Título 2 2" xfId="2270"/>
    <cellStyle name="Título 2 2 2" xfId="2271"/>
    <cellStyle name="Título 2 2 3" xfId="2272"/>
    <cellStyle name="Título 2 2 4" xfId="2273"/>
    <cellStyle name="Título 2 2 5" xfId="2274"/>
    <cellStyle name="Título 2 2 6" xfId="2275"/>
    <cellStyle name="Título 2 3" xfId="2276"/>
    <cellStyle name="Título 2 3 2" xfId="2277"/>
    <cellStyle name="Título 2 3 3" xfId="2278"/>
    <cellStyle name="Título 2 3 4" xfId="2279"/>
    <cellStyle name="Título 2 3 5" xfId="2280"/>
    <cellStyle name="Título 2 4" xfId="2281"/>
    <cellStyle name="Título 2 4 2" xfId="2282"/>
    <cellStyle name="Título 2 4 3" xfId="2283"/>
    <cellStyle name="Título 2 4 4" xfId="2284"/>
    <cellStyle name="Título 2 4 5" xfId="2285"/>
    <cellStyle name="Título 2 5" xfId="2286"/>
    <cellStyle name="Título 2 5 2" xfId="2287"/>
    <cellStyle name="Título 2 5 3" xfId="2288"/>
    <cellStyle name="Título 2 5 4" xfId="2289"/>
    <cellStyle name="Título 2 5 5" xfId="2290"/>
    <cellStyle name="Título 2 6" xfId="2291"/>
    <cellStyle name="Título 2 6 2" xfId="2292"/>
    <cellStyle name="Título 2 6 3" xfId="2293"/>
    <cellStyle name="Título 2 6 4" xfId="2294"/>
    <cellStyle name="Título 2 6 5" xfId="2295"/>
    <cellStyle name="Título 2 7" xfId="2296"/>
    <cellStyle name="Título 2 7 2" xfId="2297"/>
    <cellStyle name="Título 2 7 3" xfId="2298"/>
    <cellStyle name="Título 2 7 4" xfId="2299"/>
    <cellStyle name="Título 2 7 5" xfId="2300"/>
    <cellStyle name="Título 2 8" xfId="2301"/>
    <cellStyle name="Título 2 8 2" xfId="2302"/>
    <cellStyle name="Título 2 8 3" xfId="2303"/>
    <cellStyle name="Título 2 8 4" xfId="2304"/>
    <cellStyle name="Título 2 8 5" xfId="2305"/>
    <cellStyle name="Título 2 9" xfId="2306"/>
    <cellStyle name="Título 2 9 2" xfId="2307"/>
    <cellStyle name="Título 2 9 3" xfId="2308"/>
    <cellStyle name="Título 2 9 4" xfId="2309"/>
    <cellStyle name="Título 2 9 5" xfId="2310"/>
    <cellStyle name="Título 3 10" xfId="2311"/>
    <cellStyle name="Título 3 10 2" xfId="2312"/>
    <cellStyle name="Título 3 10 3" xfId="2313"/>
    <cellStyle name="Título 3 10 4" xfId="2314"/>
    <cellStyle name="Título 3 10 5" xfId="2315"/>
    <cellStyle name="Título 3 11" xfId="2316"/>
    <cellStyle name="Título 3 12" xfId="2317"/>
    <cellStyle name="Título 3 13" xfId="2318"/>
    <cellStyle name="Título 3 14" xfId="2319"/>
    <cellStyle name="Título 3 15" xfId="184"/>
    <cellStyle name="Título 3 2" xfId="2320"/>
    <cellStyle name="Título 3 2 2" xfId="2321"/>
    <cellStyle name="Título 3 2 3" xfId="2322"/>
    <cellStyle name="Título 3 2 4" xfId="2323"/>
    <cellStyle name="Título 3 2 5" xfId="2324"/>
    <cellStyle name="Título 3 2 6" xfId="2325"/>
    <cellStyle name="Título 3 3" xfId="2326"/>
    <cellStyle name="Título 3 3 2" xfId="2327"/>
    <cellStyle name="Título 3 3 3" xfId="2328"/>
    <cellStyle name="Título 3 3 4" xfId="2329"/>
    <cellStyle name="Título 3 3 5" xfId="2330"/>
    <cellStyle name="Título 3 4" xfId="2331"/>
    <cellStyle name="Título 3 4 2" xfId="2332"/>
    <cellStyle name="Título 3 4 3" xfId="2333"/>
    <cellStyle name="Título 3 4 4" xfId="2334"/>
    <cellStyle name="Título 3 4 5" xfId="2335"/>
    <cellStyle name="Título 3 5" xfId="2336"/>
    <cellStyle name="Título 3 5 2" xfId="2337"/>
    <cellStyle name="Título 3 5 3" xfId="2338"/>
    <cellStyle name="Título 3 5 4" xfId="2339"/>
    <cellStyle name="Título 3 5 5" xfId="2340"/>
    <cellStyle name="Título 3 6" xfId="2341"/>
    <cellStyle name="Título 3 6 2" xfId="2342"/>
    <cellStyle name="Título 3 6 3" xfId="2343"/>
    <cellStyle name="Título 3 6 4" xfId="2344"/>
    <cellStyle name="Título 3 6 5" xfId="2345"/>
    <cellStyle name="Título 3 7" xfId="2346"/>
    <cellStyle name="Título 3 7 2" xfId="2347"/>
    <cellStyle name="Título 3 7 3" xfId="2348"/>
    <cellStyle name="Título 3 7 4" xfId="2349"/>
    <cellStyle name="Título 3 7 5" xfId="2350"/>
    <cellStyle name="Título 3 8" xfId="2351"/>
    <cellStyle name="Título 3 8 2" xfId="2352"/>
    <cellStyle name="Título 3 8 3" xfId="2353"/>
    <cellStyle name="Título 3 8 4" xfId="2354"/>
    <cellStyle name="Título 3 8 5" xfId="2355"/>
    <cellStyle name="Título 3 9" xfId="2356"/>
    <cellStyle name="Título 3 9 2" xfId="2357"/>
    <cellStyle name="Título 3 9 3" xfId="2358"/>
    <cellStyle name="Título 3 9 4" xfId="2359"/>
    <cellStyle name="Título 3 9 5" xfId="2360"/>
    <cellStyle name="Título 4" xfId="2641"/>
    <cellStyle name="Título 5" xfId="2642"/>
    <cellStyle name="Título 6" xfId="2643"/>
    <cellStyle name="Título 7" xfId="2644"/>
    <cellStyle name="Título 8" xfId="2645"/>
    <cellStyle name="Título 9" xfId="2646"/>
    <cellStyle name="Total 10" xfId="2361"/>
    <cellStyle name="Total 10 10" xfId="10112"/>
    <cellStyle name="Total 10 11" xfId="11324"/>
    <cellStyle name="Total 10 12" xfId="12405"/>
    <cellStyle name="Total 10 13" xfId="13565"/>
    <cellStyle name="Total 10 14" xfId="14548"/>
    <cellStyle name="Total 10 15" xfId="15418"/>
    <cellStyle name="Total 10 2" xfId="2362"/>
    <cellStyle name="Total 10 2 10" xfId="14549"/>
    <cellStyle name="Total 10 2 11" xfId="15419"/>
    <cellStyle name="Total 10 2 2" xfId="4931"/>
    <cellStyle name="Total 10 2 3" xfId="6404"/>
    <cellStyle name="Total 10 2 4" xfId="7641"/>
    <cellStyle name="Total 10 2 5" xfId="8866"/>
    <cellStyle name="Total 10 2 6" xfId="10113"/>
    <cellStyle name="Total 10 2 7" xfId="11325"/>
    <cellStyle name="Total 10 2 8" xfId="12406"/>
    <cellStyle name="Total 10 2 9" xfId="13566"/>
    <cellStyle name="Total 10 3" xfId="2363"/>
    <cellStyle name="Total 10 3 10" xfId="14550"/>
    <cellStyle name="Total 10 3 11" xfId="15420"/>
    <cellStyle name="Total 10 3 2" xfId="4932"/>
    <cellStyle name="Total 10 3 3" xfId="6405"/>
    <cellStyle name="Total 10 3 4" xfId="7642"/>
    <cellStyle name="Total 10 3 5" xfId="8867"/>
    <cellStyle name="Total 10 3 6" xfId="10114"/>
    <cellStyle name="Total 10 3 7" xfId="11326"/>
    <cellStyle name="Total 10 3 8" xfId="12407"/>
    <cellStyle name="Total 10 3 9" xfId="13567"/>
    <cellStyle name="Total 10 4" xfId="2364"/>
    <cellStyle name="Total 10 4 10" xfId="14551"/>
    <cellStyle name="Total 10 4 11" xfId="15421"/>
    <cellStyle name="Total 10 4 2" xfId="4933"/>
    <cellStyle name="Total 10 4 3" xfId="6406"/>
    <cellStyle name="Total 10 4 4" xfId="7643"/>
    <cellStyle name="Total 10 4 5" xfId="8868"/>
    <cellStyle name="Total 10 4 6" xfId="10115"/>
    <cellStyle name="Total 10 4 7" xfId="11327"/>
    <cellStyle name="Total 10 4 8" xfId="12408"/>
    <cellStyle name="Total 10 4 9" xfId="13568"/>
    <cellStyle name="Total 10 5" xfId="2365"/>
    <cellStyle name="Total 10 5 10" xfId="14552"/>
    <cellStyle name="Total 10 5 11" xfId="15422"/>
    <cellStyle name="Total 10 5 2" xfId="4934"/>
    <cellStyle name="Total 10 5 3" xfId="6407"/>
    <cellStyle name="Total 10 5 4" xfId="7644"/>
    <cellStyle name="Total 10 5 5" xfId="8869"/>
    <cellStyle name="Total 10 5 6" xfId="10116"/>
    <cellStyle name="Total 10 5 7" xfId="11328"/>
    <cellStyle name="Total 10 5 8" xfId="12409"/>
    <cellStyle name="Total 10 5 9" xfId="13569"/>
    <cellStyle name="Total 10 6" xfId="4930"/>
    <cellStyle name="Total 10 7" xfId="6403"/>
    <cellStyle name="Total 10 8" xfId="7640"/>
    <cellStyle name="Total 10 9" xfId="8865"/>
    <cellStyle name="Total 11" xfId="2366"/>
    <cellStyle name="Total 11 10" xfId="14553"/>
    <cellStyle name="Total 11 11" xfId="15423"/>
    <cellStyle name="Total 11 2" xfId="4935"/>
    <cellStyle name="Total 11 3" xfId="6408"/>
    <cellStyle name="Total 11 4" xfId="7645"/>
    <cellStyle name="Total 11 5" xfId="8870"/>
    <cellStyle name="Total 11 6" xfId="10117"/>
    <cellStyle name="Total 11 7" xfId="11329"/>
    <cellStyle name="Total 11 8" xfId="12410"/>
    <cellStyle name="Total 11 9" xfId="13570"/>
    <cellStyle name="Total 12" xfId="2367"/>
    <cellStyle name="Total 12 10" xfId="14554"/>
    <cellStyle name="Total 12 11" xfId="15424"/>
    <cellStyle name="Total 12 2" xfId="4936"/>
    <cellStyle name="Total 12 3" xfId="6409"/>
    <cellStyle name="Total 12 4" xfId="7646"/>
    <cellStyle name="Total 12 5" xfId="8871"/>
    <cellStyle name="Total 12 6" xfId="10118"/>
    <cellStyle name="Total 12 7" xfId="11330"/>
    <cellStyle name="Total 12 8" xfId="12411"/>
    <cellStyle name="Total 12 9" xfId="13571"/>
    <cellStyle name="Total 13" xfId="2368"/>
    <cellStyle name="Total 13 10" xfId="14555"/>
    <cellStyle name="Total 13 11" xfId="15425"/>
    <cellStyle name="Total 13 2" xfId="4937"/>
    <cellStyle name="Total 13 3" xfId="6410"/>
    <cellStyle name="Total 13 4" xfId="7647"/>
    <cellStyle name="Total 13 5" xfId="8872"/>
    <cellStyle name="Total 13 6" xfId="10119"/>
    <cellStyle name="Total 13 7" xfId="11331"/>
    <cellStyle name="Total 13 8" xfId="12412"/>
    <cellStyle name="Total 13 9" xfId="13572"/>
    <cellStyle name="Total 14" xfId="2369"/>
    <cellStyle name="Total 14 10" xfId="14556"/>
    <cellStyle name="Total 14 11" xfId="15426"/>
    <cellStyle name="Total 14 2" xfId="4938"/>
    <cellStyle name="Total 14 3" xfId="6411"/>
    <cellStyle name="Total 14 4" xfId="7648"/>
    <cellStyle name="Total 14 5" xfId="8873"/>
    <cellStyle name="Total 14 6" xfId="10120"/>
    <cellStyle name="Total 14 7" xfId="11332"/>
    <cellStyle name="Total 14 8" xfId="12413"/>
    <cellStyle name="Total 14 9" xfId="13573"/>
    <cellStyle name="Total 15" xfId="185"/>
    <cellStyle name="Total 15 10" xfId="14531"/>
    <cellStyle name="Total 15 2" xfId="3169"/>
    <cellStyle name="Total 15 3" xfId="4774"/>
    <cellStyle name="Total 15 4" xfId="6262"/>
    <cellStyle name="Total 15 5" xfId="7477"/>
    <cellStyle name="Total 15 6" xfId="8733"/>
    <cellStyle name="Total 15 7" xfId="11207"/>
    <cellStyle name="Total 15 8" xfId="12290"/>
    <cellStyle name="Total 15 9" xfId="13488"/>
    <cellStyle name="Total 16" xfId="2718"/>
    <cellStyle name="Total 17" xfId="2758"/>
    <cellStyle name="Total 18" xfId="2814"/>
    <cellStyle name="Total 19" xfId="2910"/>
    <cellStyle name="Total 2" xfId="2370"/>
    <cellStyle name="Total 2 10" xfId="7649"/>
    <cellStyle name="Total 2 11" xfId="8874"/>
    <cellStyle name="Total 2 12" xfId="10121"/>
    <cellStyle name="Total 2 13" xfId="11333"/>
    <cellStyle name="Total 2 14" xfId="12414"/>
    <cellStyle name="Total 2 15" xfId="13574"/>
    <cellStyle name="Total 2 16" xfId="14557"/>
    <cellStyle name="Total 2 17" xfId="15427"/>
    <cellStyle name="Total 2 2" xfId="2371"/>
    <cellStyle name="Total 2 2 10" xfId="14558"/>
    <cellStyle name="Total 2 2 11" xfId="15428"/>
    <cellStyle name="Total 2 2 2" xfId="4940"/>
    <cellStyle name="Total 2 2 3" xfId="6413"/>
    <cellStyle name="Total 2 2 4" xfId="7650"/>
    <cellStyle name="Total 2 2 5" xfId="8875"/>
    <cellStyle name="Total 2 2 6" xfId="10122"/>
    <cellStyle name="Total 2 2 7" xfId="11334"/>
    <cellStyle name="Total 2 2 8" xfId="12415"/>
    <cellStyle name="Total 2 2 9" xfId="13575"/>
    <cellStyle name="Total 2 3" xfId="2372"/>
    <cellStyle name="Total 2 3 10" xfId="14559"/>
    <cellStyle name="Total 2 3 11" xfId="15429"/>
    <cellStyle name="Total 2 3 2" xfId="4941"/>
    <cellStyle name="Total 2 3 3" xfId="6414"/>
    <cellStyle name="Total 2 3 4" xfId="7651"/>
    <cellStyle name="Total 2 3 5" xfId="8876"/>
    <cellStyle name="Total 2 3 6" xfId="10123"/>
    <cellStyle name="Total 2 3 7" xfId="11335"/>
    <cellStyle name="Total 2 3 8" xfId="12416"/>
    <cellStyle name="Total 2 3 9" xfId="13576"/>
    <cellStyle name="Total 2 4" xfId="2373"/>
    <cellStyle name="Total 2 4 10" xfId="14560"/>
    <cellStyle name="Total 2 4 11" xfId="15430"/>
    <cellStyle name="Total 2 4 2" xfId="4942"/>
    <cellStyle name="Total 2 4 3" xfId="6415"/>
    <cellStyle name="Total 2 4 4" xfId="7652"/>
    <cellStyle name="Total 2 4 5" xfId="8877"/>
    <cellStyle name="Total 2 4 6" xfId="10124"/>
    <cellStyle name="Total 2 4 7" xfId="11336"/>
    <cellStyle name="Total 2 4 8" xfId="12417"/>
    <cellStyle name="Total 2 4 9" xfId="13577"/>
    <cellStyle name="Total 2 5" xfId="2374"/>
    <cellStyle name="Total 2 5 10" xfId="14561"/>
    <cellStyle name="Total 2 5 11" xfId="15431"/>
    <cellStyle name="Total 2 5 2" xfId="4943"/>
    <cellStyle name="Total 2 5 3" xfId="6416"/>
    <cellStyle name="Total 2 5 4" xfId="7653"/>
    <cellStyle name="Total 2 5 5" xfId="8878"/>
    <cellStyle name="Total 2 5 6" xfId="10125"/>
    <cellStyle name="Total 2 5 7" xfId="11337"/>
    <cellStyle name="Total 2 5 8" xfId="12418"/>
    <cellStyle name="Total 2 5 9" xfId="13578"/>
    <cellStyle name="Total 2 6" xfId="2375"/>
    <cellStyle name="Total 2 6 10" xfId="14562"/>
    <cellStyle name="Total 2 6 11" xfId="15432"/>
    <cellStyle name="Total 2 6 2" xfId="4944"/>
    <cellStyle name="Total 2 6 3" xfId="6417"/>
    <cellStyle name="Total 2 6 4" xfId="7654"/>
    <cellStyle name="Total 2 6 5" xfId="8879"/>
    <cellStyle name="Total 2 6 6" xfId="10126"/>
    <cellStyle name="Total 2 6 7" xfId="11338"/>
    <cellStyle name="Total 2 6 8" xfId="12419"/>
    <cellStyle name="Total 2 6 9" xfId="13579"/>
    <cellStyle name="Total 2 7" xfId="2866"/>
    <cellStyle name="Total 2 8" xfId="4939"/>
    <cellStyle name="Total 2 9" xfId="6412"/>
    <cellStyle name="Total 20" xfId="2954"/>
    <cellStyle name="Total 21" xfId="2998"/>
    <cellStyle name="Total 22" xfId="15909"/>
    <cellStyle name="Total 3" xfId="2376"/>
    <cellStyle name="Total 3 10" xfId="10127"/>
    <cellStyle name="Total 3 11" xfId="11339"/>
    <cellStyle name="Total 3 12" xfId="12420"/>
    <cellStyle name="Total 3 13" xfId="13580"/>
    <cellStyle name="Total 3 14" xfId="14563"/>
    <cellStyle name="Total 3 15" xfId="15433"/>
    <cellStyle name="Total 3 2" xfId="2377"/>
    <cellStyle name="Total 3 2 10" xfId="14564"/>
    <cellStyle name="Total 3 2 11" xfId="15434"/>
    <cellStyle name="Total 3 2 2" xfId="4946"/>
    <cellStyle name="Total 3 2 3" xfId="6419"/>
    <cellStyle name="Total 3 2 4" xfId="7656"/>
    <cellStyle name="Total 3 2 5" xfId="8881"/>
    <cellStyle name="Total 3 2 6" xfId="10128"/>
    <cellStyle name="Total 3 2 7" xfId="11340"/>
    <cellStyle name="Total 3 2 8" xfId="12421"/>
    <cellStyle name="Total 3 2 9" xfId="13581"/>
    <cellStyle name="Total 3 3" xfId="2378"/>
    <cellStyle name="Total 3 3 10" xfId="14565"/>
    <cellStyle name="Total 3 3 11" xfId="15435"/>
    <cellStyle name="Total 3 3 2" xfId="4947"/>
    <cellStyle name="Total 3 3 3" xfId="6420"/>
    <cellStyle name="Total 3 3 4" xfId="7657"/>
    <cellStyle name="Total 3 3 5" xfId="8882"/>
    <cellStyle name="Total 3 3 6" xfId="10129"/>
    <cellStyle name="Total 3 3 7" xfId="11341"/>
    <cellStyle name="Total 3 3 8" xfId="12422"/>
    <cellStyle name="Total 3 3 9" xfId="13582"/>
    <cellStyle name="Total 3 4" xfId="2379"/>
    <cellStyle name="Total 3 4 10" xfId="14566"/>
    <cellStyle name="Total 3 4 11" xfId="15436"/>
    <cellStyle name="Total 3 4 2" xfId="4948"/>
    <cellStyle name="Total 3 4 3" xfId="6421"/>
    <cellStyle name="Total 3 4 4" xfId="7658"/>
    <cellStyle name="Total 3 4 5" xfId="8883"/>
    <cellStyle name="Total 3 4 6" xfId="10130"/>
    <cellStyle name="Total 3 4 7" xfId="11342"/>
    <cellStyle name="Total 3 4 8" xfId="12423"/>
    <cellStyle name="Total 3 4 9" xfId="13583"/>
    <cellStyle name="Total 3 5" xfId="2380"/>
    <cellStyle name="Total 3 5 10" xfId="14567"/>
    <cellStyle name="Total 3 5 11" xfId="15437"/>
    <cellStyle name="Total 3 5 2" xfId="4949"/>
    <cellStyle name="Total 3 5 3" xfId="6422"/>
    <cellStyle name="Total 3 5 4" xfId="7659"/>
    <cellStyle name="Total 3 5 5" xfId="8884"/>
    <cellStyle name="Total 3 5 6" xfId="10131"/>
    <cellStyle name="Total 3 5 7" xfId="11343"/>
    <cellStyle name="Total 3 5 8" xfId="12424"/>
    <cellStyle name="Total 3 5 9" xfId="13584"/>
    <cellStyle name="Total 3 6" xfId="4945"/>
    <cellStyle name="Total 3 7" xfId="6418"/>
    <cellStyle name="Total 3 8" xfId="7655"/>
    <cellStyle name="Total 3 9" xfId="8880"/>
    <cellStyle name="Total 4" xfId="2381"/>
    <cellStyle name="Total 4 10" xfId="10132"/>
    <cellStyle name="Total 4 11" xfId="11344"/>
    <cellStyle name="Total 4 12" xfId="12425"/>
    <cellStyle name="Total 4 13" xfId="13585"/>
    <cellStyle name="Total 4 14" xfId="14568"/>
    <cellStyle name="Total 4 15" xfId="15438"/>
    <cellStyle name="Total 4 2" xfId="2382"/>
    <cellStyle name="Total 4 2 10" xfId="14569"/>
    <cellStyle name="Total 4 2 11" xfId="15439"/>
    <cellStyle name="Total 4 2 2" xfId="4951"/>
    <cellStyle name="Total 4 2 3" xfId="6424"/>
    <cellStyle name="Total 4 2 4" xfId="7661"/>
    <cellStyle name="Total 4 2 5" xfId="8886"/>
    <cellStyle name="Total 4 2 6" xfId="10133"/>
    <cellStyle name="Total 4 2 7" xfId="11345"/>
    <cellStyle name="Total 4 2 8" xfId="12426"/>
    <cellStyle name="Total 4 2 9" xfId="13586"/>
    <cellStyle name="Total 4 3" xfId="2383"/>
    <cellStyle name="Total 4 3 10" xfId="14570"/>
    <cellStyle name="Total 4 3 11" xfId="15440"/>
    <cellStyle name="Total 4 3 2" xfId="4952"/>
    <cellStyle name="Total 4 3 3" xfId="6425"/>
    <cellStyle name="Total 4 3 4" xfId="7662"/>
    <cellStyle name="Total 4 3 5" xfId="8887"/>
    <cellStyle name="Total 4 3 6" xfId="10134"/>
    <cellStyle name="Total 4 3 7" xfId="11346"/>
    <cellStyle name="Total 4 3 8" xfId="12427"/>
    <cellStyle name="Total 4 3 9" xfId="13587"/>
    <cellStyle name="Total 4 4" xfId="2384"/>
    <cellStyle name="Total 4 4 10" xfId="14571"/>
    <cellStyle name="Total 4 4 11" xfId="15441"/>
    <cellStyle name="Total 4 4 2" xfId="4953"/>
    <cellStyle name="Total 4 4 3" xfId="6426"/>
    <cellStyle name="Total 4 4 4" xfId="7663"/>
    <cellStyle name="Total 4 4 5" xfId="8888"/>
    <cellStyle name="Total 4 4 6" xfId="10135"/>
    <cellStyle name="Total 4 4 7" xfId="11347"/>
    <cellStyle name="Total 4 4 8" xfId="12428"/>
    <cellStyle name="Total 4 4 9" xfId="13588"/>
    <cellStyle name="Total 4 5" xfId="2385"/>
    <cellStyle name="Total 4 5 10" xfId="14572"/>
    <cellStyle name="Total 4 5 11" xfId="15442"/>
    <cellStyle name="Total 4 5 2" xfId="4954"/>
    <cellStyle name="Total 4 5 3" xfId="6427"/>
    <cellStyle name="Total 4 5 4" xfId="7664"/>
    <cellStyle name="Total 4 5 5" xfId="8889"/>
    <cellStyle name="Total 4 5 6" xfId="10136"/>
    <cellStyle name="Total 4 5 7" xfId="11348"/>
    <cellStyle name="Total 4 5 8" xfId="12429"/>
    <cellStyle name="Total 4 5 9" xfId="13589"/>
    <cellStyle name="Total 4 6" xfId="4950"/>
    <cellStyle name="Total 4 7" xfId="6423"/>
    <cellStyle name="Total 4 8" xfId="7660"/>
    <cellStyle name="Total 4 9" xfId="8885"/>
    <cellStyle name="Total 5" xfId="2386"/>
    <cellStyle name="Total 5 10" xfId="10137"/>
    <cellStyle name="Total 5 11" xfId="11349"/>
    <cellStyle name="Total 5 12" xfId="12430"/>
    <cellStyle name="Total 5 13" xfId="13590"/>
    <cellStyle name="Total 5 14" xfId="14573"/>
    <cellStyle name="Total 5 15" xfId="15443"/>
    <cellStyle name="Total 5 2" xfId="2387"/>
    <cellStyle name="Total 5 2 10" xfId="14574"/>
    <cellStyle name="Total 5 2 11" xfId="15444"/>
    <cellStyle name="Total 5 2 2" xfId="4956"/>
    <cellStyle name="Total 5 2 3" xfId="6429"/>
    <cellStyle name="Total 5 2 4" xfId="7666"/>
    <cellStyle name="Total 5 2 5" xfId="8891"/>
    <cellStyle name="Total 5 2 6" xfId="10138"/>
    <cellStyle name="Total 5 2 7" xfId="11350"/>
    <cellStyle name="Total 5 2 8" xfId="12431"/>
    <cellStyle name="Total 5 2 9" xfId="13591"/>
    <cellStyle name="Total 5 3" xfId="2388"/>
    <cellStyle name="Total 5 3 10" xfId="14575"/>
    <cellStyle name="Total 5 3 11" xfId="15445"/>
    <cellStyle name="Total 5 3 2" xfId="4957"/>
    <cellStyle name="Total 5 3 3" xfId="6430"/>
    <cellStyle name="Total 5 3 4" xfId="7667"/>
    <cellStyle name="Total 5 3 5" xfId="8892"/>
    <cellStyle name="Total 5 3 6" xfId="10139"/>
    <cellStyle name="Total 5 3 7" xfId="11351"/>
    <cellStyle name="Total 5 3 8" xfId="12432"/>
    <cellStyle name="Total 5 3 9" xfId="13592"/>
    <cellStyle name="Total 5 4" xfId="2389"/>
    <cellStyle name="Total 5 4 10" xfId="14576"/>
    <cellStyle name="Total 5 4 11" xfId="15446"/>
    <cellStyle name="Total 5 4 2" xfId="4958"/>
    <cellStyle name="Total 5 4 3" xfId="6431"/>
    <cellStyle name="Total 5 4 4" xfId="7668"/>
    <cellStyle name="Total 5 4 5" xfId="8893"/>
    <cellStyle name="Total 5 4 6" xfId="10140"/>
    <cellStyle name="Total 5 4 7" xfId="11352"/>
    <cellStyle name="Total 5 4 8" xfId="12433"/>
    <cellStyle name="Total 5 4 9" xfId="13593"/>
    <cellStyle name="Total 5 5" xfId="2390"/>
    <cellStyle name="Total 5 5 10" xfId="14577"/>
    <cellStyle name="Total 5 5 11" xfId="15447"/>
    <cellStyle name="Total 5 5 2" xfId="4959"/>
    <cellStyle name="Total 5 5 3" xfId="6432"/>
    <cellStyle name="Total 5 5 4" xfId="7669"/>
    <cellStyle name="Total 5 5 5" xfId="8894"/>
    <cellStyle name="Total 5 5 6" xfId="10141"/>
    <cellStyle name="Total 5 5 7" xfId="11353"/>
    <cellStyle name="Total 5 5 8" xfId="12434"/>
    <cellStyle name="Total 5 5 9" xfId="13594"/>
    <cellStyle name="Total 5 6" xfId="4955"/>
    <cellStyle name="Total 5 7" xfId="6428"/>
    <cellStyle name="Total 5 8" xfId="7665"/>
    <cellStyle name="Total 5 9" xfId="8890"/>
    <cellStyle name="Total 6" xfId="2391"/>
    <cellStyle name="Total 6 10" xfId="10142"/>
    <cellStyle name="Total 6 11" xfId="11354"/>
    <cellStyle name="Total 6 12" xfId="12435"/>
    <cellStyle name="Total 6 13" xfId="13595"/>
    <cellStyle name="Total 6 14" xfId="14578"/>
    <cellStyle name="Total 6 15" xfId="15448"/>
    <cellStyle name="Total 6 2" xfId="2392"/>
    <cellStyle name="Total 6 2 10" xfId="14579"/>
    <cellStyle name="Total 6 2 11" xfId="15449"/>
    <cellStyle name="Total 6 2 2" xfId="4961"/>
    <cellStyle name="Total 6 2 3" xfId="6434"/>
    <cellStyle name="Total 6 2 4" xfId="7671"/>
    <cellStyle name="Total 6 2 5" xfId="8896"/>
    <cellStyle name="Total 6 2 6" xfId="10143"/>
    <cellStyle name="Total 6 2 7" xfId="11355"/>
    <cellStyle name="Total 6 2 8" xfId="12436"/>
    <cellStyle name="Total 6 2 9" xfId="13596"/>
    <cellStyle name="Total 6 3" xfId="2393"/>
    <cellStyle name="Total 6 3 10" xfId="14580"/>
    <cellStyle name="Total 6 3 11" xfId="15450"/>
    <cellStyle name="Total 6 3 2" xfId="4962"/>
    <cellStyle name="Total 6 3 3" xfId="6435"/>
    <cellStyle name="Total 6 3 4" xfId="7672"/>
    <cellStyle name="Total 6 3 5" xfId="8897"/>
    <cellStyle name="Total 6 3 6" xfId="10144"/>
    <cellStyle name="Total 6 3 7" xfId="11356"/>
    <cellStyle name="Total 6 3 8" xfId="12437"/>
    <cellStyle name="Total 6 3 9" xfId="13597"/>
    <cellStyle name="Total 6 4" xfId="2394"/>
    <cellStyle name="Total 6 4 10" xfId="14581"/>
    <cellStyle name="Total 6 4 11" xfId="15451"/>
    <cellStyle name="Total 6 4 2" xfId="4963"/>
    <cellStyle name="Total 6 4 3" xfId="6436"/>
    <cellStyle name="Total 6 4 4" xfId="7673"/>
    <cellStyle name="Total 6 4 5" xfId="8898"/>
    <cellStyle name="Total 6 4 6" xfId="10145"/>
    <cellStyle name="Total 6 4 7" xfId="11357"/>
    <cellStyle name="Total 6 4 8" xfId="12438"/>
    <cellStyle name="Total 6 4 9" xfId="13598"/>
    <cellStyle name="Total 6 5" xfId="2395"/>
    <cellStyle name="Total 6 5 10" xfId="14582"/>
    <cellStyle name="Total 6 5 11" xfId="15452"/>
    <cellStyle name="Total 6 5 2" xfId="4964"/>
    <cellStyle name="Total 6 5 3" xfId="6437"/>
    <cellStyle name="Total 6 5 4" xfId="7674"/>
    <cellStyle name="Total 6 5 5" xfId="8899"/>
    <cellStyle name="Total 6 5 6" xfId="10146"/>
    <cellStyle name="Total 6 5 7" xfId="11358"/>
    <cellStyle name="Total 6 5 8" xfId="12439"/>
    <cellStyle name="Total 6 5 9" xfId="13599"/>
    <cellStyle name="Total 6 6" xfId="4960"/>
    <cellStyle name="Total 6 7" xfId="6433"/>
    <cellStyle name="Total 6 8" xfId="7670"/>
    <cellStyle name="Total 6 9" xfId="8895"/>
    <cellStyle name="Total 7" xfId="2396"/>
    <cellStyle name="Total 7 10" xfId="10147"/>
    <cellStyle name="Total 7 11" xfId="11359"/>
    <cellStyle name="Total 7 12" xfId="12440"/>
    <cellStyle name="Total 7 13" xfId="13600"/>
    <cellStyle name="Total 7 14" xfId="14583"/>
    <cellStyle name="Total 7 15" xfId="15453"/>
    <cellStyle name="Total 7 2" xfId="2397"/>
    <cellStyle name="Total 7 2 10" xfId="14584"/>
    <cellStyle name="Total 7 2 11" xfId="15454"/>
    <cellStyle name="Total 7 2 2" xfId="4966"/>
    <cellStyle name="Total 7 2 3" xfId="6439"/>
    <cellStyle name="Total 7 2 4" xfId="7676"/>
    <cellStyle name="Total 7 2 5" xfId="8901"/>
    <cellStyle name="Total 7 2 6" xfId="10148"/>
    <cellStyle name="Total 7 2 7" xfId="11360"/>
    <cellStyle name="Total 7 2 8" xfId="12441"/>
    <cellStyle name="Total 7 2 9" xfId="13601"/>
    <cellStyle name="Total 7 3" xfId="2398"/>
    <cellStyle name="Total 7 3 10" xfId="14585"/>
    <cellStyle name="Total 7 3 11" xfId="15455"/>
    <cellStyle name="Total 7 3 2" xfId="4967"/>
    <cellStyle name="Total 7 3 3" xfId="6440"/>
    <cellStyle name="Total 7 3 4" xfId="7677"/>
    <cellStyle name="Total 7 3 5" xfId="8902"/>
    <cellStyle name="Total 7 3 6" xfId="10149"/>
    <cellStyle name="Total 7 3 7" xfId="11361"/>
    <cellStyle name="Total 7 3 8" xfId="12442"/>
    <cellStyle name="Total 7 3 9" xfId="13602"/>
    <cellStyle name="Total 7 4" xfId="2399"/>
    <cellStyle name="Total 7 4 10" xfId="14586"/>
    <cellStyle name="Total 7 4 11" xfId="15456"/>
    <cellStyle name="Total 7 4 2" xfId="4968"/>
    <cellStyle name="Total 7 4 3" xfId="6441"/>
    <cellStyle name="Total 7 4 4" xfId="7678"/>
    <cellStyle name="Total 7 4 5" xfId="8903"/>
    <cellStyle name="Total 7 4 6" xfId="10150"/>
    <cellStyle name="Total 7 4 7" xfId="11362"/>
    <cellStyle name="Total 7 4 8" xfId="12443"/>
    <cellStyle name="Total 7 4 9" xfId="13603"/>
    <cellStyle name="Total 7 5" xfId="2400"/>
    <cellStyle name="Total 7 5 10" xfId="14587"/>
    <cellStyle name="Total 7 5 11" xfId="15457"/>
    <cellStyle name="Total 7 5 2" xfId="4969"/>
    <cellStyle name="Total 7 5 3" xfId="6442"/>
    <cellStyle name="Total 7 5 4" xfId="7679"/>
    <cellStyle name="Total 7 5 5" xfId="8904"/>
    <cellStyle name="Total 7 5 6" xfId="10151"/>
    <cellStyle name="Total 7 5 7" xfId="11363"/>
    <cellStyle name="Total 7 5 8" xfId="12444"/>
    <cellStyle name="Total 7 5 9" xfId="13604"/>
    <cellStyle name="Total 7 6" xfId="4965"/>
    <cellStyle name="Total 7 7" xfId="6438"/>
    <cellStyle name="Total 7 8" xfId="7675"/>
    <cellStyle name="Total 7 9" xfId="8900"/>
    <cellStyle name="Total 8" xfId="2401"/>
    <cellStyle name="Total 8 10" xfId="10152"/>
    <cellStyle name="Total 8 11" xfId="11364"/>
    <cellStyle name="Total 8 12" xfId="12445"/>
    <cellStyle name="Total 8 13" xfId="13605"/>
    <cellStyle name="Total 8 14" xfId="14588"/>
    <cellStyle name="Total 8 15" xfId="15458"/>
    <cellStyle name="Total 8 2" xfId="2402"/>
    <cellStyle name="Total 8 2 10" xfId="14589"/>
    <cellStyle name="Total 8 2 11" xfId="15459"/>
    <cellStyle name="Total 8 2 2" xfId="4971"/>
    <cellStyle name="Total 8 2 3" xfId="6444"/>
    <cellStyle name="Total 8 2 4" xfId="7681"/>
    <cellStyle name="Total 8 2 5" xfId="8906"/>
    <cellStyle name="Total 8 2 6" xfId="10153"/>
    <cellStyle name="Total 8 2 7" xfId="11365"/>
    <cellStyle name="Total 8 2 8" xfId="12446"/>
    <cellStyle name="Total 8 2 9" xfId="13606"/>
    <cellStyle name="Total 8 3" xfId="2403"/>
    <cellStyle name="Total 8 3 10" xfId="14590"/>
    <cellStyle name="Total 8 3 11" xfId="15460"/>
    <cellStyle name="Total 8 3 2" xfId="4972"/>
    <cellStyle name="Total 8 3 3" xfId="6445"/>
    <cellStyle name="Total 8 3 4" xfId="7682"/>
    <cellStyle name="Total 8 3 5" xfId="8907"/>
    <cellStyle name="Total 8 3 6" xfId="10154"/>
    <cellStyle name="Total 8 3 7" xfId="11366"/>
    <cellStyle name="Total 8 3 8" xfId="12447"/>
    <cellStyle name="Total 8 3 9" xfId="13607"/>
    <cellStyle name="Total 8 4" xfId="2404"/>
    <cellStyle name="Total 8 4 10" xfId="14591"/>
    <cellStyle name="Total 8 4 11" xfId="15461"/>
    <cellStyle name="Total 8 4 2" xfId="4973"/>
    <cellStyle name="Total 8 4 3" xfId="6446"/>
    <cellStyle name="Total 8 4 4" xfId="7683"/>
    <cellStyle name="Total 8 4 5" xfId="8908"/>
    <cellStyle name="Total 8 4 6" xfId="10155"/>
    <cellStyle name="Total 8 4 7" xfId="11367"/>
    <cellStyle name="Total 8 4 8" xfId="12448"/>
    <cellStyle name="Total 8 4 9" xfId="13608"/>
    <cellStyle name="Total 8 5" xfId="2405"/>
    <cellStyle name="Total 8 5 10" xfId="14592"/>
    <cellStyle name="Total 8 5 11" xfId="15462"/>
    <cellStyle name="Total 8 5 2" xfId="4974"/>
    <cellStyle name="Total 8 5 3" xfId="6447"/>
    <cellStyle name="Total 8 5 4" xfId="7684"/>
    <cellStyle name="Total 8 5 5" xfId="8909"/>
    <cellStyle name="Total 8 5 6" xfId="10156"/>
    <cellStyle name="Total 8 5 7" xfId="11368"/>
    <cellStyle name="Total 8 5 8" xfId="12449"/>
    <cellStyle name="Total 8 5 9" xfId="13609"/>
    <cellStyle name="Total 8 6" xfId="4970"/>
    <cellStyle name="Total 8 7" xfId="6443"/>
    <cellStyle name="Total 8 8" xfId="7680"/>
    <cellStyle name="Total 8 9" xfId="8905"/>
    <cellStyle name="Total 9" xfId="2406"/>
    <cellStyle name="Total 9 10" xfId="10157"/>
    <cellStyle name="Total 9 11" xfId="11369"/>
    <cellStyle name="Total 9 12" xfId="12450"/>
    <cellStyle name="Total 9 13" xfId="13610"/>
    <cellStyle name="Total 9 14" xfId="14593"/>
    <cellStyle name="Total 9 15" xfId="15463"/>
    <cellStyle name="Total 9 2" xfId="2407"/>
    <cellStyle name="Total 9 2 10" xfId="14594"/>
    <cellStyle name="Total 9 2 11" xfId="15464"/>
    <cellStyle name="Total 9 2 2" xfId="4976"/>
    <cellStyle name="Total 9 2 3" xfId="6449"/>
    <cellStyle name="Total 9 2 4" xfId="7686"/>
    <cellStyle name="Total 9 2 5" xfId="8911"/>
    <cellStyle name="Total 9 2 6" xfId="10158"/>
    <cellStyle name="Total 9 2 7" xfId="11370"/>
    <cellStyle name="Total 9 2 8" xfId="12451"/>
    <cellStyle name="Total 9 2 9" xfId="13611"/>
    <cellStyle name="Total 9 3" xfId="2408"/>
    <cellStyle name="Total 9 3 10" xfId="14595"/>
    <cellStyle name="Total 9 3 11" xfId="15465"/>
    <cellStyle name="Total 9 3 2" xfId="4977"/>
    <cellStyle name="Total 9 3 3" xfId="6450"/>
    <cellStyle name="Total 9 3 4" xfId="7687"/>
    <cellStyle name="Total 9 3 5" xfId="8912"/>
    <cellStyle name="Total 9 3 6" xfId="10159"/>
    <cellStyle name="Total 9 3 7" xfId="11371"/>
    <cellStyle name="Total 9 3 8" xfId="12452"/>
    <cellStyle name="Total 9 3 9" xfId="13612"/>
    <cellStyle name="Total 9 4" xfId="2409"/>
    <cellStyle name="Total 9 4 10" xfId="14596"/>
    <cellStyle name="Total 9 4 11" xfId="15466"/>
    <cellStyle name="Total 9 4 2" xfId="4978"/>
    <cellStyle name="Total 9 4 3" xfId="6451"/>
    <cellStyle name="Total 9 4 4" xfId="7688"/>
    <cellStyle name="Total 9 4 5" xfId="8913"/>
    <cellStyle name="Total 9 4 6" xfId="10160"/>
    <cellStyle name="Total 9 4 7" xfId="11372"/>
    <cellStyle name="Total 9 4 8" xfId="12453"/>
    <cellStyle name="Total 9 4 9" xfId="13613"/>
    <cellStyle name="Total 9 5" xfId="2410"/>
    <cellStyle name="Total 9 5 10" xfId="14597"/>
    <cellStyle name="Total 9 5 11" xfId="15467"/>
    <cellStyle name="Total 9 5 2" xfId="4979"/>
    <cellStyle name="Total 9 5 3" xfId="6452"/>
    <cellStyle name="Total 9 5 4" xfId="7689"/>
    <cellStyle name="Total 9 5 5" xfId="8914"/>
    <cellStyle name="Total 9 5 6" xfId="10161"/>
    <cellStyle name="Total 9 5 7" xfId="11373"/>
    <cellStyle name="Total 9 5 8" xfId="12454"/>
    <cellStyle name="Total 9 5 9" xfId="13614"/>
    <cellStyle name="Total 9 6" xfId="4975"/>
    <cellStyle name="Total 9 7" xfId="6448"/>
    <cellStyle name="Total 9 8" xfId="7685"/>
    <cellStyle name="Total 9 9" xfId="8910"/>
    <cellStyle name="Tytu?" xfId="2411"/>
    <cellStyle name="Tytuł" xfId="186"/>
    <cellStyle name="Uwaga" xfId="187"/>
    <cellStyle name="Uwaga 10" xfId="13487"/>
    <cellStyle name="Uwaga 11" xfId="14530"/>
    <cellStyle name="Uwaga 2" xfId="3170"/>
    <cellStyle name="Uwaga 3" xfId="4772"/>
    <cellStyle name="Uwaga 4" xfId="6261"/>
    <cellStyle name="Uwaga 5" xfId="7475"/>
    <cellStyle name="Uwaga 6" xfId="8731"/>
    <cellStyle name="Uwaga 7" xfId="9979"/>
    <cellStyle name="Uwaga 8" xfId="11205"/>
    <cellStyle name="Uwaga 9" xfId="12289"/>
    <cellStyle name="Währung [0]_FBA-6" xfId="2412"/>
    <cellStyle name="Währung_FBA-6" xfId="2413"/>
    <cellStyle name="Warning Text" xfId="188"/>
    <cellStyle name="Warning Text 2" xfId="2414"/>
    <cellStyle name="Warning Text 3" xfId="2415"/>
    <cellStyle name="Warning Text 4" xfId="2416"/>
    <cellStyle name="Warning Text 5" xfId="2417"/>
    <cellStyle name="Warning Text 6" xfId="2679"/>
    <cellStyle name="Z?e" xfId="2418"/>
    <cellStyle name="Złe" xfId="189"/>
  </cellStyles>
  <dxfs count="0"/>
  <tableStyles count="0" defaultTableStyle="TableStyleMedium2" defaultPivotStyle="PivotStyleLight16"/>
  <colors>
    <mruColors>
      <color rgb="FF3F6DB1"/>
      <color rgb="FFFF3300"/>
      <color rgb="FF67ED0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2.xml"/><Relationship Id="rId39" Type="http://schemas.openxmlformats.org/officeDocument/2006/relationships/externalLink" Target="externalLinks/externalLink15.xml"/><Relationship Id="rId21" Type="http://schemas.openxmlformats.org/officeDocument/2006/relationships/worksheet" Target="worksheets/sheet21.xml"/><Relationship Id="rId34" Type="http://schemas.openxmlformats.org/officeDocument/2006/relationships/externalLink" Target="externalLinks/externalLink10.xml"/><Relationship Id="rId42" Type="http://schemas.openxmlformats.org/officeDocument/2006/relationships/sharedStrings" Target="sharedString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5.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externalLink" Target="externalLinks/externalLink8.xml"/><Relationship Id="rId37" Type="http://schemas.openxmlformats.org/officeDocument/2006/relationships/externalLink" Target="externalLinks/externalLink13.xml"/><Relationship Id="rId40" Type="http://schemas.openxmlformats.org/officeDocument/2006/relationships/theme" Target="theme/theme1.xml"/><Relationship Id="rId45" Type="http://schemas.openxmlformats.org/officeDocument/2006/relationships/customXml" Target="../customXml/item2.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externalLink" Target="externalLinks/externalLink4.xml"/><Relationship Id="rId36" Type="http://schemas.openxmlformats.org/officeDocument/2006/relationships/externalLink" Target="externalLinks/externalLink12.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7.xml"/><Relationship Id="rId44"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externalLink" Target="externalLinks/externalLink3.xml"/><Relationship Id="rId30" Type="http://schemas.openxmlformats.org/officeDocument/2006/relationships/externalLink" Target="externalLinks/externalLink6.xml"/><Relationship Id="rId35" Type="http://schemas.openxmlformats.org/officeDocument/2006/relationships/externalLink" Target="externalLinks/externalLink11.xml"/><Relationship Id="rId43" Type="http://schemas.openxmlformats.org/officeDocument/2006/relationships/calcChain" Target="calcChain.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1.xml"/><Relationship Id="rId33" Type="http://schemas.openxmlformats.org/officeDocument/2006/relationships/externalLink" Target="externalLinks/externalLink9.xml"/><Relationship Id="rId38" Type="http://schemas.openxmlformats.org/officeDocument/2006/relationships/externalLink" Target="externalLinks/externalLink14.xml"/><Relationship Id="rId46" Type="http://schemas.openxmlformats.org/officeDocument/2006/relationships/customXml" Target="../customXml/item3.xml"/><Relationship Id="rId20" Type="http://schemas.openxmlformats.org/officeDocument/2006/relationships/worksheet" Target="worksheets/sheet20.xml"/><Relationship Id="rId41" Type="http://schemas.openxmlformats.org/officeDocument/2006/relationships/styles" Target="styles.xml"/></Relationships>
</file>

<file path=xl/externalLinks/_rels/externalLink1.xml.rels><?xml version="1.0" encoding="UTF-8" standalone="yes"?>
<Relationships xmlns="http://schemas.openxmlformats.org/package/2006/relationships"><Relationship Id="rId1" Type="http://schemas.microsoft.com/office/2006/relationships/xlExternalLinkPath/xlPathMissing" Target="Hoja%20de%20c&#225;lculo%20en%20Basis%20(1)"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192.168.8.41\financiero\2009\Informes\Version%20PR\EF%20mens.PR%2009%20IFRS.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Documents%20and%20Settings\acuello\Mis%20documentos\2012\RECURSOS%20HUMANOS\IPAS_JUNIO-2012_tabla_mort_2009-v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Users\cvalenciac\Desktop\00-Resultados%20Iniciales%20GRUPO%20(prueba).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www.svs.cl/Users/chenriqu/Desktop/Libro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Srvnas\00_gci\Users\bcorvalan\Desktop\junio_2018\eeff_MT.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Users\jcuellar\OneDrive%20-%20aguasandinas.cl\General%20-%20Investor%20Relations%20AA%20-%20IAM\02%20Resultados\2024\2Q\Traducci&#243;n\IAM\Fecu%20IAM%202T2024_23_07_24_Auditores.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ntdisco04\Documents%20and%20Settings\acuello\Mis%20documentos\2005\balance%2005\diciembre%202005\ANALISIS-%20diciembre-2005.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Titan\S_Reuniones\HOME\MESACON\AUXILIAR%20OPERATIVO%20DIVISAS\CONTAB%20MANUALES\Swap%20Fanalca%20revisado.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Documents%20and%20Settings\acuello\Mis%20documentos\2005\balance%2005\diciembre%202005\ANALISIS-%20diciembre-2005.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Users\vsamboni\AppData\Local\Microsoft\Windows\Temporary%20Internet%20Files\Content.Outlook\2B3XWOD5\gadier\Riopaila\PROYIVA2002.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Titan\S_Reuniones\windows\TEMP\Rotacion%20Nov.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ntdisco04\IR%20y%20Estudios%20Financieros\Users\bcorvalan\Desktop\envios%202014-2013\ENVIO%20MARZOV2\Of_498_03_2014%20V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O:\EAD\Balance%20EAD\A&#241;o%202006\Balance%2012_2006%20(preliminar).xls"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Worksheet%20in%208540%20Cuentas%20de%20orden%20-%20Cedula%20sumaria%20y%20prueba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2"/>
      <sheetName val="Hoja3"/>
      <sheetName val="Hoja1"/>
      <sheetName val="rli-resu"/>
      <sheetName val="AF Tributario"/>
      <sheetName val="Data"/>
      <sheetName val="Param"/>
      <sheetName val="ANALISIS"/>
      <sheetName val="Mayo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ce-Real"/>
      <sheetName val="Caja-Real"/>
      <sheetName val="Operativos-Real"/>
      <sheetName val="ER-Real"/>
      <sheetName val="Bce-Ppto"/>
      <sheetName val="ER-Ppto"/>
      <sheetName val="Caja-Ppto"/>
      <sheetName val="Operativos-Ppto"/>
      <sheetName val="ER-Ppto Trim"/>
      <sheetName val="301-30"/>
      <sheetName val="Inputs - Act &amp; F'cast"/>
      <sheetName val="RLI"/>
      <sheetName val="Exámen de Patrim."/>
      <sheetName val="C-CPIT2007"/>
      <sheetName val="CPI_1104"/>
      <sheetName val="CONSOLIDACION miles de pesos"/>
    </sheetNames>
    <sheetDataSet>
      <sheetData sheetId="0"/>
      <sheetData sheetId="1">
        <row r="5">
          <cell r="A5">
            <v>0</v>
          </cell>
        </row>
      </sheetData>
      <sheetData sheetId="2">
        <row r="5">
          <cell r="A5">
            <v>0</v>
          </cell>
        </row>
      </sheetData>
      <sheetData sheetId="3">
        <row r="5">
          <cell r="A5">
            <v>0</v>
          </cell>
        </row>
        <row r="9">
          <cell r="A9" t="str">
            <v>Aguas Andinas</v>
          </cell>
        </row>
        <row r="10">
          <cell r="A10" t="str">
            <v>Aguas Cordillera Consolidada</v>
          </cell>
        </row>
        <row r="11">
          <cell r="A11" t="str">
            <v>Gestión y Servicios</v>
          </cell>
        </row>
        <row r="12">
          <cell r="A12" t="str">
            <v>Ecoriles</v>
          </cell>
        </row>
        <row r="13">
          <cell r="A13" t="str">
            <v>Aguas Manquehue</v>
          </cell>
        </row>
        <row r="14">
          <cell r="A14" t="str">
            <v>Iberaguas</v>
          </cell>
        </row>
        <row r="15">
          <cell r="A15" t="str">
            <v>Grupo Aguas</v>
          </cell>
        </row>
        <row r="16">
          <cell r="A16" t="str">
            <v>Essal</v>
          </cell>
        </row>
        <row r="17">
          <cell r="A17" t="str">
            <v>Aguas Cordillera Ind</v>
          </cell>
        </row>
        <row r="18">
          <cell r="A18" t="str">
            <v>Aguas Los Dominicos</v>
          </cell>
        </row>
        <row r="19">
          <cell r="A19" t="str">
            <v>Resultado Materiales Mantención</v>
          </cell>
        </row>
        <row r="20">
          <cell r="A20" t="str">
            <v>Iberaguas Consolidado</v>
          </cell>
        </row>
        <row r="21">
          <cell r="A21" t="str">
            <v>Análisis Ambientales</v>
          </cell>
        </row>
      </sheetData>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ros"/>
      <sheetName val="TD_Resumen"/>
      <sheetName val="Personal"/>
      <sheetName val="Cuadro_NIC19"/>
      <sheetName val="Base"/>
      <sheetName val="Acerca de IAS"/>
      <sheetName val="tabla"/>
      <sheetName val="Hoja1"/>
      <sheetName val="Hoja2"/>
      <sheetName val="Hoja3"/>
      <sheetName val="Bajas"/>
    </sheetNames>
    <sheetDataSet>
      <sheetData sheetId="0"/>
      <sheetData sheetId="1"/>
      <sheetData sheetId="2"/>
      <sheetData sheetId="3"/>
      <sheetData sheetId="4" refreshError="1">
        <row r="6">
          <cell r="A6">
            <v>17150996</v>
          </cell>
          <cell r="B6" t="str">
            <v>17150996</v>
          </cell>
          <cell r="C6" t="str">
            <v>LLANOS VERGARA JUAN JOSE</v>
          </cell>
          <cell r="D6">
            <v>1000</v>
          </cell>
          <cell r="G6" t="str">
            <v>M</v>
          </cell>
          <cell r="H6">
            <v>32623</v>
          </cell>
          <cell r="I6">
            <v>40274</v>
          </cell>
          <cell r="J6">
            <v>2.2356164383561645</v>
          </cell>
          <cell r="K6">
            <v>446143</v>
          </cell>
          <cell r="L6">
            <v>446143</v>
          </cell>
          <cell r="M6">
            <v>446143</v>
          </cell>
          <cell r="O6">
            <v>1679771.2109589041</v>
          </cell>
          <cell r="P6">
            <v>0</v>
          </cell>
          <cell r="Q6">
            <v>1679771.2109589041</v>
          </cell>
        </row>
        <row r="7">
          <cell r="A7">
            <v>15438766</v>
          </cell>
          <cell r="B7" t="str">
            <v>15438766</v>
          </cell>
          <cell r="C7" t="str">
            <v>BIAVA OCARES VICTOR ALVARO</v>
          </cell>
          <cell r="D7">
            <v>1000</v>
          </cell>
          <cell r="G7" t="str">
            <v>M</v>
          </cell>
          <cell r="H7">
            <v>30108</v>
          </cell>
          <cell r="I7">
            <v>38967</v>
          </cell>
          <cell r="J7">
            <v>5.816438356164384</v>
          </cell>
          <cell r="K7">
            <v>319470</v>
          </cell>
          <cell r="L7">
            <v>319470</v>
          </cell>
          <cell r="M7">
            <v>319470</v>
          </cell>
          <cell r="O7">
            <v>3301947.8498630142</v>
          </cell>
          <cell r="P7">
            <v>0</v>
          </cell>
          <cell r="Q7">
            <v>3301947.8498630142</v>
          </cell>
        </row>
        <row r="8">
          <cell r="A8">
            <v>9773800</v>
          </cell>
          <cell r="B8" t="str">
            <v>09773800</v>
          </cell>
          <cell r="C8" t="str">
            <v>DIAZ VASQUEZ CLAUDIO ANTONIO</v>
          </cell>
          <cell r="D8">
            <v>1000</v>
          </cell>
          <cell r="G8" t="str">
            <v>M</v>
          </cell>
          <cell r="H8">
            <v>23186</v>
          </cell>
          <cell r="I8">
            <v>39097</v>
          </cell>
          <cell r="J8">
            <v>5.4602739726027396</v>
          </cell>
          <cell r="K8">
            <v>319470</v>
          </cell>
          <cell r="L8">
            <v>319470</v>
          </cell>
          <cell r="M8">
            <v>319470</v>
          </cell>
          <cell r="O8">
            <v>3099756.0361643834</v>
          </cell>
          <cell r="P8">
            <v>0</v>
          </cell>
          <cell r="Q8">
            <v>3099756.0361643834</v>
          </cell>
        </row>
        <row r="9">
          <cell r="A9">
            <v>6578442</v>
          </cell>
          <cell r="B9" t="str">
            <v>06578442</v>
          </cell>
          <cell r="C9" t="str">
            <v>GOMEZ SILVA MANUEL RICARDO</v>
          </cell>
          <cell r="D9">
            <v>1000</v>
          </cell>
          <cell r="G9" t="str">
            <v>M</v>
          </cell>
          <cell r="H9">
            <v>19822</v>
          </cell>
          <cell r="I9">
            <v>39311</v>
          </cell>
          <cell r="J9">
            <v>4.8739726027397259</v>
          </cell>
          <cell r="K9">
            <v>319922</v>
          </cell>
          <cell r="L9">
            <v>319922</v>
          </cell>
          <cell r="M9">
            <v>319922</v>
          </cell>
          <cell r="O9">
            <v>2770111.6060273973</v>
          </cell>
          <cell r="P9">
            <v>0</v>
          </cell>
          <cell r="Q9">
            <v>2770111.6060273973</v>
          </cell>
        </row>
        <row r="10">
          <cell r="A10">
            <v>13667837</v>
          </cell>
          <cell r="B10" t="str">
            <v>13667837</v>
          </cell>
          <cell r="C10" t="str">
            <v>BAHAMONDES CASTILLO CRISTIAN A</v>
          </cell>
          <cell r="D10">
            <v>1000</v>
          </cell>
          <cell r="G10" t="str">
            <v>M</v>
          </cell>
          <cell r="H10">
            <v>28082</v>
          </cell>
          <cell r="I10">
            <v>39856</v>
          </cell>
          <cell r="J10">
            <v>3.3808219178082193</v>
          </cell>
          <cell r="K10">
            <v>336341</v>
          </cell>
          <cell r="L10">
            <v>336341</v>
          </cell>
          <cell r="M10">
            <v>336341</v>
          </cell>
          <cell r="O10">
            <v>2001971.7860273973</v>
          </cell>
          <cell r="P10">
            <v>0</v>
          </cell>
          <cell r="Q10">
            <v>2001971.7860273973</v>
          </cell>
        </row>
        <row r="11">
          <cell r="A11">
            <v>15241540</v>
          </cell>
          <cell r="B11" t="str">
            <v>15241540</v>
          </cell>
          <cell r="C11" t="str">
            <v>MARIPAN MARIPAN ELFRIS SABINO</v>
          </cell>
          <cell r="D11">
            <v>1000</v>
          </cell>
          <cell r="G11" t="str">
            <v>M</v>
          </cell>
          <cell r="H11">
            <v>27915</v>
          </cell>
          <cell r="I11">
            <v>36994</v>
          </cell>
          <cell r="J11">
            <v>11.221917808219178</v>
          </cell>
          <cell r="K11">
            <v>336797</v>
          </cell>
          <cell r="L11">
            <v>336797</v>
          </cell>
          <cell r="M11">
            <v>336797</v>
          </cell>
          <cell r="O11">
            <v>6652538.5994520551</v>
          </cell>
          <cell r="P11">
            <v>250275</v>
          </cell>
          <cell r="Q11">
            <v>6652538.5994520551</v>
          </cell>
        </row>
        <row r="12">
          <cell r="A12">
            <v>10202939</v>
          </cell>
          <cell r="B12" t="str">
            <v>10202939</v>
          </cell>
          <cell r="C12" t="str">
            <v>BUSTOS GARRIDO CARLOS ATRISIO</v>
          </cell>
          <cell r="D12">
            <v>1000</v>
          </cell>
          <cell r="G12" t="str">
            <v>M</v>
          </cell>
          <cell r="H12">
            <v>23450</v>
          </cell>
          <cell r="I12">
            <v>39280</v>
          </cell>
          <cell r="J12">
            <v>4.9589041095890414</v>
          </cell>
          <cell r="K12">
            <v>339746</v>
          </cell>
          <cell r="L12">
            <v>339746</v>
          </cell>
          <cell r="M12">
            <v>339746</v>
          </cell>
          <cell r="O12">
            <v>2960924.9479452055</v>
          </cell>
          <cell r="P12">
            <v>0</v>
          </cell>
          <cell r="Q12">
            <v>2960924.9479452055</v>
          </cell>
        </row>
        <row r="13">
          <cell r="A13">
            <v>13556757</v>
          </cell>
          <cell r="B13" t="str">
            <v>13556757</v>
          </cell>
          <cell r="C13" t="str">
            <v>SEPULVEDA ORELLANA MARTINO JES</v>
          </cell>
          <cell r="D13">
            <v>1000</v>
          </cell>
          <cell r="G13" t="str">
            <v>M</v>
          </cell>
          <cell r="H13">
            <v>29205</v>
          </cell>
          <cell r="I13">
            <v>36994</v>
          </cell>
          <cell r="J13">
            <v>11.221917808219178</v>
          </cell>
          <cell r="K13">
            <v>361516</v>
          </cell>
          <cell r="L13">
            <v>361516</v>
          </cell>
          <cell r="M13">
            <v>361516</v>
          </cell>
          <cell r="O13">
            <v>7054760.7495890409</v>
          </cell>
          <cell r="P13">
            <v>234521</v>
          </cell>
          <cell r="Q13">
            <v>7054760.7495890409</v>
          </cell>
        </row>
        <row r="14">
          <cell r="A14">
            <v>12268660</v>
          </cell>
          <cell r="B14" t="str">
            <v>12268660</v>
          </cell>
          <cell r="C14" t="str">
            <v>PADILLA ORMAZABAL ISMAELA</v>
          </cell>
          <cell r="D14">
            <v>1000</v>
          </cell>
          <cell r="G14" t="str">
            <v>F</v>
          </cell>
          <cell r="H14">
            <v>26375</v>
          </cell>
          <cell r="I14">
            <v>34465</v>
          </cell>
          <cell r="J14">
            <v>18.150684931506849</v>
          </cell>
          <cell r="K14">
            <v>361525</v>
          </cell>
          <cell r="L14">
            <v>361525</v>
          </cell>
          <cell r="M14">
            <v>361525</v>
          </cell>
          <cell r="O14">
            <v>9891623.1198630128</v>
          </cell>
          <cell r="P14">
            <v>928261</v>
          </cell>
          <cell r="Q14">
            <v>9891623.1198630128</v>
          </cell>
        </row>
        <row r="15">
          <cell r="A15">
            <v>14570111</v>
          </cell>
          <cell r="B15" t="str">
            <v>14570111</v>
          </cell>
          <cell r="C15" t="str">
            <v>DIAZ ESPINOZA MARCELO ANDRES</v>
          </cell>
          <cell r="D15">
            <v>1000</v>
          </cell>
          <cell r="G15" t="str">
            <v>M</v>
          </cell>
          <cell r="H15">
            <v>28978</v>
          </cell>
          <cell r="I15">
            <v>39600</v>
          </cell>
          <cell r="J15">
            <v>4.0821917808219181</v>
          </cell>
          <cell r="K15">
            <v>361534</v>
          </cell>
          <cell r="L15">
            <v>361534</v>
          </cell>
          <cell r="M15">
            <v>361534</v>
          </cell>
          <cell r="O15">
            <v>2566413.5561643839</v>
          </cell>
          <cell r="P15">
            <v>0</v>
          </cell>
          <cell r="Q15">
            <v>2566413.5561643839</v>
          </cell>
        </row>
        <row r="16">
          <cell r="A16">
            <v>15894288</v>
          </cell>
          <cell r="B16" t="str">
            <v>15894288</v>
          </cell>
          <cell r="C16" t="str">
            <v>MOYANO ORELLANA BORIS ALFREDO</v>
          </cell>
          <cell r="D16">
            <v>1000</v>
          </cell>
          <cell r="G16" t="str">
            <v>M</v>
          </cell>
          <cell r="H16">
            <v>31071</v>
          </cell>
          <cell r="I16">
            <v>40105</v>
          </cell>
          <cell r="J16">
            <v>2.6986301369863015</v>
          </cell>
          <cell r="K16">
            <v>364514</v>
          </cell>
          <cell r="L16">
            <v>364514</v>
          </cell>
          <cell r="M16">
            <v>364514</v>
          </cell>
          <cell r="O16">
            <v>1708249.6082191782</v>
          </cell>
          <cell r="P16">
            <v>0</v>
          </cell>
          <cell r="Q16">
            <v>1708249.6082191782</v>
          </cell>
        </row>
        <row r="17">
          <cell r="A17">
            <v>14180316</v>
          </cell>
          <cell r="B17" t="str">
            <v>14180316</v>
          </cell>
          <cell r="C17" t="str">
            <v>GUTIERREZ CAMP GABRIEL ESTEBAN</v>
          </cell>
          <cell r="D17">
            <v>1000</v>
          </cell>
          <cell r="G17" t="str">
            <v>M</v>
          </cell>
          <cell r="H17">
            <v>29467</v>
          </cell>
          <cell r="I17">
            <v>38967</v>
          </cell>
          <cell r="J17">
            <v>5.816438356164384</v>
          </cell>
          <cell r="K17">
            <v>369626</v>
          </cell>
          <cell r="L17">
            <v>369626</v>
          </cell>
          <cell r="M17">
            <v>369626</v>
          </cell>
          <cell r="O17">
            <v>3724955.3090410964</v>
          </cell>
          <cell r="P17">
            <v>0</v>
          </cell>
          <cell r="Q17">
            <v>3724955.3090410964</v>
          </cell>
        </row>
        <row r="18">
          <cell r="A18">
            <v>12471699</v>
          </cell>
          <cell r="B18" t="str">
            <v>12471699</v>
          </cell>
          <cell r="C18" t="str">
            <v>POBLETE CORTES LORENA IVONNE</v>
          </cell>
          <cell r="D18">
            <v>1000</v>
          </cell>
          <cell r="G18" t="str">
            <v>F</v>
          </cell>
          <cell r="H18">
            <v>26748</v>
          </cell>
          <cell r="I18">
            <v>37316</v>
          </cell>
          <cell r="J18">
            <v>10.33972602739726</v>
          </cell>
          <cell r="K18">
            <v>374884</v>
          </cell>
          <cell r="L18">
            <v>374884</v>
          </cell>
          <cell r="M18">
            <v>374884</v>
          </cell>
          <cell r="O18">
            <v>6700583.9720547944</v>
          </cell>
          <cell r="P18">
            <v>0</v>
          </cell>
          <cell r="Q18">
            <v>6700583.9720547944</v>
          </cell>
        </row>
        <row r="19">
          <cell r="A19">
            <v>14259427</v>
          </cell>
          <cell r="B19" t="str">
            <v>14259427</v>
          </cell>
          <cell r="C19" t="str">
            <v>SALGADO CASTRO CARLOS ALBERTO</v>
          </cell>
          <cell r="D19">
            <v>1000</v>
          </cell>
          <cell r="G19" t="str">
            <v>M</v>
          </cell>
          <cell r="H19">
            <v>27337</v>
          </cell>
          <cell r="I19">
            <v>36283</v>
          </cell>
          <cell r="J19">
            <v>13.169863013698631</v>
          </cell>
          <cell r="K19">
            <v>375346</v>
          </cell>
          <cell r="L19">
            <v>375346</v>
          </cell>
          <cell r="M19">
            <v>375346</v>
          </cell>
          <cell r="O19">
            <v>8239756.0772602744</v>
          </cell>
          <cell r="P19">
            <v>637885</v>
          </cell>
          <cell r="Q19">
            <v>8239756.0772602744</v>
          </cell>
        </row>
        <row r="20">
          <cell r="A20">
            <v>9233833</v>
          </cell>
          <cell r="B20" t="str">
            <v>09233833</v>
          </cell>
          <cell r="C20" t="str">
            <v>RODRIGUEZ BLANCO BRUNO ORLANDO</v>
          </cell>
          <cell r="D20">
            <v>1000</v>
          </cell>
          <cell r="G20" t="str">
            <v>M</v>
          </cell>
          <cell r="H20">
            <v>23378</v>
          </cell>
          <cell r="I20">
            <v>36269</v>
          </cell>
          <cell r="J20">
            <v>13.208219178082192</v>
          </cell>
          <cell r="K20">
            <v>377374</v>
          </cell>
          <cell r="L20">
            <v>377374</v>
          </cell>
          <cell r="M20">
            <v>377374</v>
          </cell>
          <cell r="O20">
            <v>8303478.2936986312</v>
          </cell>
          <cell r="P20">
            <v>600733</v>
          </cell>
          <cell r="Q20">
            <v>8303478.2936986312</v>
          </cell>
        </row>
        <row r="21">
          <cell r="A21">
            <v>14343094</v>
          </cell>
          <cell r="B21" t="str">
            <v>14343094</v>
          </cell>
          <cell r="C21" t="str">
            <v>SEPULVEDA BRAVO ANDRES ANTONIO</v>
          </cell>
          <cell r="D21">
            <v>1000</v>
          </cell>
          <cell r="G21" t="str">
            <v>M</v>
          </cell>
          <cell r="H21">
            <v>28333</v>
          </cell>
          <cell r="I21">
            <v>36528</v>
          </cell>
          <cell r="J21">
            <v>12.498630136986302</v>
          </cell>
          <cell r="K21">
            <v>378106</v>
          </cell>
          <cell r="L21">
            <v>378106</v>
          </cell>
          <cell r="M21">
            <v>378106</v>
          </cell>
          <cell r="O21">
            <v>8158038.3704109583</v>
          </cell>
          <cell r="P21">
            <v>957485</v>
          </cell>
          <cell r="Q21">
            <v>8158038.3704109583</v>
          </cell>
        </row>
        <row r="22">
          <cell r="A22">
            <v>12407939</v>
          </cell>
          <cell r="B22" t="str">
            <v>12407939</v>
          </cell>
          <cell r="C22" t="str">
            <v>MIRANDA QUIROZ BERNARDO ANTONI</v>
          </cell>
          <cell r="D22">
            <v>1000</v>
          </cell>
          <cell r="G22" t="str">
            <v>M</v>
          </cell>
          <cell r="H22">
            <v>26830</v>
          </cell>
          <cell r="I22">
            <v>36724</v>
          </cell>
          <cell r="J22">
            <v>11.961643835616439</v>
          </cell>
          <cell r="K22">
            <v>378568</v>
          </cell>
          <cell r="L22">
            <v>378568</v>
          </cell>
          <cell r="M22">
            <v>378568</v>
          </cell>
          <cell r="O22">
            <v>7815552.6767123286</v>
          </cell>
          <cell r="P22">
            <v>640157</v>
          </cell>
          <cell r="Q22">
            <v>7815552.6767123286</v>
          </cell>
        </row>
        <row r="23">
          <cell r="A23">
            <v>13944033</v>
          </cell>
          <cell r="B23" t="str">
            <v>13944033</v>
          </cell>
          <cell r="C23" t="str">
            <v>RAMIREZ ZAMORANO SERGIO ORLAND</v>
          </cell>
          <cell r="D23">
            <v>1000</v>
          </cell>
          <cell r="G23" t="str">
            <v>M</v>
          </cell>
          <cell r="H23">
            <v>29550</v>
          </cell>
          <cell r="I23">
            <v>37697</v>
          </cell>
          <cell r="J23">
            <v>9.2958904109589042</v>
          </cell>
          <cell r="K23">
            <v>379142</v>
          </cell>
          <cell r="L23">
            <v>379142</v>
          </cell>
          <cell r="M23">
            <v>379142</v>
          </cell>
          <cell r="O23">
            <v>6081527.6778082186</v>
          </cell>
          <cell r="P23">
            <v>0</v>
          </cell>
          <cell r="Q23">
            <v>6081527.6778082186</v>
          </cell>
        </row>
        <row r="24">
          <cell r="A24">
            <v>10351989</v>
          </cell>
          <cell r="B24" t="str">
            <v>10351989</v>
          </cell>
          <cell r="C24" t="str">
            <v>MOYANO ROJAS SERGIO ENRIQUE</v>
          </cell>
          <cell r="D24">
            <v>1000</v>
          </cell>
          <cell r="G24" t="str">
            <v>M</v>
          </cell>
          <cell r="H24">
            <v>23888</v>
          </cell>
          <cell r="I24">
            <v>36815</v>
          </cell>
          <cell r="J24">
            <v>11.712328767123287</v>
          </cell>
          <cell r="K24">
            <v>379435</v>
          </cell>
          <cell r="L24">
            <v>379435</v>
          </cell>
          <cell r="M24">
            <v>379435</v>
          </cell>
          <cell r="O24">
            <v>7667378.229452054</v>
          </cell>
          <cell r="P24">
            <v>633222</v>
          </cell>
          <cell r="Q24">
            <v>7667378.229452054</v>
          </cell>
        </row>
        <row r="25">
          <cell r="A25">
            <v>13258612</v>
          </cell>
          <cell r="B25" t="str">
            <v>13258612</v>
          </cell>
          <cell r="C25" t="str">
            <v>OLIVARES MONASTERIO FRANCISCO</v>
          </cell>
          <cell r="D25">
            <v>1000</v>
          </cell>
          <cell r="G25" t="str">
            <v>M</v>
          </cell>
          <cell r="H25">
            <v>28123</v>
          </cell>
          <cell r="I25">
            <v>36283</v>
          </cell>
          <cell r="J25">
            <v>13.169863013698631</v>
          </cell>
          <cell r="K25">
            <v>381626</v>
          </cell>
          <cell r="L25">
            <v>381626</v>
          </cell>
          <cell r="M25">
            <v>381626</v>
          </cell>
          <cell r="O25">
            <v>8359680.8498630133</v>
          </cell>
          <cell r="P25">
            <v>648562</v>
          </cell>
          <cell r="Q25">
            <v>8359680.8498630133</v>
          </cell>
        </row>
        <row r="26">
          <cell r="A26">
            <v>12902827</v>
          </cell>
          <cell r="B26" t="str">
            <v>12902827</v>
          </cell>
          <cell r="C26" t="str">
            <v>ZAMBRANO MOYA XIMENA ANDREA</v>
          </cell>
          <cell r="D26">
            <v>1000</v>
          </cell>
          <cell r="G26" t="str">
            <v>F</v>
          </cell>
          <cell r="H26">
            <v>27389</v>
          </cell>
          <cell r="I26">
            <v>35309</v>
          </cell>
          <cell r="J26">
            <v>15.838356164383562</v>
          </cell>
          <cell r="K26">
            <v>383536</v>
          </cell>
          <cell r="L26">
            <v>383536</v>
          </cell>
          <cell r="M26">
            <v>383536</v>
          </cell>
          <cell r="O26">
            <v>9556094.6057534236</v>
          </cell>
          <cell r="P26">
            <v>916541</v>
          </cell>
          <cell r="Q26">
            <v>9556094.6057534236</v>
          </cell>
        </row>
        <row r="27">
          <cell r="A27">
            <v>10627357</v>
          </cell>
          <cell r="B27" t="str">
            <v>10627357</v>
          </cell>
          <cell r="C27" t="str">
            <v>BAEZA BASTIAS MANUEL ORLANDO</v>
          </cell>
          <cell r="D27">
            <v>1000</v>
          </cell>
          <cell r="G27" t="str">
            <v>M</v>
          </cell>
          <cell r="H27">
            <v>25117</v>
          </cell>
          <cell r="I27">
            <v>36739</v>
          </cell>
          <cell r="J27">
            <v>11.920547945205479</v>
          </cell>
          <cell r="K27">
            <v>384532</v>
          </cell>
          <cell r="L27">
            <v>384532</v>
          </cell>
          <cell r="M27">
            <v>384532</v>
          </cell>
          <cell r="O27">
            <v>7891787.773424658</v>
          </cell>
          <cell r="P27">
            <v>635296</v>
          </cell>
          <cell r="Q27">
            <v>7891787.773424658</v>
          </cell>
        </row>
        <row r="28">
          <cell r="A28">
            <v>13292978</v>
          </cell>
          <cell r="B28" t="str">
            <v>13292978</v>
          </cell>
          <cell r="C28" t="str">
            <v>VENEGAS PASACHE CRISTIAN GUSTA</v>
          </cell>
          <cell r="D28">
            <v>1000</v>
          </cell>
          <cell r="G28" t="str">
            <v>M</v>
          </cell>
          <cell r="H28">
            <v>27698</v>
          </cell>
          <cell r="I28">
            <v>36994</v>
          </cell>
          <cell r="J28">
            <v>11.221917808219178</v>
          </cell>
          <cell r="K28">
            <v>385162</v>
          </cell>
          <cell r="L28">
            <v>385162</v>
          </cell>
          <cell r="M28">
            <v>385162</v>
          </cell>
          <cell r="O28">
            <v>7439523.2789041093</v>
          </cell>
          <cell r="P28">
            <v>248467</v>
          </cell>
          <cell r="Q28">
            <v>7439523.2789041093</v>
          </cell>
        </row>
        <row r="29">
          <cell r="A29">
            <v>8242770</v>
          </cell>
          <cell r="B29" t="str">
            <v>08242770</v>
          </cell>
          <cell r="C29" t="str">
            <v>BASAURE MORAN JUAN CARLOS</v>
          </cell>
          <cell r="D29">
            <v>1000</v>
          </cell>
          <cell r="G29" t="str">
            <v>M</v>
          </cell>
          <cell r="H29">
            <v>22118</v>
          </cell>
          <cell r="I29">
            <v>36269</v>
          </cell>
          <cell r="J29">
            <v>13.208219178082192</v>
          </cell>
          <cell r="K29">
            <v>385172</v>
          </cell>
          <cell r="L29">
            <v>385172</v>
          </cell>
          <cell r="M29">
            <v>385172</v>
          </cell>
          <cell r="O29">
            <v>8452824.9487671237</v>
          </cell>
          <cell r="P29">
            <v>645698</v>
          </cell>
          <cell r="Q29">
            <v>8452824.9487671237</v>
          </cell>
        </row>
        <row r="30">
          <cell r="A30">
            <v>14246592</v>
          </cell>
          <cell r="B30" t="str">
            <v>14246592</v>
          </cell>
          <cell r="C30" t="str">
            <v>VASQUEZ VASQUEZ FRANCISCO ALEJ</v>
          </cell>
          <cell r="D30">
            <v>1000</v>
          </cell>
          <cell r="G30" t="str">
            <v>M</v>
          </cell>
          <cell r="H30">
            <v>27265</v>
          </cell>
          <cell r="I30">
            <v>36759</v>
          </cell>
          <cell r="J30">
            <v>11.865753424657534</v>
          </cell>
          <cell r="K30">
            <v>385740</v>
          </cell>
          <cell r="L30">
            <v>385740</v>
          </cell>
          <cell r="M30">
            <v>385740</v>
          </cell>
          <cell r="O30">
            <v>7876296.0846575331</v>
          </cell>
          <cell r="P30">
            <v>659787</v>
          </cell>
          <cell r="Q30">
            <v>7876296.0846575331</v>
          </cell>
        </row>
        <row r="31">
          <cell r="A31">
            <v>10504483</v>
          </cell>
          <cell r="B31" t="str">
            <v>10504483</v>
          </cell>
          <cell r="C31" t="str">
            <v>CONTRERAS PARDO JUAN MANUEL</v>
          </cell>
          <cell r="D31">
            <v>1000</v>
          </cell>
          <cell r="G31" t="str">
            <v>M</v>
          </cell>
          <cell r="H31">
            <v>24020</v>
          </cell>
          <cell r="I31">
            <v>34701</v>
          </cell>
          <cell r="J31">
            <v>17.504109589041096</v>
          </cell>
          <cell r="K31">
            <v>387446</v>
          </cell>
          <cell r="L31">
            <v>387446</v>
          </cell>
          <cell r="M31">
            <v>387446</v>
          </cell>
          <cell r="O31">
            <v>10129357.044931507</v>
          </cell>
          <cell r="P31">
            <v>1033080</v>
          </cell>
          <cell r="Q31">
            <v>10129357.044931507</v>
          </cell>
        </row>
        <row r="32">
          <cell r="A32">
            <v>9451952</v>
          </cell>
          <cell r="B32" t="str">
            <v>09451952</v>
          </cell>
          <cell r="C32" t="str">
            <v>NAVARRO CARO LUIS FERNANDO</v>
          </cell>
          <cell r="D32">
            <v>1000</v>
          </cell>
          <cell r="G32" t="str">
            <v>M</v>
          </cell>
          <cell r="H32">
            <v>23549</v>
          </cell>
          <cell r="I32">
            <v>36528</v>
          </cell>
          <cell r="J32">
            <v>12.498630136986302</v>
          </cell>
          <cell r="K32">
            <v>388166</v>
          </cell>
          <cell r="L32">
            <v>388166</v>
          </cell>
          <cell r="M32">
            <v>388166</v>
          </cell>
          <cell r="O32">
            <v>8340355.8882191777</v>
          </cell>
          <cell r="P32">
            <v>954380</v>
          </cell>
          <cell r="Q32">
            <v>8340355.8882191777</v>
          </cell>
        </row>
        <row r="33">
          <cell r="A33">
            <v>14187806</v>
          </cell>
          <cell r="B33" t="str">
            <v>14187806</v>
          </cell>
          <cell r="C33" t="str">
            <v>TAPIA FUENTES MARCO ANTONIO</v>
          </cell>
          <cell r="D33">
            <v>1000</v>
          </cell>
          <cell r="G33" t="str">
            <v>M</v>
          </cell>
          <cell r="H33">
            <v>29863</v>
          </cell>
          <cell r="I33">
            <v>36994</v>
          </cell>
          <cell r="J33">
            <v>11.221917808219178</v>
          </cell>
          <cell r="K33">
            <v>388244</v>
          </cell>
          <cell r="L33">
            <v>388244</v>
          </cell>
          <cell r="M33">
            <v>388244</v>
          </cell>
          <cell r="O33">
            <v>7489672.9073972609</v>
          </cell>
          <cell r="P33">
            <v>251483</v>
          </cell>
          <cell r="Q33">
            <v>7489672.9073972609</v>
          </cell>
        </row>
        <row r="34">
          <cell r="A34">
            <v>12682873</v>
          </cell>
          <cell r="B34" t="str">
            <v>12682873</v>
          </cell>
          <cell r="C34" t="str">
            <v>MOYA SOUPER JUAN CARLOS</v>
          </cell>
          <cell r="D34">
            <v>1000</v>
          </cell>
          <cell r="G34" t="str">
            <v>M</v>
          </cell>
          <cell r="H34">
            <v>27080</v>
          </cell>
          <cell r="I34">
            <v>36994</v>
          </cell>
          <cell r="J34">
            <v>11.221917808219178</v>
          </cell>
          <cell r="K34">
            <v>389861</v>
          </cell>
          <cell r="L34">
            <v>389861</v>
          </cell>
          <cell r="M34">
            <v>389861</v>
          </cell>
          <cell r="O34">
            <v>7515984.3769863006</v>
          </cell>
          <cell r="P34">
            <v>237184</v>
          </cell>
          <cell r="Q34">
            <v>7515984.3769863006</v>
          </cell>
        </row>
        <row r="35">
          <cell r="A35">
            <v>9051591</v>
          </cell>
          <cell r="B35" t="str">
            <v>09051591</v>
          </cell>
          <cell r="C35" t="str">
            <v>SALFATE SANCHEZ EDUARDO ESTEBA</v>
          </cell>
          <cell r="D35">
            <v>1000</v>
          </cell>
          <cell r="G35" t="str">
            <v>M</v>
          </cell>
          <cell r="H35">
            <v>23104</v>
          </cell>
          <cell r="I35">
            <v>35499</v>
          </cell>
          <cell r="J35">
            <v>15.317808219178081</v>
          </cell>
          <cell r="K35">
            <v>391783</v>
          </cell>
          <cell r="L35">
            <v>391783</v>
          </cell>
          <cell r="M35">
            <v>391783</v>
          </cell>
          <cell r="O35">
            <v>9345564.4760273974</v>
          </cell>
          <cell r="P35">
            <v>652022</v>
          </cell>
          <cell r="Q35">
            <v>9345564.4760273974</v>
          </cell>
        </row>
        <row r="36">
          <cell r="A36">
            <v>14496494</v>
          </cell>
          <cell r="B36" t="str">
            <v>14496494</v>
          </cell>
          <cell r="C36" t="str">
            <v>TUAINE COFRE JORGE BRAIN</v>
          </cell>
          <cell r="D36">
            <v>1000</v>
          </cell>
          <cell r="G36" t="str">
            <v>M</v>
          </cell>
          <cell r="H36">
            <v>28437</v>
          </cell>
          <cell r="I36">
            <v>37326</v>
          </cell>
          <cell r="J36">
            <v>10.312328767123288</v>
          </cell>
          <cell r="K36">
            <v>394996</v>
          </cell>
          <cell r="L36">
            <v>394996</v>
          </cell>
          <cell r="M36">
            <v>394996</v>
          </cell>
          <cell r="O36">
            <v>6983561.6339726029</v>
          </cell>
          <cell r="P36">
            <v>0</v>
          </cell>
          <cell r="Q36">
            <v>6983561.6339726029</v>
          </cell>
        </row>
        <row r="37">
          <cell r="A37">
            <v>12861338</v>
          </cell>
          <cell r="B37" t="str">
            <v>12861338</v>
          </cell>
          <cell r="C37" t="str">
            <v>DIAZ JARA GONZALO ELIAS</v>
          </cell>
          <cell r="D37">
            <v>1000</v>
          </cell>
          <cell r="G37" t="str">
            <v>M</v>
          </cell>
          <cell r="H37">
            <v>27737</v>
          </cell>
          <cell r="I37">
            <v>36850</v>
          </cell>
          <cell r="J37">
            <v>11.616438356164384</v>
          </cell>
          <cell r="K37">
            <v>395085</v>
          </cell>
          <cell r="L37">
            <v>395085</v>
          </cell>
          <cell r="M37">
            <v>395085</v>
          </cell>
          <cell r="O37">
            <v>7868210.3999999994</v>
          </cell>
          <cell r="P37">
            <v>664185</v>
          </cell>
          <cell r="Q37">
            <v>7868210.3999999994</v>
          </cell>
        </row>
        <row r="38">
          <cell r="A38">
            <v>15480698</v>
          </cell>
          <cell r="B38" t="str">
            <v>15480698</v>
          </cell>
          <cell r="C38" t="str">
            <v>ITURRIAGA QUINCHA ANDY RICHARD</v>
          </cell>
          <cell r="D38">
            <v>1000</v>
          </cell>
          <cell r="G38" t="str">
            <v>M</v>
          </cell>
          <cell r="H38">
            <v>29980</v>
          </cell>
          <cell r="I38">
            <v>36269</v>
          </cell>
          <cell r="J38">
            <v>13.208219178082192</v>
          </cell>
          <cell r="K38">
            <v>398902</v>
          </cell>
          <cell r="L38">
            <v>398902</v>
          </cell>
          <cell r="M38">
            <v>398902</v>
          </cell>
          <cell r="O38">
            <v>8715780.7802739721</v>
          </cell>
          <cell r="P38">
            <v>674156</v>
          </cell>
          <cell r="Q38">
            <v>8715780.7802739721</v>
          </cell>
        </row>
        <row r="39">
          <cell r="A39">
            <v>13280106</v>
          </cell>
          <cell r="B39" t="str">
            <v>13280106</v>
          </cell>
          <cell r="C39" t="str">
            <v>CORREA NAVARRO ESTEBAN DAVID</v>
          </cell>
          <cell r="D39">
            <v>1000</v>
          </cell>
          <cell r="G39" t="str">
            <v>M</v>
          </cell>
          <cell r="H39">
            <v>28380</v>
          </cell>
          <cell r="I39">
            <v>36994</v>
          </cell>
          <cell r="J39">
            <v>11.221917808219178</v>
          </cell>
          <cell r="K39">
            <v>399808</v>
          </cell>
          <cell r="L39">
            <v>399808</v>
          </cell>
          <cell r="M39">
            <v>399808</v>
          </cell>
          <cell r="O39">
            <v>7677839.7808219166</v>
          </cell>
          <cell r="P39">
            <v>233883</v>
          </cell>
          <cell r="Q39">
            <v>7677839.7808219166</v>
          </cell>
        </row>
        <row r="40">
          <cell r="A40">
            <v>12353780</v>
          </cell>
          <cell r="B40" t="str">
            <v>12353780</v>
          </cell>
          <cell r="C40" t="str">
            <v>AGUILERA GONZALEZ SONIA EVELYN</v>
          </cell>
          <cell r="D40">
            <v>1000</v>
          </cell>
          <cell r="G40" t="str">
            <v>F</v>
          </cell>
          <cell r="H40">
            <v>26563</v>
          </cell>
          <cell r="I40">
            <v>36782</v>
          </cell>
          <cell r="J40">
            <v>11.802739726027397</v>
          </cell>
          <cell r="K40">
            <v>400057</v>
          </cell>
          <cell r="L40">
            <v>400057</v>
          </cell>
          <cell r="M40">
            <v>400057</v>
          </cell>
          <cell r="O40">
            <v>8079489.3517808216</v>
          </cell>
          <cell r="P40">
            <v>687233</v>
          </cell>
          <cell r="Q40">
            <v>8079489.3517808216</v>
          </cell>
        </row>
        <row r="41">
          <cell r="A41">
            <v>13483278</v>
          </cell>
          <cell r="B41" t="str">
            <v>13483278</v>
          </cell>
          <cell r="C41" t="str">
            <v>SAEZ PIÑA SERGIO ANDRES</v>
          </cell>
          <cell r="D41">
            <v>1000</v>
          </cell>
          <cell r="G41" t="str">
            <v>M</v>
          </cell>
          <cell r="H41">
            <v>28714</v>
          </cell>
          <cell r="I41">
            <v>36994</v>
          </cell>
          <cell r="J41">
            <v>11.221917808219178</v>
          </cell>
          <cell r="K41">
            <v>401826</v>
          </cell>
          <cell r="L41">
            <v>401826</v>
          </cell>
          <cell r="M41">
            <v>401826</v>
          </cell>
          <cell r="O41">
            <v>7710676.2345205471</v>
          </cell>
          <cell r="P41">
            <v>247108</v>
          </cell>
          <cell r="Q41">
            <v>7710676.2345205471</v>
          </cell>
        </row>
        <row r="42">
          <cell r="A42">
            <v>12875560</v>
          </cell>
          <cell r="B42" t="str">
            <v>12875560</v>
          </cell>
          <cell r="C42" t="str">
            <v>CAMPOS RODRIGUEZ CARLOS MAURIC</v>
          </cell>
          <cell r="D42">
            <v>1000</v>
          </cell>
          <cell r="G42" t="str">
            <v>M</v>
          </cell>
          <cell r="H42">
            <v>27468</v>
          </cell>
          <cell r="I42">
            <v>36269</v>
          </cell>
          <cell r="J42">
            <v>13.208219178082192</v>
          </cell>
          <cell r="K42">
            <v>401852</v>
          </cell>
          <cell r="L42">
            <v>401852</v>
          </cell>
          <cell r="M42">
            <v>401852</v>
          </cell>
          <cell r="O42">
            <v>8772278.9378082193</v>
          </cell>
          <cell r="P42">
            <v>644937</v>
          </cell>
          <cell r="Q42">
            <v>8772278.9378082193</v>
          </cell>
        </row>
        <row r="43">
          <cell r="A43">
            <v>13636000</v>
          </cell>
          <cell r="B43" t="str">
            <v>13636000</v>
          </cell>
          <cell r="C43" t="str">
            <v>PALAVECINO VALDES HECTOR FRANC</v>
          </cell>
          <cell r="D43">
            <v>1000</v>
          </cell>
          <cell r="G43" t="str">
            <v>M</v>
          </cell>
          <cell r="H43">
            <v>29143</v>
          </cell>
          <cell r="I43">
            <v>36851</v>
          </cell>
          <cell r="J43">
            <v>11.613698630136986</v>
          </cell>
          <cell r="K43">
            <v>402226</v>
          </cell>
          <cell r="L43">
            <v>402226</v>
          </cell>
          <cell r="M43">
            <v>402226</v>
          </cell>
          <cell r="O43">
            <v>7986608.1517808205</v>
          </cell>
          <cell r="P43">
            <v>535723</v>
          </cell>
          <cell r="Q43">
            <v>7986608.1517808205</v>
          </cell>
        </row>
        <row r="44">
          <cell r="A44">
            <v>13682357</v>
          </cell>
          <cell r="B44" t="str">
            <v>13682357</v>
          </cell>
          <cell r="C44" t="str">
            <v>PEREZ VALDES MANUEL ANTONIO</v>
          </cell>
          <cell r="D44">
            <v>1000</v>
          </cell>
          <cell r="G44" t="str">
            <v>M</v>
          </cell>
          <cell r="H44">
            <v>29067</v>
          </cell>
          <cell r="I44">
            <v>36283</v>
          </cell>
          <cell r="J44">
            <v>13.169863013698631</v>
          </cell>
          <cell r="K44">
            <v>403963</v>
          </cell>
          <cell r="L44">
            <v>403963</v>
          </cell>
          <cell r="M44">
            <v>403963</v>
          </cell>
          <cell r="O44">
            <v>8786234.9335616454</v>
          </cell>
          <cell r="P44">
            <v>637885</v>
          </cell>
          <cell r="Q44">
            <v>8786234.9335616454</v>
          </cell>
        </row>
        <row r="45">
          <cell r="A45">
            <v>9573275</v>
          </cell>
          <cell r="B45" t="str">
            <v>09573275</v>
          </cell>
          <cell r="C45" t="str">
            <v>RETAMALES PIÑA PEDRO ANTONIO</v>
          </cell>
          <cell r="D45">
            <v>1000</v>
          </cell>
          <cell r="G45" t="str">
            <v>M</v>
          </cell>
          <cell r="H45">
            <v>23702</v>
          </cell>
          <cell r="I45">
            <v>34429</v>
          </cell>
          <cell r="J45">
            <v>18.24931506849315</v>
          </cell>
          <cell r="K45">
            <v>404278</v>
          </cell>
          <cell r="L45">
            <v>404278</v>
          </cell>
          <cell r="M45">
            <v>404278</v>
          </cell>
          <cell r="O45">
            <v>10981231.942465752</v>
          </cell>
          <cell r="P45">
            <v>1007183</v>
          </cell>
          <cell r="Q45">
            <v>10981231.942465752</v>
          </cell>
        </row>
        <row r="46">
          <cell r="A46">
            <v>10492202</v>
          </cell>
          <cell r="B46" t="str">
            <v>10492202</v>
          </cell>
          <cell r="C46" t="str">
            <v>FARIAS LOPEZ DANIEL ALVARO</v>
          </cell>
          <cell r="D46">
            <v>1000</v>
          </cell>
          <cell r="G46" t="str">
            <v>M</v>
          </cell>
          <cell r="H46">
            <v>26341</v>
          </cell>
          <cell r="I46">
            <v>36994</v>
          </cell>
          <cell r="J46">
            <v>11.221917808219178</v>
          </cell>
          <cell r="K46">
            <v>407740</v>
          </cell>
          <cell r="L46">
            <v>407740</v>
          </cell>
          <cell r="M46">
            <v>407740</v>
          </cell>
          <cell r="O46">
            <v>7806907.5463013696</v>
          </cell>
          <cell r="P46">
            <v>235671</v>
          </cell>
          <cell r="Q46">
            <v>7806907.5463013696</v>
          </cell>
        </row>
        <row r="47">
          <cell r="A47">
            <v>14577657</v>
          </cell>
          <cell r="B47" t="str">
            <v>14577657</v>
          </cell>
          <cell r="C47" t="str">
            <v>CORNEJO HIDALGO ALEXIS ULISES</v>
          </cell>
          <cell r="D47">
            <v>1000</v>
          </cell>
          <cell r="G47" t="str">
            <v>M</v>
          </cell>
          <cell r="H47">
            <v>29554</v>
          </cell>
          <cell r="I47">
            <v>37718</v>
          </cell>
          <cell r="J47">
            <v>9.2383561643835623</v>
          </cell>
          <cell r="K47">
            <v>411319</v>
          </cell>
          <cell r="L47">
            <v>411319</v>
          </cell>
          <cell r="M47">
            <v>411319</v>
          </cell>
          <cell r="O47">
            <v>6474918.5572602749</v>
          </cell>
          <cell r="P47">
            <v>0</v>
          </cell>
          <cell r="Q47">
            <v>6474918.5572602749</v>
          </cell>
        </row>
        <row r="48">
          <cell r="A48">
            <v>16527602</v>
          </cell>
          <cell r="B48" t="str">
            <v>16527602</v>
          </cell>
          <cell r="C48" t="str">
            <v>GARATE DIAZ RICARDO ESTEBAN</v>
          </cell>
          <cell r="D48">
            <v>1000</v>
          </cell>
          <cell r="G48" t="str">
            <v>M</v>
          </cell>
          <cell r="H48">
            <v>31666</v>
          </cell>
          <cell r="I48">
            <v>40280</v>
          </cell>
          <cell r="J48">
            <v>2.2191780821917808</v>
          </cell>
          <cell r="K48">
            <v>414480</v>
          </cell>
          <cell r="L48">
            <v>414480</v>
          </cell>
          <cell r="M48">
            <v>414480</v>
          </cell>
          <cell r="O48">
            <v>1565534.4904109589</v>
          </cell>
          <cell r="P48">
            <v>0</v>
          </cell>
          <cell r="Q48">
            <v>1565534.4904109589</v>
          </cell>
        </row>
        <row r="49">
          <cell r="A49">
            <v>15665702</v>
          </cell>
          <cell r="B49" t="str">
            <v>15665702</v>
          </cell>
          <cell r="C49" t="str">
            <v>QUINTANA PUAS CRISTOBAL ELIECE</v>
          </cell>
          <cell r="D49">
            <v>1000</v>
          </cell>
          <cell r="G49" t="str">
            <v>M</v>
          </cell>
          <cell r="H49">
            <v>30679</v>
          </cell>
          <cell r="I49">
            <v>40280</v>
          </cell>
          <cell r="J49">
            <v>2.2191780821917808</v>
          </cell>
          <cell r="K49">
            <v>414480</v>
          </cell>
          <cell r="L49">
            <v>414480</v>
          </cell>
          <cell r="M49">
            <v>414480</v>
          </cell>
          <cell r="O49">
            <v>1565534.4904109589</v>
          </cell>
          <cell r="P49">
            <v>0</v>
          </cell>
          <cell r="Q49">
            <v>1565534.4904109589</v>
          </cell>
        </row>
        <row r="50">
          <cell r="A50">
            <v>15178464</v>
          </cell>
          <cell r="B50" t="str">
            <v>15178464</v>
          </cell>
          <cell r="C50" t="str">
            <v>LEMA ORREGO CRISTIAN DOMINGO</v>
          </cell>
          <cell r="D50">
            <v>1000</v>
          </cell>
          <cell r="G50" t="str">
            <v>M</v>
          </cell>
          <cell r="H50">
            <v>30276</v>
          </cell>
          <cell r="I50">
            <v>40280</v>
          </cell>
          <cell r="J50">
            <v>2.2191780821917808</v>
          </cell>
          <cell r="K50">
            <v>414480</v>
          </cell>
          <cell r="L50">
            <v>414480</v>
          </cell>
          <cell r="M50">
            <v>414480</v>
          </cell>
          <cell r="O50">
            <v>1565534.4904109589</v>
          </cell>
          <cell r="P50">
            <v>0</v>
          </cell>
          <cell r="Q50">
            <v>1565534.4904109589</v>
          </cell>
        </row>
        <row r="51">
          <cell r="A51">
            <v>16441430</v>
          </cell>
          <cell r="B51" t="str">
            <v>16441430</v>
          </cell>
          <cell r="C51" t="str">
            <v>DURAN MEJIAS BETZABET CLAUDIA</v>
          </cell>
          <cell r="D51">
            <v>1000</v>
          </cell>
          <cell r="G51" t="str">
            <v>F</v>
          </cell>
          <cell r="H51">
            <v>31718</v>
          </cell>
          <cell r="I51">
            <v>40280</v>
          </cell>
          <cell r="J51">
            <v>2.2191780821917808</v>
          </cell>
          <cell r="K51">
            <v>414480</v>
          </cell>
          <cell r="L51">
            <v>414480</v>
          </cell>
          <cell r="M51">
            <v>414480</v>
          </cell>
          <cell r="O51">
            <v>1565534.4904109589</v>
          </cell>
          <cell r="P51">
            <v>0</v>
          </cell>
          <cell r="Q51">
            <v>1565534.4904109589</v>
          </cell>
        </row>
        <row r="52">
          <cell r="A52">
            <v>16127065</v>
          </cell>
          <cell r="B52" t="str">
            <v>16127065</v>
          </cell>
          <cell r="C52" t="str">
            <v>LECAROS CARREÑO ROBERTO ANDRES</v>
          </cell>
          <cell r="D52">
            <v>1000</v>
          </cell>
          <cell r="G52" t="str">
            <v>M</v>
          </cell>
          <cell r="H52">
            <v>31329</v>
          </cell>
          <cell r="I52">
            <v>39052</v>
          </cell>
          <cell r="J52">
            <v>5.5835616438356164</v>
          </cell>
          <cell r="K52">
            <v>414917</v>
          </cell>
          <cell r="L52">
            <v>414917</v>
          </cell>
          <cell r="M52">
            <v>414917</v>
          </cell>
          <cell r="O52">
            <v>3942500.1120547941</v>
          </cell>
          <cell r="P52">
            <v>0</v>
          </cell>
          <cell r="Q52">
            <v>3942500.1120547941</v>
          </cell>
        </row>
        <row r="53">
          <cell r="A53">
            <v>15429452</v>
          </cell>
          <cell r="B53" t="str">
            <v>15429452</v>
          </cell>
          <cell r="C53" t="str">
            <v>CHAVEZ ALLENDE RUBEN DARIO</v>
          </cell>
          <cell r="D53">
            <v>1000</v>
          </cell>
          <cell r="G53" t="str">
            <v>M</v>
          </cell>
          <cell r="H53">
            <v>29989</v>
          </cell>
          <cell r="I53">
            <v>38985</v>
          </cell>
          <cell r="J53">
            <v>5.7671232876712333</v>
          </cell>
          <cell r="K53">
            <v>414917</v>
          </cell>
          <cell r="L53">
            <v>414917</v>
          </cell>
          <cell r="M53">
            <v>414917</v>
          </cell>
          <cell r="O53">
            <v>4072111.2541095894</v>
          </cell>
          <cell r="P53">
            <v>0</v>
          </cell>
          <cell r="Q53">
            <v>4072111.2541095894</v>
          </cell>
        </row>
        <row r="54">
          <cell r="A54">
            <v>13904722</v>
          </cell>
          <cell r="B54" t="str">
            <v>13904722</v>
          </cell>
          <cell r="C54" t="str">
            <v>GONZALEZ CATALAN GUILLERMO ENR</v>
          </cell>
          <cell r="D54">
            <v>1000</v>
          </cell>
          <cell r="G54" t="str">
            <v>M</v>
          </cell>
          <cell r="H54">
            <v>29370</v>
          </cell>
          <cell r="I54">
            <v>38961</v>
          </cell>
          <cell r="J54">
            <v>5.8328767123287673</v>
          </cell>
          <cell r="K54">
            <v>414917</v>
          </cell>
          <cell r="L54">
            <v>414917</v>
          </cell>
          <cell r="M54">
            <v>414917</v>
          </cell>
          <cell r="O54">
            <v>4118539.125890411</v>
          </cell>
          <cell r="P54">
            <v>0</v>
          </cell>
          <cell r="Q54">
            <v>4118539.125890411</v>
          </cell>
        </row>
        <row r="55">
          <cell r="A55">
            <v>13466174</v>
          </cell>
          <cell r="B55" t="str">
            <v>13466174</v>
          </cell>
          <cell r="C55" t="str">
            <v>CUBILLOS SANTIBAÑEZ RODRIGO AN</v>
          </cell>
          <cell r="D55">
            <v>1000</v>
          </cell>
          <cell r="G55" t="str">
            <v>M</v>
          </cell>
          <cell r="H55">
            <v>28596</v>
          </cell>
          <cell r="I55">
            <v>38961</v>
          </cell>
          <cell r="J55">
            <v>5.8328767123287673</v>
          </cell>
          <cell r="K55">
            <v>414917</v>
          </cell>
          <cell r="L55">
            <v>414917</v>
          </cell>
          <cell r="M55">
            <v>414917</v>
          </cell>
          <cell r="O55">
            <v>4118539.125890411</v>
          </cell>
          <cell r="P55">
            <v>0</v>
          </cell>
          <cell r="Q55">
            <v>4118539.125890411</v>
          </cell>
        </row>
        <row r="56">
          <cell r="A56">
            <v>11338186</v>
          </cell>
          <cell r="B56" t="str">
            <v>11338186</v>
          </cell>
          <cell r="C56" t="str">
            <v>BRAVO BRAVO CLAUDIO RAUL</v>
          </cell>
          <cell r="D56">
            <v>1000</v>
          </cell>
          <cell r="G56" t="str">
            <v>M</v>
          </cell>
          <cell r="H56">
            <v>24877</v>
          </cell>
          <cell r="I56">
            <v>38961</v>
          </cell>
          <cell r="J56">
            <v>5.8328767123287673</v>
          </cell>
          <cell r="K56">
            <v>414917</v>
          </cell>
          <cell r="L56">
            <v>414917</v>
          </cell>
          <cell r="M56">
            <v>414917</v>
          </cell>
          <cell r="O56">
            <v>4118539.125890411</v>
          </cell>
          <cell r="P56">
            <v>0</v>
          </cell>
          <cell r="Q56">
            <v>4118539.125890411</v>
          </cell>
        </row>
        <row r="57">
          <cell r="A57">
            <v>10519424</v>
          </cell>
          <cell r="B57" t="str">
            <v>10519424</v>
          </cell>
          <cell r="C57" t="str">
            <v>GAMBOA FIERRO JUAN CARLOS</v>
          </cell>
          <cell r="D57">
            <v>1000</v>
          </cell>
          <cell r="G57" t="str">
            <v>M</v>
          </cell>
          <cell r="H57">
            <v>24610</v>
          </cell>
          <cell r="I57">
            <v>38985</v>
          </cell>
          <cell r="J57">
            <v>5.7671232876712333</v>
          </cell>
          <cell r="K57">
            <v>414917</v>
          </cell>
          <cell r="L57">
            <v>414917</v>
          </cell>
          <cell r="M57">
            <v>414917</v>
          </cell>
          <cell r="O57">
            <v>4072111.2541095894</v>
          </cell>
          <cell r="P57">
            <v>0</v>
          </cell>
          <cell r="Q57">
            <v>4072111.2541095894</v>
          </cell>
        </row>
        <row r="58">
          <cell r="A58">
            <v>12670776</v>
          </cell>
          <cell r="B58" t="str">
            <v>12670776</v>
          </cell>
          <cell r="C58" t="str">
            <v>FUENTES SILVA HECTOR RODRIGO</v>
          </cell>
          <cell r="D58">
            <v>1000</v>
          </cell>
          <cell r="G58" t="str">
            <v>M</v>
          </cell>
          <cell r="H58">
            <v>26980</v>
          </cell>
          <cell r="I58">
            <v>36269</v>
          </cell>
          <cell r="J58">
            <v>13.208219178082192</v>
          </cell>
          <cell r="K58">
            <v>416299</v>
          </cell>
          <cell r="L58">
            <v>416299</v>
          </cell>
          <cell r="M58">
            <v>416299</v>
          </cell>
          <cell r="O58">
            <v>9048966.6943835616</v>
          </cell>
          <cell r="P58">
            <v>604547</v>
          </cell>
          <cell r="Q58">
            <v>9048966.6943835616</v>
          </cell>
        </row>
        <row r="59">
          <cell r="A59">
            <v>12409841</v>
          </cell>
          <cell r="B59" t="str">
            <v>12409841</v>
          </cell>
          <cell r="C59" t="str">
            <v>RODRIGUEZ MUÑOZ GUSTAVO CARLOS</v>
          </cell>
          <cell r="D59">
            <v>1000</v>
          </cell>
          <cell r="G59" t="str">
            <v>M</v>
          </cell>
          <cell r="H59">
            <v>26944</v>
          </cell>
          <cell r="I59">
            <v>36994</v>
          </cell>
          <cell r="J59">
            <v>11.221917808219178</v>
          </cell>
          <cell r="K59">
            <v>420456</v>
          </cell>
          <cell r="L59">
            <v>420456</v>
          </cell>
          <cell r="M59">
            <v>420456</v>
          </cell>
          <cell r="O59">
            <v>8013819.5112328772</v>
          </cell>
          <cell r="P59">
            <v>249912</v>
          </cell>
          <cell r="Q59">
            <v>8013819.5112328772</v>
          </cell>
        </row>
        <row r="60">
          <cell r="A60">
            <v>13665224</v>
          </cell>
          <cell r="B60" t="str">
            <v>13665224</v>
          </cell>
          <cell r="C60" t="str">
            <v>CABELLO ULLOA PATRICIO ARTURO</v>
          </cell>
          <cell r="D60">
            <v>1000</v>
          </cell>
          <cell r="G60" t="str">
            <v>M</v>
          </cell>
          <cell r="H60">
            <v>28974</v>
          </cell>
          <cell r="I60">
            <v>39143</v>
          </cell>
          <cell r="J60">
            <v>5.3342465753424655</v>
          </cell>
          <cell r="K60">
            <v>420852</v>
          </cell>
          <cell r="L60">
            <v>420852</v>
          </cell>
          <cell r="M60">
            <v>420852</v>
          </cell>
          <cell r="O60">
            <v>3812366.290684931</v>
          </cell>
          <cell r="P60">
            <v>0</v>
          </cell>
          <cell r="Q60">
            <v>3812366.290684931</v>
          </cell>
        </row>
        <row r="61">
          <cell r="A61">
            <v>11789351</v>
          </cell>
          <cell r="B61" t="str">
            <v>11789351</v>
          </cell>
          <cell r="C61" t="str">
            <v>GUTIERREZ ESPINOZA JUAN LEODAN</v>
          </cell>
          <cell r="D61">
            <v>1000</v>
          </cell>
          <cell r="G61" t="str">
            <v>M</v>
          </cell>
          <cell r="H61">
            <v>25933</v>
          </cell>
          <cell r="I61">
            <v>35829</v>
          </cell>
          <cell r="J61">
            <v>14.413698630136986</v>
          </cell>
          <cell r="K61">
            <v>421734</v>
          </cell>
          <cell r="L61">
            <v>421734</v>
          </cell>
          <cell r="M61">
            <v>421734</v>
          </cell>
          <cell r="O61">
            <v>9680418.7594520543</v>
          </cell>
          <cell r="P61">
            <v>676398</v>
          </cell>
          <cell r="Q61">
            <v>9680418.7594520543</v>
          </cell>
        </row>
        <row r="62">
          <cell r="A62">
            <v>7552171</v>
          </cell>
          <cell r="B62" t="str">
            <v>07552171</v>
          </cell>
          <cell r="C62" t="str">
            <v>ARROYO CONCHA JORGE HIPOLITO</v>
          </cell>
          <cell r="D62">
            <v>1000</v>
          </cell>
          <cell r="G62" t="str">
            <v>M</v>
          </cell>
          <cell r="H62">
            <v>20910</v>
          </cell>
          <cell r="I62">
            <v>35716</v>
          </cell>
          <cell r="J62">
            <v>14.723287671232876</v>
          </cell>
          <cell r="K62">
            <v>422577</v>
          </cell>
          <cell r="L62">
            <v>422577</v>
          </cell>
          <cell r="M62">
            <v>422577</v>
          </cell>
          <cell r="O62">
            <v>9937105.8457534239</v>
          </cell>
          <cell r="P62">
            <v>910290</v>
          </cell>
          <cell r="Q62">
            <v>9937105.8457534239</v>
          </cell>
        </row>
        <row r="63">
          <cell r="A63">
            <v>13367199</v>
          </cell>
          <cell r="B63" t="str">
            <v>13367199</v>
          </cell>
          <cell r="C63" t="str">
            <v>PONCE VILLARROEL JONATHAN</v>
          </cell>
          <cell r="D63">
            <v>1000</v>
          </cell>
          <cell r="G63" t="str">
            <v>M</v>
          </cell>
          <cell r="H63">
            <v>28658</v>
          </cell>
          <cell r="I63">
            <v>39118</v>
          </cell>
          <cell r="J63">
            <v>5.4027397260273968</v>
          </cell>
          <cell r="K63">
            <v>426550</v>
          </cell>
          <cell r="L63">
            <v>426550</v>
          </cell>
          <cell r="M63">
            <v>426550</v>
          </cell>
          <cell r="O63">
            <v>3905956.0679452051</v>
          </cell>
          <cell r="P63">
            <v>0</v>
          </cell>
          <cell r="Q63">
            <v>3905956.0679452051</v>
          </cell>
        </row>
        <row r="64">
          <cell r="A64">
            <v>12412669</v>
          </cell>
          <cell r="B64" t="str">
            <v>12412669</v>
          </cell>
          <cell r="C64" t="str">
            <v>ROMANINI MONTENEGRO LIZA  MARI</v>
          </cell>
          <cell r="D64">
            <v>1000</v>
          </cell>
          <cell r="G64" t="str">
            <v>F</v>
          </cell>
          <cell r="H64">
            <v>26979</v>
          </cell>
          <cell r="I64">
            <v>38733</v>
          </cell>
          <cell r="J64">
            <v>6.4575342465753423</v>
          </cell>
          <cell r="K64">
            <v>427163</v>
          </cell>
          <cell r="L64">
            <v>427163</v>
          </cell>
          <cell r="M64">
            <v>427163</v>
          </cell>
          <cell r="O64">
            <v>4674268.4061643835</v>
          </cell>
          <cell r="P64">
            <v>0</v>
          </cell>
          <cell r="Q64">
            <v>4674268.4061643835</v>
          </cell>
        </row>
        <row r="65">
          <cell r="A65">
            <v>12236652</v>
          </cell>
          <cell r="B65" t="str">
            <v>12236652</v>
          </cell>
          <cell r="C65" t="str">
            <v>ARMIJO GARCIA DANIEL ANTOLIN</v>
          </cell>
          <cell r="D65">
            <v>1000</v>
          </cell>
          <cell r="G65" t="str">
            <v>M</v>
          </cell>
          <cell r="H65">
            <v>26515</v>
          </cell>
          <cell r="I65">
            <v>38007</v>
          </cell>
          <cell r="J65">
            <v>8.4465753424657528</v>
          </cell>
          <cell r="K65">
            <v>432881</v>
          </cell>
          <cell r="L65">
            <v>432881</v>
          </cell>
          <cell r="M65">
            <v>432881</v>
          </cell>
          <cell r="O65">
            <v>6184061.7343835616</v>
          </cell>
          <cell r="P65">
            <v>0</v>
          </cell>
          <cell r="Q65">
            <v>6184061.7343835616</v>
          </cell>
        </row>
        <row r="66">
          <cell r="A66">
            <v>11841186</v>
          </cell>
          <cell r="B66" t="str">
            <v>11841186</v>
          </cell>
          <cell r="C66" t="str">
            <v>CONTRERAS SAAVEDRA ABEL MOISES</v>
          </cell>
          <cell r="D66">
            <v>1000</v>
          </cell>
          <cell r="G66" t="str">
            <v>M</v>
          </cell>
          <cell r="H66">
            <v>26122</v>
          </cell>
          <cell r="I66">
            <v>35711</v>
          </cell>
          <cell r="J66">
            <v>14.736986301369862</v>
          </cell>
          <cell r="K66">
            <v>433416</v>
          </cell>
          <cell r="L66">
            <v>433416</v>
          </cell>
          <cell r="M66">
            <v>433416</v>
          </cell>
          <cell r="O66">
            <v>10098321.05178082</v>
          </cell>
          <cell r="P66">
            <v>1044607</v>
          </cell>
          <cell r="Q66">
            <v>10098321.05178082</v>
          </cell>
        </row>
        <row r="67">
          <cell r="A67">
            <v>12658296</v>
          </cell>
          <cell r="B67" t="str">
            <v>12658296</v>
          </cell>
          <cell r="C67" t="str">
            <v>GONZALEZ BASUALTO EDUARDO MAUR</v>
          </cell>
          <cell r="D67">
            <v>1000</v>
          </cell>
          <cell r="G67" t="str">
            <v>M</v>
          </cell>
          <cell r="H67">
            <v>27283</v>
          </cell>
          <cell r="I67">
            <v>39188</v>
          </cell>
          <cell r="J67">
            <v>5.2109589041095887</v>
          </cell>
          <cell r="K67">
            <v>433634</v>
          </cell>
          <cell r="L67">
            <v>433634</v>
          </cell>
          <cell r="M67">
            <v>433634</v>
          </cell>
          <cell r="O67">
            <v>3820832.4394520544</v>
          </cell>
          <cell r="P67">
            <v>0</v>
          </cell>
          <cell r="Q67">
            <v>3820832.4394520544</v>
          </cell>
        </row>
        <row r="68">
          <cell r="A68">
            <v>9968821</v>
          </cell>
          <cell r="B68" t="str">
            <v>09968821</v>
          </cell>
          <cell r="C68" t="str">
            <v>MUÑOZ MORALES FLORIDOR DANIEL</v>
          </cell>
          <cell r="D68">
            <v>1000</v>
          </cell>
          <cell r="G68" t="str">
            <v>M</v>
          </cell>
          <cell r="H68">
            <v>23480</v>
          </cell>
          <cell r="I68">
            <v>36780</v>
          </cell>
          <cell r="J68">
            <v>11.808219178082192</v>
          </cell>
          <cell r="K68">
            <v>433640</v>
          </cell>
          <cell r="L68">
            <v>433640</v>
          </cell>
          <cell r="M68">
            <v>433640</v>
          </cell>
          <cell r="O68">
            <v>8658245.6410958897</v>
          </cell>
          <cell r="P68">
            <v>739489</v>
          </cell>
          <cell r="Q68">
            <v>8658245.6410958897</v>
          </cell>
        </row>
        <row r="69">
          <cell r="A69">
            <v>9389239</v>
          </cell>
          <cell r="B69" t="str">
            <v>09389239</v>
          </cell>
          <cell r="C69" t="str">
            <v>CIUDAD CACERES OSVALDO RIGOBER</v>
          </cell>
          <cell r="D69">
            <v>1000</v>
          </cell>
          <cell r="G69" t="str">
            <v>M</v>
          </cell>
          <cell r="H69">
            <v>22678</v>
          </cell>
          <cell r="I69">
            <v>36780</v>
          </cell>
          <cell r="J69">
            <v>11.808219178082192</v>
          </cell>
          <cell r="K69">
            <v>433640</v>
          </cell>
          <cell r="L69">
            <v>433640</v>
          </cell>
          <cell r="M69">
            <v>433640</v>
          </cell>
          <cell r="O69">
            <v>8658245.6410958897</v>
          </cell>
          <cell r="P69">
            <v>739306</v>
          </cell>
          <cell r="Q69">
            <v>8658245.6410958897</v>
          </cell>
        </row>
        <row r="70">
          <cell r="A70">
            <v>16030552</v>
          </cell>
          <cell r="B70" t="str">
            <v>16030552</v>
          </cell>
          <cell r="C70" t="str">
            <v>OSORIO ESPINOZA FELIPE</v>
          </cell>
          <cell r="D70">
            <v>1000</v>
          </cell>
          <cell r="G70" t="str">
            <v>M</v>
          </cell>
          <cell r="H70">
            <v>31002</v>
          </cell>
          <cell r="I70">
            <v>39449</v>
          </cell>
          <cell r="J70">
            <v>4.4958904109589044</v>
          </cell>
          <cell r="K70">
            <v>434446</v>
          </cell>
          <cell r="L70">
            <v>434446</v>
          </cell>
          <cell r="M70">
            <v>434446</v>
          </cell>
          <cell r="O70">
            <v>3301816.0865753423</v>
          </cell>
          <cell r="P70">
            <v>0</v>
          </cell>
          <cell r="Q70">
            <v>3301816.0865753423</v>
          </cell>
        </row>
        <row r="71">
          <cell r="A71">
            <v>13298921</v>
          </cell>
          <cell r="B71" t="str">
            <v>13298921</v>
          </cell>
          <cell r="C71" t="str">
            <v>ZAPATA ALFARO JUAN MARCELO</v>
          </cell>
          <cell r="D71">
            <v>1000</v>
          </cell>
          <cell r="G71" t="str">
            <v>M</v>
          </cell>
          <cell r="H71">
            <v>28450</v>
          </cell>
          <cell r="I71">
            <v>36994</v>
          </cell>
          <cell r="J71">
            <v>11.221917808219178</v>
          </cell>
          <cell r="K71">
            <v>435526</v>
          </cell>
          <cell r="L71">
            <v>435526</v>
          </cell>
          <cell r="M71">
            <v>435526</v>
          </cell>
          <cell r="O71">
            <v>8259035.2482191771</v>
          </cell>
          <cell r="P71">
            <v>247737</v>
          </cell>
          <cell r="Q71">
            <v>8259035.2482191771</v>
          </cell>
        </row>
        <row r="72">
          <cell r="A72">
            <v>8897603</v>
          </cell>
          <cell r="B72" t="str">
            <v>08897603</v>
          </cell>
          <cell r="C72" t="str">
            <v>DIAZ RIOS ALFONSO ARTURO</v>
          </cell>
          <cell r="D72">
            <v>1000</v>
          </cell>
          <cell r="G72" t="str">
            <v>M</v>
          </cell>
          <cell r="H72">
            <v>23828</v>
          </cell>
          <cell r="I72">
            <v>34731</v>
          </cell>
          <cell r="J72">
            <v>17.421917808219177</v>
          </cell>
          <cell r="K72">
            <v>437735</v>
          </cell>
          <cell r="L72">
            <v>437735</v>
          </cell>
          <cell r="M72">
            <v>437735</v>
          </cell>
          <cell r="O72">
            <v>11131497.842054792</v>
          </cell>
          <cell r="P72">
            <v>1071041</v>
          </cell>
          <cell r="Q72">
            <v>11131497.842054792</v>
          </cell>
        </row>
        <row r="73">
          <cell r="A73">
            <v>13960871</v>
          </cell>
          <cell r="B73" t="str">
            <v>13960871</v>
          </cell>
          <cell r="C73" t="str">
            <v>NAVARRETE SANDOVAL MAURICIO RE</v>
          </cell>
          <cell r="D73">
            <v>1000</v>
          </cell>
          <cell r="G73" t="str">
            <v>M</v>
          </cell>
          <cell r="H73">
            <v>29287</v>
          </cell>
          <cell r="I73">
            <v>36994</v>
          </cell>
          <cell r="J73">
            <v>11.221917808219178</v>
          </cell>
          <cell r="K73">
            <v>438586</v>
          </cell>
          <cell r="L73">
            <v>438586</v>
          </cell>
          <cell r="M73">
            <v>438586</v>
          </cell>
          <cell r="O73">
            <v>8308826.8975342466</v>
          </cell>
          <cell r="P73">
            <v>251501</v>
          </cell>
          <cell r="Q73">
            <v>8308826.8975342466</v>
          </cell>
        </row>
        <row r="74">
          <cell r="A74">
            <v>12602616</v>
          </cell>
          <cell r="B74" t="str">
            <v>12602616</v>
          </cell>
          <cell r="C74" t="str">
            <v>PINO ZARATE GERMAN ALEJANDRO</v>
          </cell>
          <cell r="D74">
            <v>1000</v>
          </cell>
          <cell r="G74" t="str">
            <v>M</v>
          </cell>
          <cell r="H74">
            <v>27087</v>
          </cell>
          <cell r="I74">
            <v>39449</v>
          </cell>
          <cell r="J74">
            <v>4.4958904109589044</v>
          </cell>
          <cell r="K74">
            <v>438714</v>
          </cell>
          <cell r="L74">
            <v>438714</v>
          </cell>
          <cell r="M74">
            <v>438714</v>
          </cell>
          <cell r="O74">
            <v>3329639.3539726026</v>
          </cell>
          <cell r="P74">
            <v>0</v>
          </cell>
          <cell r="Q74">
            <v>3329639.3539726026</v>
          </cell>
        </row>
        <row r="75">
          <cell r="A75">
            <v>15464547</v>
          </cell>
          <cell r="B75" t="str">
            <v>15464547</v>
          </cell>
          <cell r="C75" t="str">
            <v>HERMOSILLA VELIZ EDUARDO ESTEB</v>
          </cell>
          <cell r="D75">
            <v>1000</v>
          </cell>
          <cell r="G75" t="str">
            <v>M</v>
          </cell>
          <cell r="H75">
            <v>30339</v>
          </cell>
          <cell r="I75">
            <v>37834</v>
          </cell>
          <cell r="J75">
            <v>8.9205479452054792</v>
          </cell>
          <cell r="K75">
            <v>439166</v>
          </cell>
          <cell r="L75">
            <v>439166</v>
          </cell>
          <cell r="M75">
            <v>439166</v>
          </cell>
          <cell r="O75">
            <v>6612370.4372602738</v>
          </cell>
          <cell r="P75">
            <v>0</v>
          </cell>
          <cell r="Q75">
            <v>6612370.4372602738</v>
          </cell>
        </row>
        <row r="76">
          <cell r="A76">
            <v>13200235</v>
          </cell>
          <cell r="B76" t="str">
            <v>13200235</v>
          </cell>
          <cell r="C76" t="str">
            <v>QUILAQUEO RIVERA CRISTIAN SEGU</v>
          </cell>
          <cell r="D76">
            <v>1000</v>
          </cell>
          <cell r="G76" t="str">
            <v>M</v>
          </cell>
          <cell r="H76">
            <v>28101</v>
          </cell>
          <cell r="I76">
            <v>36619</v>
          </cell>
          <cell r="J76">
            <v>12.24931506849315</v>
          </cell>
          <cell r="K76">
            <v>440714</v>
          </cell>
          <cell r="L76">
            <v>440714</v>
          </cell>
          <cell r="M76">
            <v>440714</v>
          </cell>
          <cell r="O76">
            <v>9107319.206027396</v>
          </cell>
          <cell r="P76">
            <v>666398</v>
          </cell>
          <cell r="Q76">
            <v>9107319.206027396</v>
          </cell>
        </row>
        <row r="77">
          <cell r="A77">
            <v>16415805</v>
          </cell>
          <cell r="B77" t="str">
            <v>16415805</v>
          </cell>
          <cell r="C77" t="str">
            <v>GARAY VALENZUELA HELMUTH EDUAR</v>
          </cell>
          <cell r="D77">
            <v>1000</v>
          </cell>
          <cell r="G77" t="str">
            <v>M</v>
          </cell>
          <cell r="H77">
            <v>31571</v>
          </cell>
          <cell r="I77">
            <v>40392</v>
          </cell>
          <cell r="J77">
            <v>1.9123287671232876</v>
          </cell>
          <cell r="K77">
            <v>440852</v>
          </cell>
          <cell r="L77">
            <v>440852</v>
          </cell>
          <cell r="M77">
            <v>440852</v>
          </cell>
          <cell r="O77">
            <v>1422191.8284931506</v>
          </cell>
          <cell r="P77">
            <v>0</v>
          </cell>
          <cell r="Q77">
            <v>1422191.8284931506</v>
          </cell>
        </row>
        <row r="78">
          <cell r="A78">
            <v>13054361</v>
          </cell>
          <cell r="B78" t="str">
            <v>13054361</v>
          </cell>
          <cell r="C78" t="str">
            <v>HERNANDEZ OJEDA PAOLA ANDREA</v>
          </cell>
          <cell r="D78">
            <v>1000</v>
          </cell>
          <cell r="G78" t="str">
            <v>F</v>
          </cell>
          <cell r="H78">
            <v>27837</v>
          </cell>
          <cell r="I78">
            <v>39280</v>
          </cell>
          <cell r="J78">
            <v>4.9589041095890414</v>
          </cell>
          <cell r="K78">
            <v>441015</v>
          </cell>
          <cell r="L78">
            <v>441015</v>
          </cell>
          <cell r="M78">
            <v>441015</v>
          </cell>
          <cell r="O78">
            <v>3689090.6753424662</v>
          </cell>
          <cell r="P78">
            <v>0</v>
          </cell>
          <cell r="Q78">
            <v>3689090.6753424662</v>
          </cell>
        </row>
        <row r="79">
          <cell r="A79">
            <v>9907890</v>
          </cell>
          <cell r="B79" t="str">
            <v>09907890</v>
          </cell>
          <cell r="C79" t="str">
            <v>APABLAZA CASTILLO IVAN ANDRES</v>
          </cell>
          <cell r="D79">
            <v>1000</v>
          </cell>
          <cell r="G79" t="str">
            <v>M</v>
          </cell>
          <cell r="H79">
            <v>25539</v>
          </cell>
          <cell r="I79">
            <v>39244</v>
          </cell>
          <cell r="J79">
            <v>5.0575342465753428</v>
          </cell>
          <cell r="K79">
            <v>441015</v>
          </cell>
          <cell r="L79">
            <v>441015</v>
          </cell>
          <cell r="M79">
            <v>441015</v>
          </cell>
          <cell r="O79">
            <v>3762464.8545205486</v>
          </cell>
          <cell r="P79">
            <v>0</v>
          </cell>
          <cell r="Q79">
            <v>3762464.8545205486</v>
          </cell>
        </row>
        <row r="80">
          <cell r="A80">
            <v>10736499</v>
          </cell>
          <cell r="B80" t="str">
            <v>10736499</v>
          </cell>
          <cell r="C80" t="str">
            <v>TILLERIA HERNANDEZ JACOB HERIB</v>
          </cell>
          <cell r="D80">
            <v>1000</v>
          </cell>
          <cell r="G80" t="str">
            <v>M</v>
          </cell>
          <cell r="H80">
            <v>25061</v>
          </cell>
          <cell r="I80">
            <v>38985</v>
          </cell>
          <cell r="J80">
            <v>5.7671232876712333</v>
          </cell>
          <cell r="K80">
            <v>441490</v>
          </cell>
          <cell r="L80">
            <v>441490</v>
          </cell>
          <cell r="M80">
            <v>441490</v>
          </cell>
          <cell r="O80">
            <v>4294323.416438356</v>
          </cell>
          <cell r="P80">
            <v>0</v>
          </cell>
          <cell r="Q80">
            <v>4294323.416438356</v>
          </cell>
        </row>
        <row r="81">
          <cell r="A81">
            <v>9678390</v>
          </cell>
          <cell r="B81" t="str">
            <v>09678390</v>
          </cell>
          <cell r="C81" t="str">
            <v>CRUZ POBLETE REINALDO ESTEBAN</v>
          </cell>
          <cell r="D81">
            <v>1000</v>
          </cell>
          <cell r="G81" t="str">
            <v>M</v>
          </cell>
          <cell r="H81">
            <v>23285</v>
          </cell>
          <cell r="I81">
            <v>34701</v>
          </cell>
          <cell r="J81">
            <v>17.504109589041096</v>
          </cell>
          <cell r="K81">
            <v>441895</v>
          </cell>
          <cell r="L81">
            <v>441895</v>
          </cell>
          <cell r="M81">
            <v>441895</v>
          </cell>
          <cell r="O81">
            <v>11273257.876301371</v>
          </cell>
          <cell r="P81">
            <v>1003818</v>
          </cell>
          <cell r="Q81">
            <v>11273257.876301371</v>
          </cell>
        </row>
        <row r="82">
          <cell r="A82">
            <v>13074058</v>
          </cell>
          <cell r="B82" t="str">
            <v>13074058</v>
          </cell>
          <cell r="C82" t="str">
            <v>CONTRERAS TAPIA JOSE DANILO</v>
          </cell>
          <cell r="D82">
            <v>1000</v>
          </cell>
          <cell r="G82" t="str">
            <v>M</v>
          </cell>
          <cell r="H82">
            <v>27955</v>
          </cell>
          <cell r="I82">
            <v>39722</v>
          </cell>
          <cell r="J82">
            <v>3.7479452054794522</v>
          </cell>
          <cell r="K82">
            <v>442587</v>
          </cell>
          <cell r="L82">
            <v>442587</v>
          </cell>
          <cell r="M82">
            <v>442587</v>
          </cell>
          <cell r="O82">
            <v>2796761.8750684932</v>
          </cell>
          <cell r="P82">
            <v>0</v>
          </cell>
          <cell r="Q82">
            <v>2796761.8750684932</v>
          </cell>
        </row>
        <row r="83">
          <cell r="A83">
            <v>9401231</v>
          </cell>
          <cell r="B83" t="str">
            <v>09401231</v>
          </cell>
          <cell r="C83" t="str">
            <v>CAÑAS MONROY MARCO ANTONIO</v>
          </cell>
          <cell r="D83">
            <v>1000</v>
          </cell>
          <cell r="G83" t="str">
            <v>M</v>
          </cell>
          <cell r="H83">
            <v>22685</v>
          </cell>
          <cell r="I83">
            <v>33239</v>
          </cell>
          <cell r="J83">
            <v>21.509589041095889</v>
          </cell>
          <cell r="K83">
            <v>443410</v>
          </cell>
          <cell r="L83">
            <v>443410</v>
          </cell>
          <cell r="M83">
            <v>443410</v>
          </cell>
          <cell r="O83">
            <v>12701663.001095889</v>
          </cell>
          <cell r="P83">
            <v>1062884</v>
          </cell>
          <cell r="Q83">
            <v>12701663.001095889</v>
          </cell>
        </row>
        <row r="84">
          <cell r="A84">
            <v>15118899</v>
          </cell>
          <cell r="B84" t="str">
            <v>15118899</v>
          </cell>
          <cell r="C84" t="str">
            <v>BECERRA IBARRA PATRICIO BLADIM</v>
          </cell>
          <cell r="D84">
            <v>1000</v>
          </cell>
          <cell r="G84" t="str">
            <v>M</v>
          </cell>
          <cell r="H84">
            <v>30321</v>
          </cell>
          <cell r="I84">
            <v>40280</v>
          </cell>
          <cell r="J84">
            <v>2.2191780821917808</v>
          </cell>
          <cell r="K84">
            <v>444531</v>
          </cell>
          <cell r="L84">
            <v>444531</v>
          </cell>
          <cell r="M84">
            <v>444531</v>
          </cell>
          <cell r="O84">
            <v>1662232.8452054793</v>
          </cell>
          <cell r="P84">
            <v>0</v>
          </cell>
          <cell r="Q84">
            <v>1662232.8452054793</v>
          </cell>
        </row>
        <row r="85">
          <cell r="A85">
            <v>15331269</v>
          </cell>
          <cell r="B85" t="str">
            <v>15331269</v>
          </cell>
          <cell r="C85" t="str">
            <v>RAVEST OYARCE PATRICIO EDUARDO</v>
          </cell>
          <cell r="D85">
            <v>1000</v>
          </cell>
          <cell r="G85" t="str">
            <v>M</v>
          </cell>
          <cell r="H85">
            <v>30114</v>
          </cell>
          <cell r="I85">
            <v>40280</v>
          </cell>
          <cell r="J85">
            <v>2.2191780821917808</v>
          </cell>
          <cell r="K85">
            <v>444531</v>
          </cell>
          <cell r="L85">
            <v>444531</v>
          </cell>
          <cell r="M85">
            <v>444531</v>
          </cell>
          <cell r="O85">
            <v>1662232.8452054793</v>
          </cell>
          <cell r="P85">
            <v>0</v>
          </cell>
          <cell r="Q85">
            <v>1662232.8452054793</v>
          </cell>
        </row>
        <row r="86">
          <cell r="A86">
            <v>16644419</v>
          </cell>
          <cell r="B86" t="str">
            <v>16644419</v>
          </cell>
          <cell r="C86" t="str">
            <v>CORREA CORREA CRISTIAN ANDRES</v>
          </cell>
          <cell r="D86">
            <v>1000</v>
          </cell>
          <cell r="G86" t="str">
            <v>M</v>
          </cell>
          <cell r="H86">
            <v>32001</v>
          </cell>
          <cell r="I86">
            <v>40280</v>
          </cell>
          <cell r="J86">
            <v>2.2191780821917808</v>
          </cell>
          <cell r="K86">
            <v>444577</v>
          </cell>
          <cell r="L86">
            <v>444577</v>
          </cell>
          <cell r="M86">
            <v>444577</v>
          </cell>
          <cell r="O86">
            <v>1662380.8643835615</v>
          </cell>
          <cell r="P86">
            <v>0</v>
          </cell>
          <cell r="Q86">
            <v>1662380.8643835615</v>
          </cell>
        </row>
        <row r="87">
          <cell r="A87">
            <v>15386464</v>
          </cell>
          <cell r="B87" t="str">
            <v>15386464</v>
          </cell>
          <cell r="C87" t="str">
            <v>VILLARROEL HERRERA CRISTIAN EN</v>
          </cell>
          <cell r="D87">
            <v>1000</v>
          </cell>
          <cell r="G87" t="str">
            <v>M</v>
          </cell>
          <cell r="H87">
            <v>31183</v>
          </cell>
          <cell r="I87">
            <v>40280</v>
          </cell>
          <cell r="J87">
            <v>2.2191780821917808</v>
          </cell>
          <cell r="K87">
            <v>444577</v>
          </cell>
          <cell r="L87">
            <v>444577</v>
          </cell>
          <cell r="M87">
            <v>444577</v>
          </cell>
          <cell r="O87">
            <v>1662380.8643835615</v>
          </cell>
          <cell r="P87">
            <v>0</v>
          </cell>
          <cell r="Q87">
            <v>1662380.8643835615</v>
          </cell>
        </row>
        <row r="88">
          <cell r="A88">
            <v>14002632</v>
          </cell>
          <cell r="B88" t="str">
            <v>14002632</v>
          </cell>
          <cell r="C88" t="str">
            <v>GOMEZ PLAZA HERNAN ENRIQUE</v>
          </cell>
          <cell r="D88">
            <v>1000</v>
          </cell>
          <cell r="G88" t="str">
            <v>M</v>
          </cell>
          <cell r="H88">
            <v>29878</v>
          </cell>
          <cell r="I88">
            <v>39484</v>
          </cell>
          <cell r="J88">
            <v>4.4000000000000004</v>
          </cell>
          <cell r="K88">
            <v>445308</v>
          </cell>
          <cell r="L88">
            <v>445308</v>
          </cell>
          <cell r="M88">
            <v>445308</v>
          </cell>
          <cell r="O88">
            <v>3300693</v>
          </cell>
          <cell r="P88">
            <v>0</v>
          </cell>
          <cell r="Q88">
            <v>3300693</v>
          </cell>
        </row>
        <row r="89">
          <cell r="A89">
            <v>11601964</v>
          </cell>
          <cell r="B89" t="str">
            <v>11601964</v>
          </cell>
          <cell r="C89" t="str">
            <v>MUÑOZ PEREIRA LUIS ADRIANO</v>
          </cell>
          <cell r="D89">
            <v>1000</v>
          </cell>
          <cell r="G89" t="str">
            <v>M</v>
          </cell>
          <cell r="H89">
            <v>25665</v>
          </cell>
          <cell r="I89">
            <v>34151</v>
          </cell>
          <cell r="J89">
            <v>19.010958904109589</v>
          </cell>
          <cell r="K89">
            <v>445884</v>
          </cell>
          <cell r="L89">
            <v>445884</v>
          </cell>
          <cell r="M89">
            <v>445884</v>
          </cell>
          <cell r="O89">
            <v>11847750.356986303</v>
          </cell>
          <cell r="P89">
            <v>1061699</v>
          </cell>
          <cell r="Q89">
            <v>11847750.356986303</v>
          </cell>
        </row>
        <row r="90">
          <cell r="A90">
            <v>17150996</v>
          </cell>
          <cell r="B90" t="str">
            <v>17150996</v>
          </cell>
          <cell r="C90" t="str">
            <v>LLANOS VERGARA JUAN JOSE</v>
          </cell>
          <cell r="D90">
            <v>1000</v>
          </cell>
          <cell r="G90" t="str">
            <v>M</v>
          </cell>
          <cell r="H90">
            <v>32623</v>
          </cell>
          <cell r="I90">
            <v>40274</v>
          </cell>
          <cell r="J90">
            <v>2.2356164383561645</v>
          </cell>
          <cell r="K90">
            <v>446143</v>
          </cell>
          <cell r="L90">
            <v>446143</v>
          </cell>
          <cell r="M90">
            <v>446143</v>
          </cell>
          <cell r="O90">
            <v>1679771.2109589041</v>
          </cell>
          <cell r="P90">
            <v>0</v>
          </cell>
          <cell r="Q90">
            <v>1679771.2109589041</v>
          </cell>
        </row>
        <row r="91">
          <cell r="A91">
            <v>15092831</v>
          </cell>
          <cell r="B91" t="str">
            <v>15092831</v>
          </cell>
          <cell r="C91" t="str">
            <v>ESPINOZA OLAVE MANUEL ALBERTO</v>
          </cell>
          <cell r="D91">
            <v>1000</v>
          </cell>
          <cell r="G91" t="str">
            <v>M</v>
          </cell>
          <cell r="H91">
            <v>30514</v>
          </cell>
          <cell r="I91">
            <v>39783</v>
          </cell>
          <cell r="J91">
            <v>3.580821917808219</v>
          </cell>
          <cell r="K91">
            <v>446242</v>
          </cell>
          <cell r="L91">
            <v>446242</v>
          </cell>
          <cell r="M91">
            <v>446242</v>
          </cell>
          <cell r="O91">
            <v>2691029.9249315066</v>
          </cell>
          <cell r="P91">
            <v>0</v>
          </cell>
          <cell r="Q91">
            <v>2691029.9249315066</v>
          </cell>
        </row>
        <row r="92">
          <cell r="A92">
            <v>9023357</v>
          </cell>
          <cell r="B92" t="str">
            <v>09023357</v>
          </cell>
          <cell r="C92" t="str">
            <v>MENDOZA MEDEL RAUL ENRIQUE</v>
          </cell>
          <cell r="D92">
            <v>1000</v>
          </cell>
          <cell r="G92" t="str">
            <v>M</v>
          </cell>
          <cell r="H92">
            <v>23657</v>
          </cell>
          <cell r="I92">
            <v>34274</v>
          </cell>
          <cell r="J92">
            <v>18.673972602739727</v>
          </cell>
          <cell r="K92">
            <v>446361</v>
          </cell>
          <cell r="L92">
            <v>446361</v>
          </cell>
          <cell r="M92">
            <v>446361</v>
          </cell>
          <cell r="O92">
            <v>11831519.957808221</v>
          </cell>
          <cell r="P92">
            <v>1091072</v>
          </cell>
          <cell r="Q92">
            <v>11831519.957808221</v>
          </cell>
        </row>
        <row r="93">
          <cell r="A93">
            <v>15777160</v>
          </cell>
          <cell r="B93" t="str">
            <v>15777160</v>
          </cell>
          <cell r="C93" t="str">
            <v>QUEZADA PADILLA IVAN ANDRES</v>
          </cell>
          <cell r="D93">
            <v>1000</v>
          </cell>
          <cell r="G93" t="str">
            <v>M</v>
          </cell>
          <cell r="H93">
            <v>30820</v>
          </cell>
          <cell r="I93">
            <v>38961</v>
          </cell>
          <cell r="J93">
            <v>5.8328767123287673</v>
          </cell>
          <cell r="K93">
            <v>446616</v>
          </cell>
          <cell r="L93">
            <v>446616</v>
          </cell>
          <cell r="M93">
            <v>446616</v>
          </cell>
          <cell r="O93">
            <v>4386638.8463013694</v>
          </cell>
          <cell r="P93">
            <v>0</v>
          </cell>
          <cell r="Q93">
            <v>4386638.8463013694</v>
          </cell>
        </row>
        <row r="94">
          <cell r="A94">
            <v>10893877</v>
          </cell>
          <cell r="B94" t="str">
            <v>10893877</v>
          </cell>
          <cell r="C94" t="str">
            <v>ARANDA FARIAS CRISTIAN ENRIQUE</v>
          </cell>
          <cell r="D94">
            <v>1000</v>
          </cell>
          <cell r="G94" t="str">
            <v>M</v>
          </cell>
          <cell r="H94">
            <v>25195</v>
          </cell>
          <cell r="I94">
            <v>36800</v>
          </cell>
          <cell r="J94">
            <v>11.753424657534246</v>
          </cell>
          <cell r="K94">
            <v>446708</v>
          </cell>
          <cell r="L94">
            <v>446708</v>
          </cell>
          <cell r="M94">
            <v>446708</v>
          </cell>
          <cell r="O94">
            <v>8840779.1095890403</v>
          </cell>
          <cell r="P94">
            <v>634980</v>
          </cell>
          <cell r="Q94">
            <v>8840779.1095890403</v>
          </cell>
        </row>
        <row r="95">
          <cell r="A95">
            <v>13459079</v>
          </cell>
          <cell r="B95" t="str">
            <v>13459079</v>
          </cell>
          <cell r="C95" t="str">
            <v>ALLENDES GUTIERREZ CARLOS JESU</v>
          </cell>
          <cell r="D95">
            <v>1000</v>
          </cell>
          <cell r="G95" t="str">
            <v>M</v>
          </cell>
          <cell r="H95">
            <v>28827</v>
          </cell>
          <cell r="I95">
            <v>36283</v>
          </cell>
          <cell r="J95">
            <v>13.169863013698631</v>
          </cell>
          <cell r="K95">
            <v>446890</v>
          </cell>
          <cell r="L95">
            <v>446890</v>
          </cell>
          <cell r="M95">
            <v>446890</v>
          </cell>
          <cell r="O95">
            <v>9605981.8624657542</v>
          </cell>
          <cell r="P95">
            <v>648562</v>
          </cell>
          <cell r="Q95">
            <v>9605981.8624657542</v>
          </cell>
        </row>
        <row r="96">
          <cell r="A96">
            <v>10943159</v>
          </cell>
          <cell r="B96" t="str">
            <v>10943159</v>
          </cell>
          <cell r="C96" t="str">
            <v>TORRES MORALES MAURICIO HERNAN</v>
          </cell>
          <cell r="D96">
            <v>1000</v>
          </cell>
          <cell r="G96" t="str">
            <v>M</v>
          </cell>
          <cell r="H96">
            <v>25708</v>
          </cell>
          <cell r="I96">
            <v>40364</v>
          </cell>
          <cell r="J96">
            <v>1.989041095890411</v>
          </cell>
          <cell r="K96">
            <v>447037</v>
          </cell>
          <cell r="L96">
            <v>447037</v>
          </cell>
          <cell r="M96">
            <v>447037</v>
          </cell>
          <cell r="O96">
            <v>1497080.721369863</v>
          </cell>
          <cell r="P96">
            <v>0</v>
          </cell>
          <cell r="Q96">
            <v>1497080.721369863</v>
          </cell>
        </row>
        <row r="97">
          <cell r="A97">
            <v>7513556</v>
          </cell>
          <cell r="B97" t="str">
            <v>07513556</v>
          </cell>
          <cell r="C97" t="str">
            <v>LOYOLA RUNGE MANUEL PATRICIO</v>
          </cell>
          <cell r="D97">
            <v>1000</v>
          </cell>
          <cell r="G97" t="str">
            <v>M</v>
          </cell>
          <cell r="H97">
            <v>21057</v>
          </cell>
          <cell r="I97">
            <v>39084</v>
          </cell>
          <cell r="J97">
            <v>5.4958904109589044</v>
          </cell>
          <cell r="K97">
            <v>448206</v>
          </cell>
          <cell r="L97">
            <v>448206</v>
          </cell>
          <cell r="M97">
            <v>448206</v>
          </cell>
          <cell r="O97">
            <v>4145877.6920547946</v>
          </cell>
          <cell r="P97">
            <v>0</v>
          </cell>
          <cell r="Q97">
            <v>4145877.6920547946</v>
          </cell>
        </row>
        <row r="98">
          <cell r="A98">
            <v>14005043</v>
          </cell>
          <cell r="B98" t="str">
            <v>14005043</v>
          </cell>
          <cell r="C98" t="str">
            <v>DIAZ PIZARRO JOSE ANTONIO</v>
          </cell>
          <cell r="D98">
            <v>1000</v>
          </cell>
          <cell r="G98" t="str">
            <v>M</v>
          </cell>
          <cell r="H98">
            <v>29650</v>
          </cell>
          <cell r="I98">
            <v>39146</v>
          </cell>
          <cell r="J98">
            <v>5.3260273972602743</v>
          </cell>
          <cell r="K98">
            <v>448429</v>
          </cell>
          <cell r="L98">
            <v>448429</v>
          </cell>
          <cell r="M98">
            <v>448429</v>
          </cell>
          <cell r="O98">
            <v>4019462.0679452051</v>
          </cell>
          <cell r="P98">
            <v>0</v>
          </cell>
          <cell r="Q98">
            <v>4019462.0679452051</v>
          </cell>
        </row>
        <row r="99">
          <cell r="A99">
            <v>13187847</v>
          </cell>
          <cell r="B99" t="str">
            <v>13187847</v>
          </cell>
          <cell r="C99" t="str">
            <v>JIMENEZ BARAHONA CRISTIAN ANDR</v>
          </cell>
          <cell r="D99">
            <v>1000</v>
          </cell>
          <cell r="G99" t="str">
            <v>M</v>
          </cell>
          <cell r="H99">
            <v>28193</v>
          </cell>
          <cell r="I99">
            <v>39142</v>
          </cell>
          <cell r="J99">
            <v>5.3369863013698629</v>
          </cell>
          <cell r="K99">
            <v>448429</v>
          </cell>
          <cell r="L99">
            <v>448429</v>
          </cell>
          <cell r="M99">
            <v>448429</v>
          </cell>
          <cell r="O99">
            <v>4027732.5660273973</v>
          </cell>
          <cell r="P99">
            <v>0</v>
          </cell>
          <cell r="Q99">
            <v>4027732.5660273973</v>
          </cell>
        </row>
        <row r="100">
          <cell r="A100">
            <v>13208512</v>
          </cell>
          <cell r="B100" t="str">
            <v>13208512</v>
          </cell>
          <cell r="C100" t="str">
            <v>TORRES CERDA IGNACIO</v>
          </cell>
          <cell r="D100">
            <v>1000</v>
          </cell>
          <cell r="G100" t="str">
            <v>M</v>
          </cell>
          <cell r="H100">
            <v>28124</v>
          </cell>
          <cell r="I100">
            <v>39119</v>
          </cell>
          <cell r="J100">
            <v>5.4</v>
          </cell>
          <cell r="K100">
            <v>448429</v>
          </cell>
          <cell r="L100">
            <v>448429</v>
          </cell>
          <cell r="M100">
            <v>448429</v>
          </cell>
          <cell r="O100">
            <v>4075287.9300000006</v>
          </cell>
          <cell r="P100">
            <v>0</v>
          </cell>
          <cell r="Q100">
            <v>4075287.9300000006</v>
          </cell>
        </row>
        <row r="101">
          <cell r="A101">
            <v>9747141</v>
          </cell>
          <cell r="B101" t="str">
            <v>09747141</v>
          </cell>
          <cell r="C101" t="str">
            <v>MOLINA DONOSO CRISTIAN BALTAZA</v>
          </cell>
          <cell r="D101">
            <v>1000</v>
          </cell>
          <cell r="G101" t="str">
            <v>M</v>
          </cell>
          <cell r="H101">
            <v>25193</v>
          </cell>
          <cell r="I101">
            <v>39449</v>
          </cell>
          <cell r="J101">
            <v>4.4958904109589044</v>
          </cell>
          <cell r="K101">
            <v>449425</v>
          </cell>
          <cell r="L101">
            <v>449425</v>
          </cell>
          <cell r="M101">
            <v>449425</v>
          </cell>
          <cell r="O101">
            <v>3399464.803150685</v>
          </cell>
          <cell r="P101">
            <v>0</v>
          </cell>
          <cell r="Q101">
            <v>3399464.803150685</v>
          </cell>
        </row>
        <row r="102">
          <cell r="A102">
            <v>9458527</v>
          </cell>
          <cell r="B102" t="str">
            <v>09458527</v>
          </cell>
          <cell r="C102" t="str">
            <v>SALINAS JIMENEZ JUAN</v>
          </cell>
          <cell r="D102">
            <v>1000</v>
          </cell>
          <cell r="G102" t="str">
            <v>M</v>
          </cell>
          <cell r="H102">
            <v>23578</v>
          </cell>
          <cell r="I102">
            <v>39118</v>
          </cell>
          <cell r="J102">
            <v>5.4027397260273968</v>
          </cell>
          <cell r="K102">
            <v>449461</v>
          </cell>
          <cell r="L102">
            <v>449461</v>
          </cell>
          <cell r="M102">
            <v>449461</v>
          </cell>
          <cell r="O102">
            <v>4085440.2142465748</v>
          </cell>
          <cell r="P102">
            <v>0</v>
          </cell>
          <cell r="Q102">
            <v>4085440.2142465748</v>
          </cell>
        </row>
        <row r="103">
          <cell r="A103">
            <v>7310193</v>
          </cell>
          <cell r="B103" t="str">
            <v>07310193</v>
          </cell>
          <cell r="C103" t="str">
            <v>SOTO CASTRO PABLO ENRIQUE</v>
          </cell>
          <cell r="D103">
            <v>1000</v>
          </cell>
          <cell r="G103" t="str">
            <v>M</v>
          </cell>
          <cell r="H103">
            <v>21937</v>
          </cell>
          <cell r="I103">
            <v>34182</v>
          </cell>
          <cell r="J103">
            <v>18.926027397260274</v>
          </cell>
          <cell r="K103">
            <v>449684</v>
          </cell>
          <cell r="L103">
            <v>449684</v>
          </cell>
          <cell r="M103">
            <v>449684</v>
          </cell>
          <cell r="O103">
            <v>12181922.82630137</v>
          </cell>
          <cell r="P103">
            <v>1120312</v>
          </cell>
          <cell r="Q103">
            <v>12181922.82630137</v>
          </cell>
        </row>
        <row r="104">
          <cell r="A104">
            <v>12807974</v>
          </cell>
          <cell r="B104" t="str">
            <v>12807974</v>
          </cell>
          <cell r="C104" t="str">
            <v>MARTINEZ CARVAJAL JOSE MIGUEL</v>
          </cell>
          <cell r="D104">
            <v>1000</v>
          </cell>
          <cell r="G104" t="str">
            <v>M</v>
          </cell>
          <cell r="H104">
            <v>27369</v>
          </cell>
          <cell r="I104">
            <v>37326</v>
          </cell>
          <cell r="J104">
            <v>10.312328767123288</v>
          </cell>
          <cell r="K104">
            <v>450653</v>
          </cell>
          <cell r="L104">
            <v>450653</v>
          </cell>
          <cell r="M104">
            <v>450653</v>
          </cell>
          <cell r="O104">
            <v>7815793.8931506854</v>
          </cell>
          <cell r="P104">
            <v>0</v>
          </cell>
          <cell r="Q104">
            <v>7815793.8931506854</v>
          </cell>
        </row>
        <row r="105">
          <cell r="A105">
            <v>16520530</v>
          </cell>
          <cell r="B105" t="str">
            <v>16520530</v>
          </cell>
          <cell r="C105" t="str">
            <v>MEDINA CARRASCO ANDRES FERNAND</v>
          </cell>
          <cell r="D105">
            <v>1000</v>
          </cell>
          <cell r="G105" t="str">
            <v>M</v>
          </cell>
          <cell r="H105">
            <v>31831</v>
          </cell>
          <cell r="I105">
            <v>40324</v>
          </cell>
          <cell r="J105">
            <v>2.0986301369863014</v>
          </cell>
          <cell r="K105">
            <v>451106</v>
          </cell>
          <cell r="L105">
            <v>451106</v>
          </cell>
          <cell r="M105">
            <v>451106</v>
          </cell>
          <cell r="O105">
            <v>1591946.5304109589</v>
          </cell>
          <cell r="P105">
            <v>0</v>
          </cell>
          <cell r="Q105">
            <v>1591946.5304109589</v>
          </cell>
        </row>
        <row r="106">
          <cell r="A106">
            <v>13459584</v>
          </cell>
          <cell r="B106" t="str">
            <v>13459584</v>
          </cell>
          <cell r="C106" t="str">
            <v>GONZALEZ CORREA ROBERTO RAUL</v>
          </cell>
          <cell r="D106">
            <v>1000</v>
          </cell>
          <cell r="G106" t="str">
            <v>M</v>
          </cell>
          <cell r="H106">
            <v>27625</v>
          </cell>
          <cell r="I106">
            <v>40289</v>
          </cell>
          <cell r="J106">
            <v>2.1945205479452055</v>
          </cell>
          <cell r="K106">
            <v>451106</v>
          </cell>
          <cell r="L106">
            <v>451106</v>
          </cell>
          <cell r="M106">
            <v>451106</v>
          </cell>
          <cell r="O106">
            <v>1664685.6016438357</v>
          </cell>
          <cell r="P106">
            <v>0</v>
          </cell>
          <cell r="Q106">
            <v>1664685.6016438357</v>
          </cell>
        </row>
        <row r="107">
          <cell r="A107">
            <v>15368553</v>
          </cell>
          <cell r="B107" t="str">
            <v>15368553</v>
          </cell>
          <cell r="C107" t="str">
            <v>MARTINOTTI JARA FELIPE ANDRES</v>
          </cell>
          <cell r="D107">
            <v>1000</v>
          </cell>
          <cell r="G107" t="str">
            <v>M</v>
          </cell>
          <cell r="H107">
            <v>30382</v>
          </cell>
          <cell r="I107">
            <v>39539</v>
          </cell>
          <cell r="J107">
            <v>4.2493150684931509</v>
          </cell>
          <cell r="K107">
            <v>451238</v>
          </cell>
          <cell r="L107">
            <v>451238</v>
          </cell>
          <cell r="M107">
            <v>451238</v>
          </cell>
          <cell r="O107">
            <v>3224193.3041095892</v>
          </cell>
          <cell r="P107">
            <v>0</v>
          </cell>
          <cell r="Q107">
            <v>3224193.3041095892</v>
          </cell>
        </row>
        <row r="108">
          <cell r="A108">
            <v>15899770</v>
          </cell>
          <cell r="B108" t="str">
            <v>15899770</v>
          </cell>
          <cell r="C108" t="str">
            <v>ROJAS VEGA CAROLINA DEL PILAR</v>
          </cell>
          <cell r="D108">
            <v>1000</v>
          </cell>
          <cell r="G108" t="str">
            <v>F</v>
          </cell>
          <cell r="H108">
            <v>30930</v>
          </cell>
          <cell r="I108">
            <v>39539</v>
          </cell>
          <cell r="J108">
            <v>4.2493150684931509</v>
          </cell>
          <cell r="K108">
            <v>451238</v>
          </cell>
          <cell r="L108">
            <v>451238</v>
          </cell>
          <cell r="M108">
            <v>451238</v>
          </cell>
          <cell r="O108">
            <v>3224193.3041095892</v>
          </cell>
          <cell r="P108">
            <v>0</v>
          </cell>
          <cell r="Q108">
            <v>3224193.3041095892</v>
          </cell>
        </row>
        <row r="109">
          <cell r="A109">
            <v>12681764</v>
          </cell>
          <cell r="B109" t="str">
            <v>12681764</v>
          </cell>
          <cell r="C109" t="str">
            <v>GODOY GARCES ARMANDO ENRIQUE</v>
          </cell>
          <cell r="D109">
            <v>1000</v>
          </cell>
          <cell r="G109" t="str">
            <v>M</v>
          </cell>
          <cell r="H109">
            <v>27008</v>
          </cell>
          <cell r="I109">
            <v>39053</v>
          </cell>
          <cell r="J109">
            <v>5.580821917808219</v>
          </cell>
          <cell r="K109">
            <v>451266</v>
          </cell>
          <cell r="L109">
            <v>451266</v>
          </cell>
          <cell r="M109">
            <v>451266</v>
          </cell>
          <cell r="O109">
            <v>4234708.6964383563</v>
          </cell>
          <cell r="P109">
            <v>0</v>
          </cell>
          <cell r="Q109">
            <v>4234708.6964383563</v>
          </cell>
        </row>
        <row r="110">
          <cell r="A110">
            <v>10523104</v>
          </cell>
          <cell r="B110" t="str">
            <v>10523104</v>
          </cell>
          <cell r="C110" t="str">
            <v>FARIAS CELIS JUAN CARLOS</v>
          </cell>
          <cell r="D110">
            <v>1000</v>
          </cell>
          <cell r="G110" t="str">
            <v>M</v>
          </cell>
          <cell r="H110">
            <v>24813</v>
          </cell>
          <cell r="I110">
            <v>33695</v>
          </cell>
          <cell r="J110">
            <v>20.260273972602739</v>
          </cell>
          <cell r="K110">
            <v>451842</v>
          </cell>
          <cell r="L110">
            <v>451842</v>
          </cell>
          <cell r="M110">
            <v>451842</v>
          </cell>
          <cell r="O110">
            <v>12650240.386301368</v>
          </cell>
          <cell r="P110">
            <v>1165141</v>
          </cell>
          <cell r="Q110">
            <v>12650240.386301368</v>
          </cell>
        </row>
        <row r="111">
          <cell r="A111">
            <v>15889177</v>
          </cell>
          <cell r="B111" t="str">
            <v>15889177</v>
          </cell>
          <cell r="C111" t="str">
            <v>CASTRO MUÑOZ PATRICIO</v>
          </cell>
          <cell r="D111">
            <v>1000</v>
          </cell>
          <cell r="G111" t="str">
            <v>M</v>
          </cell>
          <cell r="H111">
            <v>30903</v>
          </cell>
          <cell r="I111">
            <v>38475</v>
          </cell>
          <cell r="J111">
            <v>7.1643835616438354</v>
          </cell>
          <cell r="K111">
            <v>452259</v>
          </cell>
          <cell r="L111">
            <v>452259</v>
          </cell>
          <cell r="M111">
            <v>452259</v>
          </cell>
          <cell r="O111">
            <v>5446625.5253424654</v>
          </cell>
          <cell r="P111">
            <v>0</v>
          </cell>
          <cell r="Q111">
            <v>5446625.5253424654</v>
          </cell>
        </row>
        <row r="112">
          <cell r="A112">
            <v>16700472</v>
          </cell>
          <cell r="B112" t="str">
            <v>16700472</v>
          </cell>
          <cell r="C112" t="str">
            <v>DELGADO PEREZ ROMUALDO ANDRES</v>
          </cell>
          <cell r="D112">
            <v>1000</v>
          </cell>
          <cell r="G112" t="str">
            <v>M</v>
          </cell>
          <cell r="H112">
            <v>31968</v>
          </cell>
          <cell r="I112">
            <v>39006</v>
          </cell>
          <cell r="J112">
            <v>5.7095890410958905</v>
          </cell>
          <cell r="K112">
            <v>452820</v>
          </cell>
          <cell r="L112">
            <v>452820</v>
          </cell>
          <cell r="M112">
            <v>452820</v>
          </cell>
          <cell r="O112">
            <v>4345282.1687671235</v>
          </cell>
          <cell r="P112">
            <v>0</v>
          </cell>
          <cell r="Q112">
            <v>4345282.1687671235</v>
          </cell>
        </row>
        <row r="113">
          <cell r="A113">
            <v>13714738</v>
          </cell>
          <cell r="B113" t="str">
            <v>13714738</v>
          </cell>
          <cell r="C113" t="str">
            <v>NUÑEZ NAVARRETE ANGELO BERNABE</v>
          </cell>
          <cell r="D113">
            <v>1000</v>
          </cell>
          <cell r="G113" t="str">
            <v>M</v>
          </cell>
          <cell r="H113">
            <v>29105</v>
          </cell>
          <cell r="I113">
            <v>39006</v>
          </cell>
          <cell r="J113">
            <v>5.7095890410958905</v>
          </cell>
          <cell r="K113">
            <v>452820</v>
          </cell>
          <cell r="L113">
            <v>452820</v>
          </cell>
          <cell r="M113">
            <v>452820</v>
          </cell>
          <cell r="O113">
            <v>4345282.1687671235</v>
          </cell>
          <cell r="P113">
            <v>0</v>
          </cell>
          <cell r="Q113">
            <v>4345282.1687671235</v>
          </cell>
        </row>
        <row r="114">
          <cell r="A114">
            <v>14339660</v>
          </cell>
          <cell r="B114" t="str">
            <v>14339660</v>
          </cell>
          <cell r="C114" t="str">
            <v>CISTERNA KRUGER PATRICIO ALEXA</v>
          </cell>
          <cell r="D114">
            <v>1000</v>
          </cell>
          <cell r="G114" t="str">
            <v>M</v>
          </cell>
          <cell r="H114">
            <v>28289</v>
          </cell>
          <cell r="I114">
            <v>37316</v>
          </cell>
          <cell r="J114">
            <v>10.33972602739726</v>
          </cell>
          <cell r="K114">
            <v>453653</v>
          </cell>
          <cell r="L114">
            <v>453653</v>
          </cell>
          <cell r="M114">
            <v>453653</v>
          </cell>
          <cell r="O114">
            <v>7881536.2972602732</v>
          </cell>
          <cell r="P114">
            <v>0</v>
          </cell>
          <cell r="Q114">
            <v>7881536.2972602732</v>
          </cell>
        </row>
        <row r="115">
          <cell r="A115">
            <v>14276055</v>
          </cell>
          <cell r="B115" t="str">
            <v>14276055</v>
          </cell>
          <cell r="C115" t="str">
            <v>ARENAS ROMERO MARCELO ANDRES</v>
          </cell>
          <cell r="D115">
            <v>1000</v>
          </cell>
          <cell r="G115" t="str">
            <v>M</v>
          </cell>
          <cell r="H115">
            <v>26291</v>
          </cell>
          <cell r="I115">
            <v>37865</v>
          </cell>
          <cell r="J115">
            <v>8.8356164383561637</v>
          </cell>
          <cell r="K115">
            <v>453992</v>
          </cell>
          <cell r="L115">
            <v>453992</v>
          </cell>
          <cell r="M115">
            <v>453992</v>
          </cell>
          <cell r="O115">
            <v>6739360.2534246566</v>
          </cell>
          <cell r="P115">
            <v>0</v>
          </cell>
          <cell r="Q115">
            <v>6739360.2534246566</v>
          </cell>
        </row>
        <row r="116">
          <cell r="A116">
            <v>7573683</v>
          </cell>
          <cell r="B116" t="str">
            <v>07573683</v>
          </cell>
          <cell r="C116" t="str">
            <v>GATICA CARTER JOSE</v>
          </cell>
          <cell r="D116">
            <v>1000</v>
          </cell>
          <cell r="G116" t="str">
            <v>M</v>
          </cell>
          <cell r="H116">
            <v>20300</v>
          </cell>
          <cell r="I116">
            <v>33178</v>
          </cell>
          <cell r="J116">
            <v>21.676712328767124</v>
          </cell>
          <cell r="K116">
            <v>454063</v>
          </cell>
          <cell r="L116">
            <v>454063</v>
          </cell>
          <cell r="M116">
            <v>454063</v>
          </cell>
          <cell r="O116">
            <v>13376821.772602739</v>
          </cell>
          <cell r="P116">
            <v>1144404</v>
          </cell>
          <cell r="Q116">
            <v>13376821.772602739</v>
          </cell>
        </row>
        <row r="117">
          <cell r="A117">
            <v>13070715</v>
          </cell>
          <cell r="B117" t="str">
            <v>13070715</v>
          </cell>
          <cell r="C117" t="str">
            <v>URETA PONCE VICTOR HUGO</v>
          </cell>
          <cell r="D117">
            <v>1000</v>
          </cell>
          <cell r="G117" t="str">
            <v>M</v>
          </cell>
          <cell r="H117">
            <v>27711</v>
          </cell>
          <cell r="I117">
            <v>37754</v>
          </cell>
          <cell r="J117">
            <v>9.1397260273972609</v>
          </cell>
          <cell r="K117">
            <v>454121</v>
          </cell>
          <cell r="L117">
            <v>454121</v>
          </cell>
          <cell r="M117">
            <v>454121</v>
          </cell>
          <cell r="O117">
            <v>6973029.2153424658</v>
          </cell>
          <cell r="P117">
            <v>0</v>
          </cell>
          <cell r="Q117">
            <v>6973029.2153424658</v>
          </cell>
        </row>
        <row r="118">
          <cell r="A118">
            <v>8356383</v>
          </cell>
          <cell r="B118" t="str">
            <v>08356383</v>
          </cell>
          <cell r="C118" t="str">
            <v>ROZAS RAMOS ANDRES ELEODORO</v>
          </cell>
          <cell r="D118">
            <v>1000</v>
          </cell>
          <cell r="G118" t="str">
            <v>M</v>
          </cell>
          <cell r="H118">
            <v>21302</v>
          </cell>
          <cell r="I118">
            <v>34284</v>
          </cell>
          <cell r="J118">
            <v>18.646575342465752</v>
          </cell>
          <cell r="K118">
            <v>454739</v>
          </cell>
          <cell r="L118">
            <v>454739</v>
          </cell>
          <cell r="M118">
            <v>454739</v>
          </cell>
          <cell r="O118">
            <v>12186516.327945203</v>
          </cell>
          <cell r="P118">
            <v>1037274</v>
          </cell>
          <cell r="Q118">
            <v>12186516.327945203</v>
          </cell>
        </row>
        <row r="119">
          <cell r="A119">
            <v>9071547</v>
          </cell>
          <cell r="B119" t="str">
            <v>09071547</v>
          </cell>
          <cell r="C119" t="str">
            <v>MERINO GRANT JORGE ORLANDO</v>
          </cell>
          <cell r="D119">
            <v>1000</v>
          </cell>
          <cell r="G119" t="str">
            <v>M</v>
          </cell>
          <cell r="H119">
            <v>25226</v>
          </cell>
          <cell r="I119">
            <v>38819</v>
          </cell>
          <cell r="J119">
            <v>6.2219178082191782</v>
          </cell>
          <cell r="K119">
            <v>457202</v>
          </cell>
          <cell r="L119">
            <v>457202</v>
          </cell>
          <cell r="M119">
            <v>457202</v>
          </cell>
          <cell r="O119">
            <v>4774723.3693150682</v>
          </cell>
          <cell r="P119">
            <v>0</v>
          </cell>
          <cell r="Q119">
            <v>4774723.3693150682</v>
          </cell>
        </row>
        <row r="120">
          <cell r="A120">
            <v>13127017</v>
          </cell>
          <cell r="B120" t="str">
            <v>13127017</v>
          </cell>
          <cell r="C120" t="str">
            <v>ORELLANA MELLA VICTOR HUMBERTO</v>
          </cell>
          <cell r="D120">
            <v>1000</v>
          </cell>
          <cell r="G120" t="str">
            <v>M</v>
          </cell>
          <cell r="H120">
            <v>28279</v>
          </cell>
          <cell r="I120">
            <v>39664</v>
          </cell>
          <cell r="J120">
            <v>3.9068493150684933</v>
          </cell>
          <cell r="K120">
            <v>458475</v>
          </cell>
          <cell r="L120">
            <v>458475</v>
          </cell>
          <cell r="M120">
            <v>458475</v>
          </cell>
          <cell r="O120">
            <v>3005342.4682191783</v>
          </cell>
          <cell r="P120">
            <v>0</v>
          </cell>
          <cell r="Q120">
            <v>3005342.4682191783</v>
          </cell>
        </row>
        <row r="121">
          <cell r="A121">
            <v>11740300</v>
          </cell>
          <cell r="B121" t="str">
            <v>11740300</v>
          </cell>
          <cell r="C121" t="str">
            <v>IBACETA CONTRERAS VICTOR ROLAN</v>
          </cell>
          <cell r="D121">
            <v>1000</v>
          </cell>
          <cell r="G121" t="str">
            <v>M</v>
          </cell>
          <cell r="H121">
            <v>26229</v>
          </cell>
          <cell r="I121">
            <v>39664</v>
          </cell>
          <cell r="J121">
            <v>3.9068493150684933</v>
          </cell>
          <cell r="K121">
            <v>458475</v>
          </cell>
          <cell r="L121">
            <v>458475</v>
          </cell>
          <cell r="M121">
            <v>458475</v>
          </cell>
          <cell r="O121">
            <v>3005342.4682191783</v>
          </cell>
          <cell r="P121">
            <v>0</v>
          </cell>
          <cell r="Q121">
            <v>3005342.4682191783</v>
          </cell>
        </row>
        <row r="122">
          <cell r="A122">
            <v>13055378</v>
          </cell>
          <cell r="B122" t="str">
            <v>13055378</v>
          </cell>
          <cell r="C122" t="str">
            <v>MENDEZ MOYA ASTRID ANDREA</v>
          </cell>
          <cell r="D122">
            <v>1000</v>
          </cell>
          <cell r="G122" t="str">
            <v>F</v>
          </cell>
          <cell r="H122">
            <v>27914</v>
          </cell>
          <cell r="I122">
            <v>39646</v>
          </cell>
          <cell r="J122">
            <v>3.956164383561644</v>
          </cell>
          <cell r="K122">
            <v>458853</v>
          </cell>
          <cell r="L122">
            <v>458853</v>
          </cell>
          <cell r="M122">
            <v>458853</v>
          </cell>
          <cell r="O122">
            <v>3045446.44109589</v>
          </cell>
          <cell r="P122">
            <v>0</v>
          </cell>
          <cell r="Q122">
            <v>3045446.44109589</v>
          </cell>
        </row>
        <row r="123">
          <cell r="A123">
            <v>8258669</v>
          </cell>
          <cell r="B123" t="str">
            <v>08258669</v>
          </cell>
          <cell r="C123" t="str">
            <v>INOSTROZA ACOSTA DAVID ANTONIO</v>
          </cell>
          <cell r="D123">
            <v>1000</v>
          </cell>
          <cell r="G123" t="str">
            <v>M</v>
          </cell>
          <cell r="H123">
            <v>21547</v>
          </cell>
          <cell r="I123">
            <v>36780</v>
          </cell>
          <cell r="J123">
            <v>11.808219178082192</v>
          </cell>
          <cell r="K123">
            <v>458909</v>
          </cell>
          <cell r="L123">
            <v>458909</v>
          </cell>
          <cell r="M123">
            <v>458909</v>
          </cell>
          <cell r="O123">
            <v>9090899.382191781</v>
          </cell>
          <cell r="P123">
            <v>770269</v>
          </cell>
          <cell r="Q123">
            <v>9090899.382191781</v>
          </cell>
        </row>
        <row r="124">
          <cell r="A124">
            <v>16748068</v>
          </cell>
          <cell r="B124" t="str">
            <v>16748068</v>
          </cell>
          <cell r="C124" t="str">
            <v>SCHIAVONE SERRA BENJAMIN</v>
          </cell>
          <cell r="D124">
            <v>1000</v>
          </cell>
          <cell r="G124" t="str">
            <v>M</v>
          </cell>
          <cell r="H124">
            <v>31862</v>
          </cell>
          <cell r="I124">
            <v>40350</v>
          </cell>
          <cell r="J124">
            <v>2.0273972602739727</v>
          </cell>
          <cell r="K124">
            <v>459445</v>
          </cell>
          <cell r="L124">
            <v>459445</v>
          </cell>
          <cell r="M124">
            <v>459445</v>
          </cell>
          <cell r="O124">
            <v>1562426.1671232875</v>
          </cell>
          <cell r="P124">
            <v>0</v>
          </cell>
          <cell r="Q124">
            <v>1562426.1671232875</v>
          </cell>
        </row>
        <row r="125">
          <cell r="A125">
            <v>13704181</v>
          </cell>
          <cell r="B125" t="str">
            <v>13704181</v>
          </cell>
          <cell r="C125" t="str">
            <v>BASTIAS GONZALEZ LUIS ALEXIS</v>
          </cell>
          <cell r="D125">
            <v>1000</v>
          </cell>
          <cell r="G125" t="str">
            <v>M</v>
          </cell>
          <cell r="H125">
            <v>29040</v>
          </cell>
          <cell r="I125">
            <v>36994</v>
          </cell>
          <cell r="J125">
            <v>11.221917808219178</v>
          </cell>
          <cell r="K125">
            <v>462321</v>
          </cell>
          <cell r="L125">
            <v>462321</v>
          </cell>
          <cell r="M125">
            <v>462321</v>
          </cell>
          <cell r="O125">
            <v>8695037.6153424662</v>
          </cell>
          <cell r="P125">
            <v>235671</v>
          </cell>
          <cell r="Q125">
            <v>8695037.6153424662</v>
          </cell>
        </row>
        <row r="126">
          <cell r="A126">
            <v>12540771</v>
          </cell>
          <cell r="B126" t="str">
            <v>12540771</v>
          </cell>
          <cell r="C126" t="str">
            <v>MUÑOZ REDLICH JORGE EDUARDO</v>
          </cell>
          <cell r="D126">
            <v>1000</v>
          </cell>
          <cell r="G126" t="str">
            <v>M</v>
          </cell>
          <cell r="H126">
            <v>26859</v>
          </cell>
          <cell r="I126">
            <v>36724</v>
          </cell>
          <cell r="J126">
            <v>11.961643835616439</v>
          </cell>
          <cell r="K126">
            <v>463029</v>
          </cell>
          <cell r="L126">
            <v>463029</v>
          </cell>
          <cell r="M126">
            <v>463029</v>
          </cell>
          <cell r="O126">
            <v>9280476.656712329</v>
          </cell>
          <cell r="P126">
            <v>672373</v>
          </cell>
          <cell r="Q126">
            <v>9280476.656712329</v>
          </cell>
        </row>
        <row r="127">
          <cell r="A127">
            <v>12272174</v>
          </cell>
          <cell r="B127" t="str">
            <v>12272174</v>
          </cell>
          <cell r="C127" t="str">
            <v>PARDO LEIVA MAURICIO FABIAN</v>
          </cell>
          <cell r="D127">
            <v>1000</v>
          </cell>
          <cell r="G127" t="str">
            <v>M</v>
          </cell>
          <cell r="H127">
            <v>26550</v>
          </cell>
          <cell r="I127">
            <v>39052</v>
          </cell>
          <cell r="J127">
            <v>5.5835616438356164</v>
          </cell>
          <cell r="K127">
            <v>463342</v>
          </cell>
          <cell r="L127">
            <v>463342</v>
          </cell>
          <cell r="M127">
            <v>463342</v>
          </cell>
          <cell r="O127">
            <v>4334556.8723287676</v>
          </cell>
          <cell r="P127">
            <v>0</v>
          </cell>
          <cell r="Q127">
            <v>4334556.8723287676</v>
          </cell>
        </row>
        <row r="128">
          <cell r="A128">
            <v>13827823</v>
          </cell>
          <cell r="B128" t="str">
            <v>13827823</v>
          </cell>
          <cell r="C128" t="str">
            <v>VALENZUELA SILVA CLAUDIO ALEJA</v>
          </cell>
          <cell r="D128">
            <v>1000</v>
          </cell>
          <cell r="G128" t="str">
            <v>M</v>
          </cell>
          <cell r="H128">
            <v>29480</v>
          </cell>
          <cell r="I128">
            <v>39595</v>
          </cell>
          <cell r="J128">
            <v>4.095890410958904</v>
          </cell>
          <cell r="K128">
            <v>463487</v>
          </cell>
          <cell r="L128">
            <v>463487</v>
          </cell>
          <cell r="M128">
            <v>463487</v>
          </cell>
          <cell r="O128">
            <v>3180528.7390410956</v>
          </cell>
          <cell r="P128">
            <v>0</v>
          </cell>
          <cell r="Q128">
            <v>3180528.7390410956</v>
          </cell>
        </row>
        <row r="129">
          <cell r="A129">
            <v>15970998</v>
          </cell>
          <cell r="B129" t="str">
            <v>15970998</v>
          </cell>
          <cell r="C129" t="str">
            <v>TAPIA BURGOS CRISTIAN ANDRES</v>
          </cell>
          <cell r="D129">
            <v>1000</v>
          </cell>
          <cell r="G129" t="str">
            <v>M</v>
          </cell>
          <cell r="H129">
            <v>31072</v>
          </cell>
          <cell r="I129">
            <v>40280</v>
          </cell>
          <cell r="J129">
            <v>2.2191780821917808</v>
          </cell>
          <cell r="K129">
            <v>463491</v>
          </cell>
          <cell r="L129">
            <v>463491</v>
          </cell>
          <cell r="M129">
            <v>463491</v>
          </cell>
          <cell r="O129">
            <v>1723242.4890410958</v>
          </cell>
          <cell r="P129">
            <v>0</v>
          </cell>
          <cell r="Q129">
            <v>1723242.4890410958</v>
          </cell>
        </row>
        <row r="130">
          <cell r="A130">
            <v>16092429</v>
          </cell>
          <cell r="B130" t="str">
            <v>16092429</v>
          </cell>
          <cell r="C130" t="str">
            <v>HUALA VARELA ANTONIO DE JESUS</v>
          </cell>
          <cell r="D130">
            <v>1000</v>
          </cell>
          <cell r="G130" t="str">
            <v>M</v>
          </cell>
          <cell r="H130">
            <v>31248</v>
          </cell>
          <cell r="I130">
            <v>40280</v>
          </cell>
          <cell r="J130">
            <v>2.2191780821917808</v>
          </cell>
          <cell r="K130">
            <v>463491</v>
          </cell>
          <cell r="L130">
            <v>463491</v>
          </cell>
          <cell r="M130">
            <v>463491</v>
          </cell>
          <cell r="O130">
            <v>1723242.4890410958</v>
          </cell>
          <cell r="P130">
            <v>0</v>
          </cell>
          <cell r="Q130">
            <v>1723242.4890410958</v>
          </cell>
        </row>
        <row r="131">
          <cell r="A131">
            <v>15633891</v>
          </cell>
          <cell r="B131" t="str">
            <v>15633891</v>
          </cell>
          <cell r="C131" t="str">
            <v>PUGA CORDOVA GONZALO ALEJANDRO</v>
          </cell>
          <cell r="D131">
            <v>1000</v>
          </cell>
          <cell r="G131" t="str">
            <v>M</v>
          </cell>
          <cell r="H131">
            <v>30550</v>
          </cell>
          <cell r="I131">
            <v>40280</v>
          </cell>
          <cell r="J131">
            <v>2.2191780821917808</v>
          </cell>
          <cell r="K131">
            <v>463491</v>
          </cell>
          <cell r="L131">
            <v>463491</v>
          </cell>
          <cell r="M131">
            <v>463491</v>
          </cell>
          <cell r="O131">
            <v>1723242.4890410958</v>
          </cell>
          <cell r="P131">
            <v>0</v>
          </cell>
          <cell r="Q131">
            <v>1723242.4890410958</v>
          </cell>
        </row>
        <row r="132">
          <cell r="A132">
            <v>12896417</v>
          </cell>
          <cell r="B132" t="str">
            <v>12896417</v>
          </cell>
          <cell r="C132" t="str">
            <v>CASTRO SAN MARTIN SANDRA PATRI</v>
          </cell>
          <cell r="D132">
            <v>1000</v>
          </cell>
          <cell r="G132" t="str">
            <v>F</v>
          </cell>
          <cell r="H132">
            <v>27279</v>
          </cell>
          <cell r="I132">
            <v>38261</v>
          </cell>
          <cell r="J132">
            <v>7.7506849315068491</v>
          </cell>
          <cell r="K132">
            <v>465445</v>
          </cell>
          <cell r="L132">
            <v>465445</v>
          </cell>
          <cell r="M132">
            <v>465445</v>
          </cell>
          <cell r="O132">
            <v>6040543.9680821914</v>
          </cell>
          <cell r="P132">
            <v>0</v>
          </cell>
          <cell r="Q132">
            <v>6040543.9680821914</v>
          </cell>
        </row>
        <row r="133">
          <cell r="A133">
            <v>9151294</v>
          </cell>
          <cell r="B133" t="str">
            <v>09151294</v>
          </cell>
          <cell r="C133" t="str">
            <v>SILVA JAUREGUI PATRICIA ERIKA</v>
          </cell>
          <cell r="D133">
            <v>1000</v>
          </cell>
          <cell r="G133" t="str">
            <v>F</v>
          </cell>
          <cell r="H133">
            <v>22230</v>
          </cell>
          <cell r="I133">
            <v>38231</v>
          </cell>
          <cell r="J133">
            <v>7.8328767123287673</v>
          </cell>
          <cell r="K133">
            <v>465445</v>
          </cell>
          <cell r="L133">
            <v>465445</v>
          </cell>
          <cell r="M133">
            <v>465445</v>
          </cell>
          <cell r="O133">
            <v>6104600.6379452059</v>
          </cell>
          <cell r="P133">
            <v>0</v>
          </cell>
          <cell r="Q133">
            <v>6104600.6379452059</v>
          </cell>
        </row>
        <row r="134">
          <cell r="A134">
            <v>13822615</v>
          </cell>
          <cell r="B134" t="str">
            <v>13822615</v>
          </cell>
          <cell r="C134" t="str">
            <v>AROS ANGULO EMERZON ETUIN</v>
          </cell>
          <cell r="D134">
            <v>1000</v>
          </cell>
          <cell r="G134" t="str">
            <v>M</v>
          </cell>
          <cell r="H134">
            <v>29467</v>
          </cell>
          <cell r="I134">
            <v>39939</v>
          </cell>
          <cell r="J134">
            <v>3.1534246575342464</v>
          </cell>
          <cell r="K134">
            <v>466818</v>
          </cell>
          <cell r="L134">
            <v>466818</v>
          </cell>
          <cell r="M134">
            <v>466818</v>
          </cell>
          <cell r="O134">
            <v>2463918.895890411</v>
          </cell>
          <cell r="P134">
            <v>0</v>
          </cell>
          <cell r="Q134">
            <v>2463918.895890411</v>
          </cell>
        </row>
        <row r="135">
          <cell r="A135">
            <v>12037295</v>
          </cell>
          <cell r="B135" t="str">
            <v>12037295</v>
          </cell>
          <cell r="C135" t="str">
            <v>VERA GARRIGA MAURICIO GUILLERM</v>
          </cell>
          <cell r="D135">
            <v>1000</v>
          </cell>
          <cell r="G135" t="str">
            <v>M</v>
          </cell>
          <cell r="H135">
            <v>25894</v>
          </cell>
          <cell r="I135">
            <v>39084</v>
          </cell>
          <cell r="J135">
            <v>5.4958904109589044</v>
          </cell>
          <cell r="K135">
            <v>467276</v>
          </cell>
          <cell r="L135">
            <v>467276</v>
          </cell>
          <cell r="M135">
            <v>467276</v>
          </cell>
          <cell r="O135">
            <v>4297847.3057534248</v>
          </cell>
          <cell r="P135">
            <v>0</v>
          </cell>
          <cell r="Q135">
            <v>4297847.3057534248</v>
          </cell>
        </row>
        <row r="136">
          <cell r="A136">
            <v>11434860</v>
          </cell>
          <cell r="B136" t="str">
            <v>11434860</v>
          </cell>
          <cell r="C136" t="str">
            <v>NEIRA ALFARO HERNESTO DEL CARM</v>
          </cell>
          <cell r="D136">
            <v>1000</v>
          </cell>
          <cell r="G136" t="str">
            <v>M</v>
          </cell>
          <cell r="H136">
            <v>25478</v>
          </cell>
          <cell r="I136">
            <v>33490</v>
          </cell>
          <cell r="J136">
            <v>20.82191780821918</v>
          </cell>
          <cell r="K136">
            <v>467559</v>
          </cell>
          <cell r="L136">
            <v>467559</v>
          </cell>
          <cell r="M136">
            <v>467559</v>
          </cell>
          <cell r="O136">
            <v>13147567.123287672</v>
          </cell>
          <cell r="P136">
            <v>1120015</v>
          </cell>
          <cell r="Q136">
            <v>13147567.123287672</v>
          </cell>
        </row>
        <row r="137">
          <cell r="A137">
            <v>6869754</v>
          </cell>
          <cell r="B137" t="str">
            <v>06869754</v>
          </cell>
          <cell r="C137" t="str">
            <v>CAMPOS MOYA JORGE ANTONIO</v>
          </cell>
          <cell r="D137">
            <v>1000</v>
          </cell>
          <cell r="G137" t="str">
            <v>M</v>
          </cell>
          <cell r="H137">
            <v>21772</v>
          </cell>
          <cell r="I137">
            <v>33573</v>
          </cell>
          <cell r="J137">
            <v>20.594520547945205</v>
          </cell>
          <cell r="K137">
            <v>467593</v>
          </cell>
          <cell r="L137">
            <v>467593</v>
          </cell>
          <cell r="M137">
            <v>467593</v>
          </cell>
          <cell r="O137">
            <v>12856029.939041095</v>
          </cell>
          <cell r="P137">
            <v>1114218</v>
          </cell>
          <cell r="Q137">
            <v>12856029.939041095</v>
          </cell>
        </row>
        <row r="138">
          <cell r="A138">
            <v>10282041</v>
          </cell>
          <cell r="B138" t="str">
            <v>10282041</v>
          </cell>
          <cell r="C138" t="str">
            <v>VIDAL ZUÑIGA JORGE SEGUNDO</v>
          </cell>
          <cell r="D138">
            <v>1000</v>
          </cell>
          <cell r="G138" t="str">
            <v>M</v>
          </cell>
          <cell r="H138">
            <v>31292</v>
          </cell>
          <cell r="I138">
            <v>39508</v>
          </cell>
          <cell r="J138">
            <v>4.3342465753424655</v>
          </cell>
          <cell r="K138">
            <v>468114</v>
          </cell>
          <cell r="L138">
            <v>468114</v>
          </cell>
          <cell r="M138">
            <v>468114</v>
          </cell>
          <cell r="O138">
            <v>3394695.4750684928</v>
          </cell>
          <cell r="P138">
            <v>0</v>
          </cell>
          <cell r="Q138">
            <v>3394695.4750684928</v>
          </cell>
        </row>
        <row r="139">
          <cell r="A139">
            <v>12389341</v>
          </cell>
          <cell r="B139" t="str">
            <v>12389341</v>
          </cell>
          <cell r="C139" t="str">
            <v>DELGADO ALARCON MARGOT ALICIA</v>
          </cell>
          <cell r="D139">
            <v>1000</v>
          </cell>
          <cell r="G139" t="str">
            <v>F</v>
          </cell>
          <cell r="H139">
            <v>26808</v>
          </cell>
          <cell r="I139">
            <v>34090</v>
          </cell>
          <cell r="J139">
            <v>19.17808219178082</v>
          </cell>
          <cell r="K139">
            <v>468536</v>
          </cell>
          <cell r="L139">
            <v>468536</v>
          </cell>
          <cell r="M139">
            <v>468536</v>
          </cell>
          <cell r="O139">
            <v>13027669.506849313</v>
          </cell>
          <cell r="P139">
            <v>1030328</v>
          </cell>
          <cell r="Q139">
            <v>13027669.506849313</v>
          </cell>
        </row>
        <row r="140">
          <cell r="A140">
            <v>6872038</v>
          </cell>
          <cell r="B140" t="str">
            <v>06872038</v>
          </cell>
          <cell r="C140" t="str">
            <v>ASMURU MOLINA RICARDO FERNANDO</v>
          </cell>
          <cell r="D140">
            <v>1000</v>
          </cell>
          <cell r="G140" t="str">
            <v>M</v>
          </cell>
          <cell r="H140">
            <v>20491</v>
          </cell>
          <cell r="I140">
            <v>34121</v>
          </cell>
          <cell r="J140">
            <v>19.093150684931508</v>
          </cell>
          <cell r="K140">
            <v>469541</v>
          </cell>
          <cell r="L140">
            <v>469541</v>
          </cell>
          <cell r="M140">
            <v>469541</v>
          </cell>
          <cell r="O140">
            <v>12740833.449726028</v>
          </cell>
          <cell r="P140">
            <v>1106201</v>
          </cell>
          <cell r="Q140">
            <v>12740833.449726028</v>
          </cell>
        </row>
        <row r="141">
          <cell r="A141">
            <v>14595544</v>
          </cell>
          <cell r="B141" t="str">
            <v>14595544</v>
          </cell>
          <cell r="C141" t="str">
            <v>CORNEJO GODOY EMILIO ALEJANDRO</v>
          </cell>
          <cell r="D141">
            <v>1000</v>
          </cell>
          <cell r="G141" t="str">
            <v>M</v>
          </cell>
          <cell r="H141">
            <v>29539</v>
          </cell>
          <cell r="I141">
            <v>39457</v>
          </cell>
          <cell r="J141">
            <v>4.4739726027397264</v>
          </cell>
          <cell r="K141">
            <v>470875</v>
          </cell>
          <cell r="L141">
            <v>470875</v>
          </cell>
          <cell r="M141">
            <v>470875</v>
          </cell>
          <cell r="O141">
            <v>3522043.886164384</v>
          </cell>
          <cell r="P141">
            <v>0</v>
          </cell>
          <cell r="Q141">
            <v>3522043.886164384</v>
          </cell>
        </row>
        <row r="142">
          <cell r="A142">
            <v>15509393</v>
          </cell>
          <cell r="B142" t="str">
            <v>15509393</v>
          </cell>
          <cell r="C142" t="str">
            <v>LAGOS BECERRA LILI KATHERINE</v>
          </cell>
          <cell r="D142">
            <v>1000</v>
          </cell>
          <cell r="G142" t="str">
            <v>F</v>
          </cell>
          <cell r="H142">
            <v>30115</v>
          </cell>
          <cell r="I142">
            <v>39622</v>
          </cell>
          <cell r="J142">
            <v>4.021917808219178</v>
          </cell>
          <cell r="K142">
            <v>470988</v>
          </cell>
          <cell r="L142">
            <v>470988</v>
          </cell>
          <cell r="M142">
            <v>470988</v>
          </cell>
          <cell r="O142">
            <v>3166831.9397260272</v>
          </cell>
          <cell r="P142">
            <v>0</v>
          </cell>
          <cell r="Q142">
            <v>3166831.9397260272</v>
          </cell>
        </row>
        <row r="143">
          <cell r="A143">
            <v>14090092</v>
          </cell>
          <cell r="B143" t="str">
            <v>14090092</v>
          </cell>
          <cell r="C143" t="str">
            <v>GARRIDO LLANOS CLAUDIO ROBERTO</v>
          </cell>
          <cell r="D143">
            <v>1000</v>
          </cell>
          <cell r="G143" t="str">
            <v>M</v>
          </cell>
          <cell r="H143">
            <v>29604</v>
          </cell>
          <cell r="I143">
            <v>36822</v>
          </cell>
          <cell r="J143">
            <v>11.693150684931506</v>
          </cell>
          <cell r="K143">
            <v>471411</v>
          </cell>
          <cell r="L143">
            <v>471411</v>
          </cell>
          <cell r="M143">
            <v>471411</v>
          </cell>
          <cell r="O143">
            <v>9214282.8378082179</v>
          </cell>
          <cell r="P143">
            <v>534330</v>
          </cell>
          <cell r="Q143">
            <v>9214282.8378082179</v>
          </cell>
        </row>
        <row r="144">
          <cell r="A144">
            <v>13441124</v>
          </cell>
          <cell r="B144" t="str">
            <v>13441124</v>
          </cell>
          <cell r="C144" t="str">
            <v>HIDALGO SALAS ALFONSINA DE LAS</v>
          </cell>
          <cell r="D144">
            <v>1000</v>
          </cell>
          <cell r="G144" t="str">
            <v>F</v>
          </cell>
          <cell r="H144">
            <v>28430</v>
          </cell>
          <cell r="I144">
            <v>39272</v>
          </cell>
          <cell r="J144">
            <v>4.9808219178082194</v>
          </cell>
          <cell r="K144">
            <v>472438</v>
          </cell>
          <cell r="L144">
            <v>472438</v>
          </cell>
          <cell r="M144">
            <v>472438</v>
          </cell>
          <cell r="O144">
            <v>3932338.9808219178</v>
          </cell>
          <cell r="P144">
            <v>0</v>
          </cell>
          <cell r="Q144">
            <v>3932338.9808219178</v>
          </cell>
        </row>
        <row r="145">
          <cell r="A145">
            <v>10737253</v>
          </cell>
          <cell r="B145" t="str">
            <v>10737253</v>
          </cell>
          <cell r="C145" t="str">
            <v>HEWSTONE ROSALES PEDRO MANUEL</v>
          </cell>
          <cell r="D145">
            <v>1000</v>
          </cell>
          <cell r="G145" t="str">
            <v>M</v>
          </cell>
          <cell r="H145">
            <v>24382</v>
          </cell>
          <cell r="I145">
            <v>34372</v>
          </cell>
          <cell r="J145">
            <v>18.405479452054795</v>
          </cell>
          <cell r="K145">
            <v>473567</v>
          </cell>
          <cell r="L145">
            <v>473567</v>
          </cell>
          <cell r="M145">
            <v>473567</v>
          </cell>
          <cell r="O145">
            <v>12265779.095616439</v>
          </cell>
          <cell r="P145">
            <v>709977</v>
          </cell>
          <cell r="Q145">
            <v>12265779.095616439</v>
          </cell>
        </row>
        <row r="146">
          <cell r="A146">
            <v>13696117</v>
          </cell>
          <cell r="B146" t="str">
            <v>13696117</v>
          </cell>
          <cell r="C146" t="str">
            <v>NAHUEL CURIVIL ABEL ANTONIO</v>
          </cell>
          <cell r="D146">
            <v>1000</v>
          </cell>
          <cell r="G146" t="str">
            <v>M</v>
          </cell>
          <cell r="H146">
            <v>29139</v>
          </cell>
          <cell r="I146">
            <v>39608</v>
          </cell>
          <cell r="J146">
            <v>4.0602739726027401</v>
          </cell>
          <cell r="K146">
            <v>474687</v>
          </cell>
          <cell r="L146">
            <v>474687</v>
          </cell>
          <cell r="M146">
            <v>474687</v>
          </cell>
          <cell r="O146">
            <v>3218810.8167123287</v>
          </cell>
          <cell r="P146">
            <v>0</v>
          </cell>
          <cell r="Q146">
            <v>3218810.8167123287</v>
          </cell>
        </row>
        <row r="147">
          <cell r="A147">
            <v>10716622</v>
          </cell>
          <cell r="B147" t="str">
            <v>10716622</v>
          </cell>
          <cell r="C147" t="str">
            <v>ZUÑIGA CASTEL LEONARDO MARCELO</v>
          </cell>
          <cell r="D147">
            <v>1000</v>
          </cell>
          <cell r="G147" t="str">
            <v>M</v>
          </cell>
          <cell r="H147">
            <v>24860</v>
          </cell>
          <cell r="I147">
            <v>36283</v>
          </cell>
          <cell r="J147">
            <v>13.169863013698631</v>
          </cell>
          <cell r="K147">
            <v>476313</v>
          </cell>
          <cell r="L147">
            <v>476313</v>
          </cell>
          <cell r="M147">
            <v>476313</v>
          </cell>
          <cell r="O147">
            <v>10167852.337671233</v>
          </cell>
          <cell r="P147">
            <v>760646</v>
          </cell>
          <cell r="Q147">
            <v>10167852.337671233</v>
          </cell>
        </row>
        <row r="148">
          <cell r="A148">
            <v>9900455</v>
          </cell>
          <cell r="B148" t="str">
            <v>09900455</v>
          </cell>
          <cell r="C148" t="str">
            <v>RODRIGUEZ CALDERA ROMMY MARCEL</v>
          </cell>
          <cell r="D148">
            <v>1000</v>
          </cell>
          <cell r="G148" t="str">
            <v>F</v>
          </cell>
          <cell r="H148">
            <v>23445</v>
          </cell>
          <cell r="I148">
            <v>34709</v>
          </cell>
          <cell r="J148">
            <v>17.482191780821918</v>
          </cell>
          <cell r="K148">
            <v>476871</v>
          </cell>
          <cell r="L148">
            <v>476871</v>
          </cell>
          <cell r="M148">
            <v>476871</v>
          </cell>
          <cell r="O148">
            <v>12018046.388630137</v>
          </cell>
          <cell r="P148">
            <v>1183006</v>
          </cell>
          <cell r="Q148">
            <v>12018046.388630137</v>
          </cell>
        </row>
        <row r="149">
          <cell r="A149">
            <v>15340238</v>
          </cell>
          <cell r="B149" t="str">
            <v>15340238</v>
          </cell>
          <cell r="C149" t="str">
            <v>MUÑOZ LORCA RODOLFO ANTONIO</v>
          </cell>
          <cell r="D149">
            <v>1000</v>
          </cell>
          <cell r="G149" t="str">
            <v>M</v>
          </cell>
          <cell r="H149">
            <v>30385</v>
          </cell>
          <cell r="I149">
            <v>39919</v>
          </cell>
          <cell r="J149">
            <v>3.2082191780821918</v>
          </cell>
          <cell r="K149">
            <v>477149</v>
          </cell>
          <cell r="L149">
            <v>477149</v>
          </cell>
          <cell r="M149">
            <v>477149</v>
          </cell>
          <cell r="O149">
            <v>2554791.3930136985</v>
          </cell>
          <cell r="P149">
            <v>0</v>
          </cell>
          <cell r="Q149">
            <v>2554791.3930136985</v>
          </cell>
        </row>
        <row r="150">
          <cell r="A150">
            <v>15470951</v>
          </cell>
          <cell r="B150" t="str">
            <v>15470951</v>
          </cell>
          <cell r="C150" t="str">
            <v>VALENZUELA INOSTROZA JOSE MIGU</v>
          </cell>
          <cell r="D150">
            <v>1000</v>
          </cell>
          <cell r="G150" t="str">
            <v>M</v>
          </cell>
          <cell r="H150">
            <v>30146</v>
          </cell>
          <cell r="I150">
            <v>39826</v>
          </cell>
          <cell r="J150">
            <v>3.463013698630137</v>
          </cell>
          <cell r="K150">
            <v>477149</v>
          </cell>
          <cell r="L150">
            <v>477149</v>
          </cell>
          <cell r="M150">
            <v>477149</v>
          </cell>
          <cell r="O150">
            <v>2757691.1364383562</v>
          </cell>
          <cell r="P150">
            <v>0</v>
          </cell>
          <cell r="Q150">
            <v>2757691.1364383562</v>
          </cell>
        </row>
        <row r="151">
          <cell r="A151">
            <v>10972406</v>
          </cell>
          <cell r="B151" t="str">
            <v>10972406</v>
          </cell>
          <cell r="C151" t="str">
            <v>CASTILLO GATICA MABEL ALEJANDR</v>
          </cell>
          <cell r="D151">
            <v>1000</v>
          </cell>
          <cell r="G151" t="str">
            <v>F</v>
          </cell>
          <cell r="H151">
            <v>29791</v>
          </cell>
          <cell r="I151">
            <v>39916</v>
          </cell>
          <cell r="J151">
            <v>3.2164383561643834</v>
          </cell>
          <cell r="K151">
            <v>477149</v>
          </cell>
          <cell r="L151">
            <v>477149</v>
          </cell>
          <cell r="M151">
            <v>477149</v>
          </cell>
          <cell r="O151">
            <v>2561336.5460273973</v>
          </cell>
          <cell r="P151">
            <v>0</v>
          </cell>
          <cell r="Q151">
            <v>2561336.5460273973</v>
          </cell>
        </row>
        <row r="152">
          <cell r="A152">
            <v>13876060</v>
          </cell>
          <cell r="B152" t="str">
            <v>13876060</v>
          </cell>
          <cell r="C152" t="str">
            <v>PEZOA SAN MARTIN PAULA ALEJAND</v>
          </cell>
          <cell r="D152">
            <v>1000</v>
          </cell>
          <cell r="G152" t="str">
            <v>F</v>
          </cell>
          <cell r="H152">
            <v>29510</v>
          </cell>
          <cell r="I152">
            <v>39916</v>
          </cell>
          <cell r="J152">
            <v>3.2164383561643834</v>
          </cell>
          <cell r="K152">
            <v>477149</v>
          </cell>
          <cell r="L152">
            <v>477149</v>
          </cell>
          <cell r="M152">
            <v>477149</v>
          </cell>
          <cell r="O152">
            <v>2561336.5460273973</v>
          </cell>
          <cell r="P152">
            <v>0</v>
          </cell>
          <cell r="Q152">
            <v>2561336.5460273973</v>
          </cell>
        </row>
        <row r="153">
          <cell r="A153">
            <v>12471196</v>
          </cell>
          <cell r="B153" t="str">
            <v>12471196</v>
          </cell>
          <cell r="C153" t="str">
            <v>FANTA VALDIVIA RENE MAURICIO</v>
          </cell>
          <cell r="D153">
            <v>1000</v>
          </cell>
          <cell r="G153" t="str">
            <v>M</v>
          </cell>
          <cell r="H153">
            <v>26766</v>
          </cell>
          <cell r="I153">
            <v>39916</v>
          </cell>
          <cell r="J153">
            <v>3.2164383561643834</v>
          </cell>
          <cell r="K153">
            <v>477149</v>
          </cell>
          <cell r="L153">
            <v>477149</v>
          </cell>
          <cell r="M153">
            <v>477149</v>
          </cell>
          <cell r="O153">
            <v>2561336.5460273973</v>
          </cell>
          <cell r="P153">
            <v>0</v>
          </cell>
          <cell r="Q153">
            <v>2561336.5460273973</v>
          </cell>
        </row>
        <row r="154">
          <cell r="A154">
            <v>9024830</v>
          </cell>
          <cell r="B154" t="str">
            <v>09024830</v>
          </cell>
          <cell r="C154" t="str">
            <v>PARDO ALVAREZ HUBERTO FRANCISC</v>
          </cell>
          <cell r="D154">
            <v>1000</v>
          </cell>
          <cell r="G154" t="str">
            <v>M</v>
          </cell>
          <cell r="H154">
            <v>22151</v>
          </cell>
          <cell r="I154">
            <v>38991</v>
          </cell>
          <cell r="J154">
            <v>5.7506849315068491</v>
          </cell>
          <cell r="K154">
            <v>477394</v>
          </cell>
          <cell r="L154">
            <v>477394</v>
          </cell>
          <cell r="M154">
            <v>477394</v>
          </cell>
          <cell r="O154">
            <v>4581468.3227397259</v>
          </cell>
          <cell r="P154">
            <v>0</v>
          </cell>
          <cell r="Q154">
            <v>4581468.3227397259</v>
          </cell>
        </row>
        <row r="155">
          <cell r="A155">
            <v>7671423</v>
          </cell>
          <cell r="B155" t="str">
            <v>07671423</v>
          </cell>
          <cell r="C155" t="str">
            <v>FLORES POQUE OLGA DE LAS MERCE</v>
          </cell>
          <cell r="D155">
            <v>1000</v>
          </cell>
          <cell r="G155" t="str">
            <v>F</v>
          </cell>
          <cell r="H155">
            <v>21378</v>
          </cell>
          <cell r="I155">
            <v>34943</v>
          </cell>
          <cell r="J155">
            <v>16.841095890410958</v>
          </cell>
          <cell r="K155">
            <v>479767</v>
          </cell>
          <cell r="L155">
            <v>479767</v>
          </cell>
          <cell r="M155">
            <v>479767</v>
          </cell>
          <cell r="O155">
            <v>11941608.009178083</v>
          </cell>
          <cell r="P155">
            <v>1168132</v>
          </cell>
          <cell r="Q155">
            <v>11941608.009178083</v>
          </cell>
        </row>
        <row r="156">
          <cell r="A156">
            <v>15346865</v>
          </cell>
          <cell r="B156" t="str">
            <v>15346865</v>
          </cell>
          <cell r="C156" t="str">
            <v>CANTILLANA RUF GUSTAVO CRISTOB</v>
          </cell>
          <cell r="D156">
            <v>1000</v>
          </cell>
          <cell r="G156" t="str">
            <v>M</v>
          </cell>
          <cell r="H156">
            <v>30029</v>
          </cell>
          <cell r="I156">
            <v>39188</v>
          </cell>
          <cell r="J156">
            <v>5.2109589041095887</v>
          </cell>
          <cell r="K156">
            <v>479943</v>
          </cell>
          <cell r="L156">
            <v>479943</v>
          </cell>
          <cell r="M156">
            <v>479943</v>
          </cell>
          <cell r="O156">
            <v>4170738.1684931503</v>
          </cell>
          <cell r="P156">
            <v>0</v>
          </cell>
          <cell r="Q156">
            <v>4170738.1684931503</v>
          </cell>
        </row>
        <row r="157">
          <cell r="A157">
            <v>12900593</v>
          </cell>
          <cell r="B157" t="str">
            <v>12900593</v>
          </cell>
          <cell r="C157" t="str">
            <v>BELMAR RODRIGUEZ VICTOR HUGO</v>
          </cell>
          <cell r="D157">
            <v>1000</v>
          </cell>
          <cell r="G157" t="str">
            <v>M</v>
          </cell>
          <cell r="H157">
            <v>27724</v>
          </cell>
          <cell r="I157">
            <v>38869</v>
          </cell>
          <cell r="J157">
            <v>6.0849315068493155</v>
          </cell>
          <cell r="K157">
            <v>480160</v>
          </cell>
          <cell r="L157">
            <v>480160</v>
          </cell>
          <cell r="M157">
            <v>480160</v>
          </cell>
          <cell r="O157">
            <v>4872161.4545205487</v>
          </cell>
          <cell r="P157">
            <v>0</v>
          </cell>
          <cell r="Q157">
            <v>4872161.4545205487</v>
          </cell>
        </row>
        <row r="158">
          <cell r="A158">
            <v>15334183</v>
          </cell>
          <cell r="B158" t="str">
            <v>15334183</v>
          </cell>
          <cell r="C158" t="str">
            <v>GUAJARDO PALMA WALDO ANDRES</v>
          </cell>
          <cell r="D158">
            <v>1000</v>
          </cell>
          <cell r="G158" t="str">
            <v>M</v>
          </cell>
          <cell r="H158">
            <v>30711</v>
          </cell>
          <cell r="I158">
            <v>39142</v>
          </cell>
          <cell r="J158">
            <v>5.3369863013698629</v>
          </cell>
          <cell r="K158">
            <v>480832</v>
          </cell>
          <cell r="L158">
            <v>480832</v>
          </cell>
          <cell r="M158">
            <v>480832</v>
          </cell>
          <cell r="O158">
            <v>4278487.3983561639</v>
          </cell>
          <cell r="P158">
            <v>0</v>
          </cell>
          <cell r="Q158">
            <v>4278487.3983561639</v>
          </cell>
        </row>
        <row r="159">
          <cell r="A159">
            <v>15621167</v>
          </cell>
          <cell r="B159" t="str">
            <v>15621167</v>
          </cell>
          <cell r="C159" t="str">
            <v>MORALES MARTINEZ CONSTANZA AND</v>
          </cell>
          <cell r="D159">
            <v>1000</v>
          </cell>
          <cell r="G159" t="str">
            <v>F</v>
          </cell>
          <cell r="H159">
            <v>30756</v>
          </cell>
          <cell r="I159">
            <v>39195</v>
          </cell>
          <cell r="J159">
            <v>5.1917808219178081</v>
          </cell>
          <cell r="K159">
            <v>481138</v>
          </cell>
          <cell r="L159">
            <v>481138</v>
          </cell>
          <cell r="M159">
            <v>481138</v>
          </cell>
          <cell r="O159">
            <v>4164384.506849315</v>
          </cell>
          <cell r="P159">
            <v>0</v>
          </cell>
          <cell r="Q159">
            <v>4164384.506849315</v>
          </cell>
        </row>
        <row r="160">
          <cell r="A160">
            <v>14340871</v>
          </cell>
          <cell r="B160" t="str">
            <v>14340871</v>
          </cell>
          <cell r="C160" t="str">
            <v>GONZALEZ RODRIGUEZ CLAUDIO ANT</v>
          </cell>
          <cell r="D160">
            <v>1000</v>
          </cell>
          <cell r="G160" t="str">
            <v>M</v>
          </cell>
          <cell r="H160">
            <v>28378</v>
          </cell>
          <cell r="I160">
            <v>39484</v>
          </cell>
          <cell r="J160">
            <v>4.4000000000000004</v>
          </cell>
          <cell r="K160">
            <v>481774</v>
          </cell>
          <cell r="L160">
            <v>481774</v>
          </cell>
          <cell r="M160">
            <v>481774</v>
          </cell>
          <cell r="O160">
            <v>3533346.0800000005</v>
          </cell>
          <cell r="P160">
            <v>0</v>
          </cell>
          <cell r="Q160">
            <v>3533346.0800000005</v>
          </cell>
        </row>
        <row r="161">
          <cell r="A161">
            <v>15880897</v>
          </cell>
          <cell r="B161" t="str">
            <v>15880897</v>
          </cell>
          <cell r="C161" t="str">
            <v>INOSTROZA FUENTES CARLOS JAVIE</v>
          </cell>
          <cell r="D161">
            <v>1000</v>
          </cell>
          <cell r="G161" t="str">
            <v>M</v>
          </cell>
          <cell r="H161">
            <v>30930</v>
          </cell>
          <cell r="I161">
            <v>39491</v>
          </cell>
          <cell r="J161">
            <v>4.3808219178082188</v>
          </cell>
          <cell r="K161">
            <v>482125</v>
          </cell>
          <cell r="L161">
            <v>482125</v>
          </cell>
          <cell r="M161">
            <v>482125</v>
          </cell>
          <cell r="O161">
            <v>3520175.0626027393</v>
          </cell>
          <cell r="P161">
            <v>0</v>
          </cell>
          <cell r="Q161">
            <v>3520175.0626027393</v>
          </cell>
        </row>
        <row r="162">
          <cell r="A162">
            <v>6138183</v>
          </cell>
          <cell r="B162" t="str">
            <v>06138183</v>
          </cell>
          <cell r="C162" t="str">
            <v>CASTRO JIMENEZ JUAN ROSALINDO</v>
          </cell>
          <cell r="D162">
            <v>1000</v>
          </cell>
          <cell r="G162" t="str">
            <v>M</v>
          </cell>
          <cell r="H162">
            <v>19180</v>
          </cell>
          <cell r="I162">
            <v>32752</v>
          </cell>
          <cell r="J162">
            <v>22.843835616438355</v>
          </cell>
          <cell r="K162">
            <v>483598</v>
          </cell>
          <cell r="L162">
            <v>483598</v>
          </cell>
          <cell r="M162">
            <v>483598</v>
          </cell>
          <cell r="O162">
            <v>14543683.791780822</v>
          </cell>
          <cell r="P162">
            <v>1163098</v>
          </cell>
          <cell r="Q162">
            <v>14543683.791780822</v>
          </cell>
        </row>
        <row r="163">
          <cell r="A163">
            <v>6846772</v>
          </cell>
          <cell r="B163" t="str">
            <v>06846772</v>
          </cell>
          <cell r="C163" t="str">
            <v>MAUREIRA ANDRADE JUAN GERMAN</v>
          </cell>
          <cell r="D163">
            <v>1000</v>
          </cell>
          <cell r="G163" t="str">
            <v>M</v>
          </cell>
          <cell r="H163">
            <v>19507</v>
          </cell>
          <cell r="I163">
            <v>33025</v>
          </cell>
          <cell r="J163">
            <v>22.095890410958905</v>
          </cell>
          <cell r="K163">
            <v>483690</v>
          </cell>
          <cell r="L163">
            <v>483690</v>
          </cell>
          <cell r="M163">
            <v>483690</v>
          </cell>
          <cell r="O163">
            <v>14088148.386301372</v>
          </cell>
          <cell r="P163">
            <v>1182756</v>
          </cell>
          <cell r="Q163">
            <v>14088148.386301372</v>
          </cell>
        </row>
        <row r="164">
          <cell r="A164">
            <v>12458973</v>
          </cell>
          <cell r="B164" t="str">
            <v>12458973</v>
          </cell>
          <cell r="C164" t="str">
            <v>JORQUERA ALLENDES ALEJANDRA SA</v>
          </cell>
          <cell r="D164">
            <v>1000</v>
          </cell>
          <cell r="G164" t="str">
            <v>F</v>
          </cell>
          <cell r="H164">
            <v>26744</v>
          </cell>
          <cell r="I164">
            <v>36782</v>
          </cell>
          <cell r="J164">
            <v>11.802739726027397</v>
          </cell>
          <cell r="K164">
            <v>484144</v>
          </cell>
          <cell r="L164">
            <v>484144</v>
          </cell>
          <cell r="M164">
            <v>484144</v>
          </cell>
          <cell r="O164">
            <v>9518551.9660273977</v>
          </cell>
          <cell r="P164">
            <v>805223</v>
          </cell>
          <cell r="Q164">
            <v>9518551.9660273977</v>
          </cell>
        </row>
        <row r="165">
          <cell r="A165">
            <v>9967597</v>
          </cell>
          <cell r="B165" t="str">
            <v>09967597</v>
          </cell>
          <cell r="C165" t="str">
            <v>MUÑOZ HERMOZA EUSEBIO ALEJANDR</v>
          </cell>
          <cell r="D165">
            <v>1000</v>
          </cell>
          <cell r="G165" t="str">
            <v>M</v>
          </cell>
          <cell r="H165">
            <v>25547</v>
          </cell>
          <cell r="I165">
            <v>34563</v>
          </cell>
          <cell r="J165">
            <v>17.882191780821916</v>
          </cell>
          <cell r="K165">
            <v>484968</v>
          </cell>
          <cell r="L165">
            <v>484968</v>
          </cell>
          <cell r="M165">
            <v>484968</v>
          </cell>
          <cell r="O165">
            <v>12724096.483561642</v>
          </cell>
          <cell r="P165">
            <v>1170834</v>
          </cell>
          <cell r="Q165">
            <v>12724096.483561642</v>
          </cell>
        </row>
        <row r="166">
          <cell r="A166">
            <v>6633872</v>
          </cell>
          <cell r="B166" t="str">
            <v>06633872</v>
          </cell>
          <cell r="C166" t="str">
            <v>LARA ORELLANA RICARDO ANTONIO</v>
          </cell>
          <cell r="D166">
            <v>1000</v>
          </cell>
          <cell r="G166" t="str">
            <v>M</v>
          </cell>
          <cell r="H166">
            <v>19631</v>
          </cell>
          <cell r="I166">
            <v>33970</v>
          </cell>
          <cell r="J166">
            <v>19.506849315068493</v>
          </cell>
          <cell r="K166">
            <v>486190</v>
          </cell>
          <cell r="L166">
            <v>486190</v>
          </cell>
          <cell r="M166">
            <v>486190</v>
          </cell>
          <cell r="O166">
            <v>12894427.884931507</v>
          </cell>
          <cell r="P166">
            <v>1281687</v>
          </cell>
          <cell r="Q166">
            <v>12894427.884931507</v>
          </cell>
        </row>
        <row r="167">
          <cell r="A167">
            <v>6481058</v>
          </cell>
          <cell r="B167" t="str">
            <v>06481058</v>
          </cell>
          <cell r="C167" t="str">
            <v>FERRADA VERGARA LUIS ANIBAL</v>
          </cell>
          <cell r="D167">
            <v>1000</v>
          </cell>
          <cell r="G167" t="str">
            <v>M</v>
          </cell>
          <cell r="H167">
            <v>18787</v>
          </cell>
          <cell r="I167">
            <v>33970</v>
          </cell>
          <cell r="J167">
            <v>19.506849315068493</v>
          </cell>
          <cell r="K167">
            <v>486893</v>
          </cell>
          <cell r="L167">
            <v>486893</v>
          </cell>
          <cell r="M167">
            <v>486893</v>
          </cell>
          <cell r="O167">
            <v>12907857.19178082</v>
          </cell>
          <cell r="P167">
            <v>1275827</v>
          </cell>
          <cell r="Q167">
            <v>12907857.19178082</v>
          </cell>
        </row>
        <row r="168">
          <cell r="A168">
            <v>14276866</v>
          </cell>
          <cell r="B168" t="str">
            <v>14276866</v>
          </cell>
          <cell r="C168" t="str">
            <v>CONCHA ILLANES RENATO ALBERTO</v>
          </cell>
          <cell r="D168">
            <v>1000</v>
          </cell>
          <cell r="G168" t="str">
            <v>M</v>
          </cell>
          <cell r="H168">
            <v>26542</v>
          </cell>
          <cell r="I168">
            <v>37935</v>
          </cell>
          <cell r="J168">
            <v>8.6438356164383556</v>
          </cell>
          <cell r="K168">
            <v>487122</v>
          </cell>
          <cell r="L168">
            <v>487122</v>
          </cell>
          <cell r="M168">
            <v>487122</v>
          </cell>
          <cell r="O168">
            <v>7008316.4630136974</v>
          </cell>
          <cell r="P168">
            <v>0</v>
          </cell>
          <cell r="Q168">
            <v>7008316.4630136974</v>
          </cell>
        </row>
        <row r="169">
          <cell r="A169">
            <v>12959022</v>
          </cell>
          <cell r="B169" t="str">
            <v>12959022</v>
          </cell>
          <cell r="C169" t="str">
            <v>MERINO MENESES GONZALO ANDRES</v>
          </cell>
          <cell r="D169">
            <v>1000</v>
          </cell>
          <cell r="G169" t="str">
            <v>M</v>
          </cell>
          <cell r="H169">
            <v>27768</v>
          </cell>
          <cell r="I169">
            <v>38293</v>
          </cell>
          <cell r="J169">
            <v>7.6630136986301371</v>
          </cell>
          <cell r="K169">
            <v>487920</v>
          </cell>
          <cell r="L169">
            <v>487920</v>
          </cell>
          <cell r="M169">
            <v>487920</v>
          </cell>
          <cell r="O169">
            <v>6221944.891232877</v>
          </cell>
          <cell r="P169">
            <v>0</v>
          </cell>
          <cell r="Q169">
            <v>6221944.891232877</v>
          </cell>
        </row>
        <row r="170">
          <cell r="A170">
            <v>8367530</v>
          </cell>
          <cell r="B170" t="str">
            <v>08367530</v>
          </cell>
          <cell r="C170" t="str">
            <v>ZAMORANO POLANCO RAMON EDUARDO</v>
          </cell>
          <cell r="D170">
            <v>1000</v>
          </cell>
          <cell r="G170" t="str">
            <v>M</v>
          </cell>
          <cell r="H170">
            <v>21394</v>
          </cell>
          <cell r="I170">
            <v>33273</v>
          </cell>
          <cell r="J170">
            <v>21.416438356164385</v>
          </cell>
          <cell r="K170">
            <v>489422</v>
          </cell>
          <cell r="L170">
            <v>489422</v>
          </cell>
          <cell r="M170">
            <v>489422</v>
          </cell>
          <cell r="O170">
            <v>14195891.760547943</v>
          </cell>
          <cell r="P170">
            <v>861100</v>
          </cell>
          <cell r="Q170">
            <v>14195891.760547943</v>
          </cell>
        </row>
        <row r="171">
          <cell r="A171">
            <v>7516622</v>
          </cell>
          <cell r="B171" t="str">
            <v>07516622</v>
          </cell>
          <cell r="C171" t="str">
            <v>CHANDIA RALPH RIGOBERTO ESTEBA</v>
          </cell>
          <cell r="D171">
            <v>1000</v>
          </cell>
          <cell r="G171" t="str">
            <v>M</v>
          </cell>
          <cell r="H171">
            <v>21584</v>
          </cell>
          <cell r="I171">
            <v>33239</v>
          </cell>
          <cell r="J171">
            <v>21.509589041095889</v>
          </cell>
          <cell r="K171">
            <v>490602</v>
          </cell>
          <cell r="L171">
            <v>490602</v>
          </cell>
          <cell r="M171">
            <v>490602</v>
          </cell>
          <cell r="O171">
            <v>13446678.763835613</v>
          </cell>
          <cell r="P171">
            <v>1125870</v>
          </cell>
          <cell r="Q171">
            <v>13446678.763835613</v>
          </cell>
        </row>
        <row r="172">
          <cell r="A172">
            <v>13663795</v>
          </cell>
          <cell r="B172" t="str">
            <v>13663795</v>
          </cell>
          <cell r="C172" t="str">
            <v>CONTRERAS ACUÑA CARLOS PATRICI</v>
          </cell>
          <cell r="D172">
            <v>1000</v>
          </cell>
          <cell r="G172" t="str">
            <v>M</v>
          </cell>
          <cell r="H172">
            <v>28861</v>
          </cell>
          <cell r="I172">
            <v>39216</v>
          </cell>
          <cell r="J172">
            <v>5.1342465753424653</v>
          </cell>
          <cell r="K172">
            <v>491006</v>
          </cell>
          <cell r="L172">
            <v>491006</v>
          </cell>
          <cell r="M172">
            <v>491006</v>
          </cell>
          <cell r="O172">
            <v>4191699.5353424652</v>
          </cell>
          <cell r="P172">
            <v>0</v>
          </cell>
          <cell r="Q172">
            <v>4191699.5353424652</v>
          </cell>
        </row>
        <row r="173">
          <cell r="A173">
            <v>9527843</v>
          </cell>
          <cell r="B173" t="str">
            <v>09527843</v>
          </cell>
          <cell r="C173" t="str">
            <v>MORENO ARMIJO ELIZARDO DEL CAR</v>
          </cell>
          <cell r="D173">
            <v>1000</v>
          </cell>
          <cell r="G173" t="str">
            <v>M</v>
          </cell>
          <cell r="H173">
            <v>22888</v>
          </cell>
          <cell r="I173">
            <v>34121</v>
          </cell>
          <cell r="J173">
            <v>19.093150684931508</v>
          </cell>
          <cell r="K173">
            <v>491289</v>
          </cell>
          <cell r="L173">
            <v>491289</v>
          </cell>
          <cell r="M173">
            <v>491289</v>
          </cell>
          <cell r="O173">
            <v>13594741.31931507</v>
          </cell>
          <cell r="P173">
            <v>1212295</v>
          </cell>
          <cell r="Q173">
            <v>13594741.31931507</v>
          </cell>
        </row>
        <row r="174">
          <cell r="A174">
            <v>11393478</v>
          </cell>
          <cell r="B174" t="str">
            <v>11393478</v>
          </cell>
          <cell r="C174" t="str">
            <v>RUZ CAMPOS RODRIGO MARIANO</v>
          </cell>
          <cell r="D174">
            <v>1000</v>
          </cell>
          <cell r="G174" t="str">
            <v>M</v>
          </cell>
          <cell r="H174">
            <v>25284</v>
          </cell>
          <cell r="I174">
            <v>40099</v>
          </cell>
          <cell r="J174">
            <v>2.7150684931506848</v>
          </cell>
          <cell r="K174">
            <v>491431</v>
          </cell>
          <cell r="L174">
            <v>491431</v>
          </cell>
          <cell r="M174">
            <v>491431</v>
          </cell>
          <cell r="O174">
            <v>2218308.294109589</v>
          </cell>
          <cell r="P174">
            <v>0</v>
          </cell>
          <cell r="Q174">
            <v>2218308.294109589</v>
          </cell>
        </row>
        <row r="175">
          <cell r="A175">
            <v>12671761</v>
          </cell>
          <cell r="B175" t="str">
            <v>12671761</v>
          </cell>
          <cell r="C175" t="str">
            <v>JIMENEZ ESPINOZA MAURICIO FERN</v>
          </cell>
          <cell r="D175">
            <v>1000</v>
          </cell>
          <cell r="G175" t="str">
            <v>M</v>
          </cell>
          <cell r="H175">
            <v>27149</v>
          </cell>
          <cell r="I175">
            <v>36269</v>
          </cell>
          <cell r="J175">
            <v>13.208219178082192</v>
          </cell>
          <cell r="K175">
            <v>491561</v>
          </cell>
          <cell r="L175">
            <v>491561</v>
          </cell>
          <cell r="M175">
            <v>491561</v>
          </cell>
          <cell r="O175">
            <v>10490378.332465753</v>
          </cell>
          <cell r="P175">
            <v>651285</v>
          </cell>
          <cell r="Q175">
            <v>10490378.332465753</v>
          </cell>
        </row>
        <row r="176">
          <cell r="A176">
            <v>9565915</v>
          </cell>
          <cell r="B176" t="str">
            <v>09565915</v>
          </cell>
          <cell r="C176" t="str">
            <v>SOTO CARRASCO CLAUDIO CESAR</v>
          </cell>
          <cell r="D176">
            <v>1000</v>
          </cell>
          <cell r="G176" t="str">
            <v>M</v>
          </cell>
          <cell r="H176">
            <v>22905</v>
          </cell>
          <cell r="I176">
            <v>35552</v>
          </cell>
          <cell r="J176">
            <v>15.172602739726027</v>
          </cell>
          <cell r="K176">
            <v>492586</v>
          </cell>
          <cell r="L176">
            <v>492586</v>
          </cell>
          <cell r="M176">
            <v>492586</v>
          </cell>
          <cell r="O176">
            <v>11679572.692602739</v>
          </cell>
          <cell r="P176">
            <v>1172099</v>
          </cell>
          <cell r="Q176">
            <v>11679572.692602739</v>
          </cell>
        </row>
        <row r="177">
          <cell r="A177">
            <v>9582769</v>
          </cell>
          <cell r="B177" t="str">
            <v>09582769</v>
          </cell>
          <cell r="C177" t="str">
            <v>REVECO PINO JOSE ANTONIO</v>
          </cell>
          <cell r="D177">
            <v>1000</v>
          </cell>
          <cell r="G177" t="str">
            <v>M</v>
          </cell>
          <cell r="H177">
            <v>22816</v>
          </cell>
          <cell r="I177">
            <v>31574</v>
          </cell>
          <cell r="J177">
            <v>26.07123287671233</v>
          </cell>
          <cell r="K177">
            <v>492597</v>
          </cell>
          <cell r="L177">
            <v>492597</v>
          </cell>
          <cell r="M177">
            <v>492597</v>
          </cell>
          <cell r="O177">
            <v>15219972.54739726</v>
          </cell>
          <cell r="P177">
            <v>1192275</v>
          </cell>
          <cell r="Q177">
            <v>15219972.54739726</v>
          </cell>
        </row>
        <row r="178">
          <cell r="A178">
            <v>10421963</v>
          </cell>
          <cell r="B178" t="str">
            <v>10421963</v>
          </cell>
          <cell r="C178" t="str">
            <v>MUÑOZ ALBORNOZ RENE FERNANDO</v>
          </cell>
          <cell r="D178">
            <v>1000</v>
          </cell>
          <cell r="G178" t="str">
            <v>M</v>
          </cell>
          <cell r="H178">
            <v>24221</v>
          </cell>
          <cell r="I178">
            <v>36815</v>
          </cell>
          <cell r="J178">
            <v>11.712328767123287</v>
          </cell>
          <cell r="K178">
            <v>493407</v>
          </cell>
          <cell r="L178">
            <v>493407</v>
          </cell>
          <cell r="M178">
            <v>493407</v>
          </cell>
          <cell r="O178">
            <v>6622724.5890410952</v>
          </cell>
          <cell r="P178">
            <v>739306</v>
          </cell>
          <cell r="Q178">
            <v>6622724.5890410952</v>
          </cell>
        </row>
        <row r="179">
          <cell r="A179">
            <v>6874208</v>
          </cell>
          <cell r="B179" t="str">
            <v>06874208</v>
          </cell>
          <cell r="C179" t="str">
            <v>CATALAN BUSTOS MIGUEL ANGEL</v>
          </cell>
          <cell r="D179">
            <v>1000</v>
          </cell>
          <cell r="G179" t="str">
            <v>M</v>
          </cell>
          <cell r="H179">
            <v>21405</v>
          </cell>
          <cell r="I179">
            <v>34129</v>
          </cell>
          <cell r="J179">
            <v>19.07123287671233</v>
          </cell>
          <cell r="K179">
            <v>494307</v>
          </cell>
          <cell r="L179">
            <v>494307</v>
          </cell>
          <cell r="M179">
            <v>494307</v>
          </cell>
          <cell r="O179">
            <v>13252023.81931507</v>
          </cell>
          <cell r="P179">
            <v>1195808</v>
          </cell>
          <cell r="Q179">
            <v>13252023.81931507</v>
          </cell>
        </row>
        <row r="180">
          <cell r="A180">
            <v>12882854</v>
          </cell>
          <cell r="B180">
            <v>12882854</v>
          </cell>
          <cell r="C180" t="str">
            <v>PALMA ORELLANA MARCELO HERNAN</v>
          </cell>
          <cell r="D180">
            <v>1000</v>
          </cell>
          <cell r="G180" t="str">
            <v>M</v>
          </cell>
          <cell r="H180">
            <v>27511</v>
          </cell>
          <cell r="I180">
            <v>40427</v>
          </cell>
          <cell r="J180">
            <v>1.8164383561643835</v>
          </cell>
          <cell r="K180">
            <v>496530</v>
          </cell>
          <cell r="L180">
            <v>496530</v>
          </cell>
          <cell r="M180">
            <v>496530</v>
          </cell>
          <cell r="O180">
            <v>1497525.1841095889</v>
          </cell>
          <cell r="P180">
            <v>0</v>
          </cell>
          <cell r="Q180">
            <v>1497525.1841095889</v>
          </cell>
        </row>
        <row r="181">
          <cell r="A181">
            <v>7516418</v>
          </cell>
          <cell r="B181" t="str">
            <v>07516418</v>
          </cell>
          <cell r="C181" t="str">
            <v>TORRES LLANCAPAN PEDRO JUAN</v>
          </cell>
          <cell r="D181">
            <v>1000</v>
          </cell>
          <cell r="G181" t="str">
            <v>M</v>
          </cell>
          <cell r="H181">
            <v>20778</v>
          </cell>
          <cell r="I181">
            <v>34182</v>
          </cell>
          <cell r="J181">
            <v>18.926027397260274</v>
          </cell>
          <cell r="K181">
            <v>496858</v>
          </cell>
          <cell r="L181">
            <v>496858</v>
          </cell>
          <cell r="M181">
            <v>496858</v>
          </cell>
          <cell r="O181">
            <v>13232051.630136985</v>
          </cell>
          <cell r="P181">
            <v>1202796</v>
          </cell>
          <cell r="Q181">
            <v>13232051.630136985</v>
          </cell>
        </row>
        <row r="182">
          <cell r="A182">
            <v>12664729</v>
          </cell>
          <cell r="B182" t="str">
            <v>12664729</v>
          </cell>
          <cell r="C182" t="str">
            <v>SALAS MARDONES LUIS FRANCISCO</v>
          </cell>
          <cell r="D182">
            <v>1000</v>
          </cell>
          <cell r="G182" t="str">
            <v>M</v>
          </cell>
          <cell r="H182">
            <v>26892</v>
          </cell>
          <cell r="I182">
            <v>34396</v>
          </cell>
          <cell r="J182">
            <v>18.339726027397262</v>
          </cell>
          <cell r="K182">
            <v>497150</v>
          </cell>
          <cell r="L182">
            <v>497150</v>
          </cell>
          <cell r="M182">
            <v>497150</v>
          </cell>
          <cell r="O182">
            <v>12771078.738630136</v>
          </cell>
          <cell r="P182">
            <v>815015</v>
          </cell>
          <cell r="Q182">
            <v>12771078.738630136</v>
          </cell>
        </row>
        <row r="183">
          <cell r="A183">
            <v>8965843</v>
          </cell>
          <cell r="B183" t="str">
            <v>08965843</v>
          </cell>
          <cell r="C183" t="str">
            <v>GONZALEZ IBARRA JAVIER</v>
          </cell>
          <cell r="D183">
            <v>1000</v>
          </cell>
          <cell r="G183" t="str">
            <v>M</v>
          </cell>
          <cell r="H183">
            <v>23316</v>
          </cell>
          <cell r="I183">
            <v>34400</v>
          </cell>
          <cell r="J183">
            <v>18.328767123287673</v>
          </cell>
          <cell r="K183">
            <v>497150</v>
          </cell>
          <cell r="L183">
            <v>497150</v>
          </cell>
          <cell r="M183">
            <v>497150</v>
          </cell>
          <cell r="O183">
            <v>12761779.043835618</v>
          </cell>
          <cell r="P183">
            <v>814760</v>
          </cell>
          <cell r="Q183">
            <v>12761779.043835618</v>
          </cell>
        </row>
        <row r="184">
          <cell r="A184">
            <v>7827274</v>
          </cell>
          <cell r="B184" t="str">
            <v>07827274</v>
          </cell>
          <cell r="C184" t="str">
            <v>ANDRADE VELAZQUEZ GERMAN ENRIQ</v>
          </cell>
          <cell r="D184">
            <v>1000</v>
          </cell>
          <cell r="G184" t="str">
            <v>M</v>
          </cell>
          <cell r="H184">
            <v>21418</v>
          </cell>
          <cell r="I184">
            <v>33086</v>
          </cell>
          <cell r="J184">
            <v>21.92876712328767</v>
          </cell>
          <cell r="K184">
            <v>497564</v>
          </cell>
          <cell r="L184">
            <v>497564</v>
          </cell>
          <cell r="M184">
            <v>497564</v>
          </cell>
          <cell r="O184">
            <v>14437837.122739725</v>
          </cell>
          <cell r="P184">
            <v>1196743</v>
          </cell>
          <cell r="Q184">
            <v>14437837.122739725</v>
          </cell>
        </row>
        <row r="185">
          <cell r="A185">
            <v>9857595</v>
          </cell>
          <cell r="B185" t="str">
            <v>09857595</v>
          </cell>
          <cell r="C185" t="str">
            <v>MENDOZA ROJAS VLADIMIR IVAN</v>
          </cell>
          <cell r="D185">
            <v>1000</v>
          </cell>
          <cell r="G185" t="str">
            <v>M</v>
          </cell>
          <cell r="H185">
            <v>24006</v>
          </cell>
          <cell r="I185">
            <v>36955</v>
          </cell>
          <cell r="J185">
            <v>11.328767123287671</v>
          </cell>
          <cell r="K185">
            <v>498162</v>
          </cell>
          <cell r="L185">
            <v>498162</v>
          </cell>
          <cell r="M185">
            <v>498162</v>
          </cell>
          <cell r="O185">
            <v>9366577.0767123271</v>
          </cell>
          <cell r="P185">
            <v>401788</v>
          </cell>
          <cell r="Q185">
            <v>9366577.0767123271</v>
          </cell>
        </row>
        <row r="186">
          <cell r="A186">
            <v>9255879</v>
          </cell>
          <cell r="B186" t="str">
            <v>09255879</v>
          </cell>
          <cell r="C186" t="str">
            <v>GUTIERREZ FUENZALIDA LUIS HUMB</v>
          </cell>
          <cell r="D186">
            <v>1000</v>
          </cell>
          <cell r="G186" t="str">
            <v>M</v>
          </cell>
          <cell r="H186">
            <v>22591</v>
          </cell>
          <cell r="I186">
            <v>36815</v>
          </cell>
          <cell r="J186">
            <v>11.712328767123287</v>
          </cell>
          <cell r="K186">
            <v>498202</v>
          </cell>
          <cell r="L186">
            <v>498202</v>
          </cell>
          <cell r="M186">
            <v>498202</v>
          </cell>
          <cell r="O186">
            <v>9684383.5479452051</v>
          </cell>
          <cell r="P186">
            <v>739489</v>
          </cell>
          <cell r="Q186">
            <v>9684383.5479452051</v>
          </cell>
        </row>
        <row r="187">
          <cell r="A187">
            <v>13049380</v>
          </cell>
          <cell r="B187" t="str">
            <v>13049380</v>
          </cell>
          <cell r="C187" t="str">
            <v>GONZALEZ VIDAL MARIO ALEJANDRO</v>
          </cell>
          <cell r="D187">
            <v>1000</v>
          </cell>
          <cell r="G187" t="str">
            <v>M</v>
          </cell>
          <cell r="H187">
            <v>27784</v>
          </cell>
          <cell r="I187">
            <v>37561</v>
          </cell>
          <cell r="J187">
            <v>9.668493150684931</v>
          </cell>
          <cell r="K187">
            <v>498779</v>
          </cell>
          <cell r="L187">
            <v>498779</v>
          </cell>
          <cell r="M187">
            <v>498779</v>
          </cell>
          <cell r="O187">
            <v>8002519.4467123281</v>
          </cell>
          <cell r="P187">
            <v>0</v>
          </cell>
          <cell r="Q187">
            <v>8002519.4467123281</v>
          </cell>
        </row>
        <row r="188">
          <cell r="A188">
            <v>10365936</v>
          </cell>
          <cell r="B188" t="str">
            <v>10365936</v>
          </cell>
          <cell r="C188" t="str">
            <v>INOSTROZA GUERRERO MIGUEL ALEJ</v>
          </cell>
          <cell r="D188">
            <v>1000</v>
          </cell>
          <cell r="G188" t="str">
            <v>M</v>
          </cell>
          <cell r="H188">
            <v>23917</v>
          </cell>
          <cell r="I188">
            <v>36719</v>
          </cell>
          <cell r="J188">
            <v>11.975342465753425</v>
          </cell>
          <cell r="K188">
            <v>498895</v>
          </cell>
          <cell r="L188">
            <v>498895</v>
          </cell>
          <cell r="M188">
            <v>498895</v>
          </cell>
          <cell r="O188">
            <v>9913890.8469863012</v>
          </cell>
          <cell r="P188">
            <v>735078</v>
          </cell>
          <cell r="Q188">
            <v>9913890.8469863012</v>
          </cell>
        </row>
        <row r="189">
          <cell r="A189">
            <v>13689849</v>
          </cell>
          <cell r="B189" t="str">
            <v>13689849</v>
          </cell>
          <cell r="C189" t="str">
            <v>SOTO JIMENEZ LEONARDO CRISTIAN</v>
          </cell>
          <cell r="D189">
            <v>1000</v>
          </cell>
          <cell r="G189" t="str">
            <v>M</v>
          </cell>
          <cell r="H189">
            <v>28429</v>
          </cell>
          <cell r="I189">
            <v>36994</v>
          </cell>
          <cell r="J189">
            <v>11.221917808219178</v>
          </cell>
          <cell r="K189">
            <v>499216</v>
          </cell>
          <cell r="L189">
            <v>499216</v>
          </cell>
          <cell r="M189">
            <v>499216</v>
          </cell>
          <cell r="O189">
            <v>9295384.9687671233</v>
          </cell>
          <cell r="P189">
            <v>235671</v>
          </cell>
          <cell r="Q189">
            <v>9295384.9687671233</v>
          </cell>
        </row>
        <row r="190">
          <cell r="A190">
            <v>9369961</v>
          </cell>
          <cell r="B190" t="str">
            <v>09369961</v>
          </cell>
          <cell r="C190" t="str">
            <v>ZAMORANO DONOSO PASCUAL ALFONS</v>
          </cell>
          <cell r="D190">
            <v>1000</v>
          </cell>
          <cell r="G190" t="str">
            <v>M</v>
          </cell>
          <cell r="H190">
            <v>23950</v>
          </cell>
          <cell r="I190">
            <v>36286</v>
          </cell>
          <cell r="J190">
            <v>13.161643835616438</v>
          </cell>
          <cell r="K190">
            <v>500019</v>
          </cell>
          <cell r="L190">
            <v>500019</v>
          </cell>
          <cell r="M190">
            <v>500019</v>
          </cell>
          <cell r="O190">
            <v>10535021.544657532</v>
          </cell>
          <cell r="P190">
            <v>808454</v>
          </cell>
          <cell r="Q190">
            <v>10535021.544657532</v>
          </cell>
        </row>
        <row r="191">
          <cell r="A191">
            <v>13251464</v>
          </cell>
          <cell r="B191" t="str">
            <v>13251464</v>
          </cell>
          <cell r="C191" t="str">
            <v>ROJAS AGUILERA KERTY NANETTE</v>
          </cell>
          <cell r="D191">
            <v>1000</v>
          </cell>
          <cell r="G191" t="str">
            <v>F</v>
          </cell>
          <cell r="H191">
            <v>28409</v>
          </cell>
          <cell r="I191">
            <v>39486</v>
          </cell>
          <cell r="J191">
            <v>4.3945205479452056</v>
          </cell>
          <cell r="K191">
            <v>500034</v>
          </cell>
          <cell r="L191">
            <v>500034</v>
          </cell>
          <cell r="M191">
            <v>500034</v>
          </cell>
          <cell r="O191">
            <v>3645299.6186301368</v>
          </cell>
          <cell r="P191">
            <v>0</v>
          </cell>
          <cell r="Q191">
            <v>3645299.6186301368</v>
          </cell>
        </row>
        <row r="192">
          <cell r="A192">
            <v>15748504</v>
          </cell>
          <cell r="B192" t="str">
            <v>15748504</v>
          </cell>
          <cell r="C192" t="str">
            <v>IBAÑEZ PARRA BASTIAN ADOLFO</v>
          </cell>
          <cell r="D192">
            <v>1000</v>
          </cell>
          <cell r="G192" t="str">
            <v>M</v>
          </cell>
          <cell r="H192">
            <v>30727</v>
          </cell>
          <cell r="I192">
            <v>39573</v>
          </cell>
          <cell r="J192">
            <v>4.1561643835616442</v>
          </cell>
          <cell r="K192">
            <v>501286</v>
          </cell>
          <cell r="L192">
            <v>501286</v>
          </cell>
          <cell r="M192">
            <v>501286</v>
          </cell>
          <cell r="O192">
            <v>3455125.8498630142</v>
          </cell>
          <cell r="P192">
            <v>0</v>
          </cell>
          <cell r="Q192">
            <v>3455125.8498630142</v>
          </cell>
        </row>
        <row r="193">
          <cell r="A193">
            <v>12538863</v>
          </cell>
          <cell r="B193" t="str">
            <v>12538863</v>
          </cell>
          <cell r="C193" t="str">
            <v>MONTIEL MANCILLA LORENA DEL PI</v>
          </cell>
          <cell r="D193">
            <v>1000</v>
          </cell>
          <cell r="G193" t="str">
            <v>F</v>
          </cell>
          <cell r="H193">
            <v>26739</v>
          </cell>
          <cell r="I193">
            <v>33756</v>
          </cell>
          <cell r="J193">
            <v>20.093150684931508</v>
          </cell>
          <cell r="K193">
            <v>504686</v>
          </cell>
          <cell r="L193">
            <v>504686</v>
          </cell>
          <cell r="M193">
            <v>504686</v>
          </cell>
          <cell r="O193">
            <v>14041502.781917807</v>
          </cell>
          <cell r="P193">
            <v>1154244</v>
          </cell>
          <cell r="Q193">
            <v>14041502.781917807</v>
          </cell>
        </row>
        <row r="194">
          <cell r="A194">
            <v>8867426</v>
          </cell>
          <cell r="B194" t="str">
            <v>08867426</v>
          </cell>
          <cell r="C194" t="str">
            <v>TRIVIÑO HENRIQUEZ HECTOR RICAR</v>
          </cell>
          <cell r="D194">
            <v>1000</v>
          </cell>
          <cell r="G194" t="str">
            <v>M</v>
          </cell>
          <cell r="H194">
            <v>23378</v>
          </cell>
          <cell r="I194">
            <v>32126</v>
          </cell>
          <cell r="J194">
            <v>24.55890410958904</v>
          </cell>
          <cell r="K194">
            <v>505681</v>
          </cell>
          <cell r="L194">
            <v>505681</v>
          </cell>
          <cell r="M194">
            <v>505681</v>
          </cell>
          <cell r="O194">
            <v>15119084.450410958</v>
          </cell>
          <cell r="P194">
            <v>1191913</v>
          </cell>
          <cell r="Q194">
            <v>15119084.450410958</v>
          </cell>
        </row>
        <row r="195">
          <cell r="A195">
            <v>8386429</v>
          </cell>
          <cell r="B195" t="str">
            <v>08386429</v>
          </cell>
          <cell r="C195" t="str">
            <v>HYATT CASTILLO MARISA MARCELA</v>
          </cell>
          <cell r="D195">
            <v>1000</v>
          </cell>
          <cell r="G195" t="str">
            <v>F</v>
          </cell>
          <cell r="H195">
            <v>22082</v>
          </cell>
          <cell r="I195">
            <v>33483</v>
          </cell>
          <cell r="J195">
            <v>20.841095890410958</v>
          </cell>
          <cell r="K195">
            <v>506598</v>
          </cell>
          <cell r="L195">
            <v>506598</v>
          </cell>
          <cell r="M195">
            <v>506598</v>
          </cell>
          <cell r="O195">
            <v>14274298.002739727</v>
          </cell>
          <cell r="P195">
            <v>1251652</v>
          </cell>
          <cell r="Q195">
            <v>14274298.002739727</v>
          </cell>
        </row>
        <row r="196">
          <cell r="A196">
            <v>12513682</v>
          </cell>
          <cell r="B196" t="str">
            <v>12513682</v>
          </cell>
          <cell r="C196" t="str">
            <v>SALAS ZUÑIGA JOAN ANDRES</v>
          </cell>
          <cell r="D196">
            <v>1000</v>
          </cell>
          <cell r="G196" t="str">
            <v>M</v>
          </cell>
          <cell r="H196">
            <v>26933</v>
          </cell>
          <cell r="I196">
            <v>34213</v>
          </cell>
          <cell r="J196">
            <v>18.841095890410958</v>
          </cell>
          <cell r="K196">
            <v>507787</v>
          </cell>
          <cell r="L196">
            <v>507787</v>
          </cell>
          <cell r="M196">
            <v>507787</v>
          </cell>
          <cell r="O196">
            <v>13839573.99410959</v>
          </cell>
          <cell r="P196">
            <v>1031262</v>
          </cell>
          <cell r="Q196">
            <v>13839573.99410959</v>
          </cell>
        </row>
        <row r="197">
          <cell r="A197">
            <v>14137416</v>
          </cell>
          <cell r="B197" t="str">
            <v>14137416</v>
          </cell>
          <cell r="C197" t="str">
            <v>ESPINOZA CESPEDES MARIA JOSE</v>
          </cell>
          <cell r="D197">
            <v>1000</v>
          </cell>
          <cell r="G197" t="str">
            <v>F</v>
          </cell>
          <cell r="H197">
            <v>29631</v>
          </cell>
          <cell r="I197">
            <v>36759</v>
          </cell>
          <cell r="J197">
            <v>11.865753424657534</v>
          </cell>
          <cell r="K197">
            <v>508087</v>
          </cell>
          <cell r="L197">
            <v>508087</v>
          </cell>
          <cell r="M197">
            <v>508087</v>
          </cell>
          <cell r="O197">
            <v>9981318.1193150692</v>
          </cell>
          <cell r="P197">
            <v>844990</v>
          </cell>
          <cell r="Q197">
            <v>9981318.1193150692</v>
          </cell>
        </row>
        <row r="198">
          <cell r="A198">
            <v>13488153</v>
          </cell>
          <cell r="B198" t="str">
            <v>13488153</v>
          </cell>
          <cell r="C198" t="str">
            <v>RUBIO RODRIGUEZ BRUNO ALEJANDR</v>
          </cell>
          <cell r="D198">
            <v>1000</v>
          </cell>
          <cell r="G198" t="str">
            <v>M</v>
          </cell>
          <cell r="H198">
            <v>28672</v>
          </cell>
          <cell r="I198">
            <v>40234</v>
          </cell>
          <cell r="J198">
            <v>2.3452054794520549</v>
          </cell>
          <cell r="K198">
            <v>508526</v>
          </cell>
          <cell r="L198">
            <v>508526</v>
          </cell>
          <cell r="M198">
            <v>508526</v>
          </cell>
          <cell r="O198">
            <v>1974249.3194520548</v>
          </cell>
          <cell r="P198">
            <v>0</v>
          </cell>
          <cell r="Q198">
            <v>1974249.3194520548</v>
          </cell>
        </row>
        <row r="199">
          <cell r="A199">
            <v>12278015</v>
          </cell>
          <cell r="B199" t="str">
            <v>12278015</v>
          </cell>
          <cell r="C199" t="str">
            <v>DIOCARES CASTILLO PAULINA</v>
          </cell>
          <cell r="D199">
            <v>1000</v>
          </cell>
          <cell r="G199" t="str">
            <v>F</v>
          </cell>
          <cell r="H199">
            <v>26479</v>
          </cell>
          <cell r="I199">
            <v>33573</v>
          </cell>
          <cell r="J199">
            <v>20.594520547945205</v>
          </cell>
          <cell r="K199">
            <v>508729</v>
          </cell>
          <cell r="L199">
            <v>508729</v>
          </cell>
          <cell r="M199">
            <v>508729</v>
          </cell>
          <cell r="O199">
            <v>14292781.42506849</v>
          </cell>
          <cell r="P199">
            <v>1181836</v>
          </cell>
          <cell r="Q199">
            <v>14292781.42506849</v>
          </cell>
        </row>
        <row r="200">
          <cell r="A200">
            <v>14151355</v>
          </cell>
          <cell r="B200" t="str">
            <v>14151355</v>
          </cell>
          <cell r="C200" t="str">
            <v>OYARCE GONZALEZ CAROLINA EDITH</v>
          </cell>
          <cell r="D200">
            <v>1000</v>
          </cell>
          <cell r="G200" t="str">
            <v>F</v>
          </cell>
          <cell r="H200">
            <v>29701</v>
          </cell>
          <cell r="I200">
            <v>40280</v>
          </cell>
          <cell r="J200">
            <v>2.2191780821917808</v>
          </cell>
          <cell r="K200">
            <v>510417</v>
          </cell>
          <cell r="L200">
            <v>510417</v>
          </cell>
          <cell r="M200">
            <v>510417</v>
          </cell>
          <cell r="O200">
            <v>1874241.3575342465</v>
          </cell>
          <cell r="P200">
            <v>0</v>
          </cell>
          <cell r="Q200">
            <v>1874241.3575342465</v>
          </cell>
        </row>
        <row r="201">
          <cell r="A201">
            <v>7882379</v>
          </cell>
          <cell r="B201" t="str">
            <v>07882379</v>
          </cell>
          <cell r="C201" t="str">
            <v>SILVA CANCINO RENE</v>
          </cell>
          <cell r="D201">
            <v>1000</v>
          </cell>
          <cell r="G201" t="str">
            <v>M</v>
          </cell>
          <cell r="H201">
            <v>21079</v>
          </cell>
          <cell r="I201">
            <v>30285</v>
          </cell>
          <cell r="J201">
            <v>29.602739726027398</v>
          </cell>
          <cell r="K201">
            <v>510568</v>
          </cell>
          <cell r="L201">
            <v>510568</v>
          </cell>
          <cell r="M201">
            <v>510568</v>
          </cell>
          <cell r="O201">
            <v>18464942.67808219</v>
          </cell>
          <cell r="P201">
            <v>1540819</v>
          </cell>
          <cell r="Q201">
            <v>18464942.67808219</v>
          </cell>
        </row>
        <row r="202">
          <cell r="A202">
            <v>13681634</v>
          </cell>
          <cell r="B202" t="str">
            <v>13681634</v>
          </cell>
          <cell r="C202" t="str">
            <v>ZAMORANO ZAMORANO ALEJANDRO AN</v>
          </cell>
          <cell r="D202">
            <v>1000</v>
          </cell>
          <cell r="G202" t="str">
            <v>M</v>
          </cell>
          <cell r="H202">
            <v>29008</v>
          </cell>
          <cell r="I202">
            <v>36994</v>
          </cell>
          <cell r="J202">
            <v>11.221917808219178</v>
          </cell>
          <cell r="K202">
            <v>511984</v>
          </cell>
          <cell r="L202">
            <v>511984</v>
          </cell>
          <cell r="M202">
            <v>511984</v>
          </cell>
          <cell r="O202">
            <v>9503143.06630137</v>
          </cell>
          <cell r="P202">
            <v>252281</v>
          </cell>
          <cell r="Q202">
            <v>9503143.06630137</v>
          </cell>
        </row>
        <row r="203">
          <cell r="A203">
            <v>12480379</v>
          </cell>
          <cell r="B203" t="str">
            <v>12480379</v>
          </cell>
          <cell r="C203" t="str">
            <v>ORELLANA ARAYA RODRIGO CRISTHI</v>
          </cell>
          <cell r="D203">
            <v>1000</v>
          </cell>
          <cell r="G203" t="str">
            <v>M</v>
          </cell>
          <cell r="H203">
            <v>26747</v>
          </cell>
          <cell r="I203">
            <v>34335</v>
          </cell>
          <cell r="J203">
            <v>18.506849315068493</v>
          </cell>
          <cell r="K203">
            <v>513818</v>
          </cell>
          <cell r="L203">
            <v>513818</v>
          </cell>
          <cell r="M203">
            <v>513818</v>
          </cell>
          <cell r="O203">
            <v>13652410.97260274</v>
          </cell>
          <cell r="P203">
            <v>1523475</v>
          </cell>
          <cell r="Q203">
            <v>13652410.97260274</v>
          </cell>
        </row>
        <row r="204">
          <cell r="A204">
            <v>10563530</v>
          </cell>
          <cell r="B204" t="str">
            <v>10563530</v>
          </cell>
          <cell r="C204" t="str">
            <v>AYALA GONZALEZ ALEX EDUARDO</v>
          </cell>
          <cell r="D204">
            <v>1000</v>
          </cell>
          <cell r="G204" t="str">
            <v>M</v>
          </cell>
          <cell r="H204">
            <v>24740</v>
          </cell>
          <cell r="I204">
            <v>33252</v>
          </cell>
          <cell r="J204">
            <v>21.473972602739725</v>
          </cell>
          <cell r="K204">
            <v>515680</v>
          </cell>
          <cell r="L204">
            <v>515680</v>
          </cell>
          <cell r="M204">
            <v>515680</v>
          </cell>
          <cell r="O204">
            <v>14849093.882739723</v>
          </cell>
          <cell r="P204">
            <v>1197112</v>
          </cell>
          <cell r="Q204">
            <v>14849093.882739723</v>
          </cell>
        </row>
        <row r="205">
          <cell r="A205">
            <v>8492748</v>
          </cell>
          <cell r="B205" t="str">
            <v>08492748</v>
          </cell>
          <cell r="C205" t="str">
            <v>MIRANDA URREJOLA CARLOS GERMAN</v>
          </cell>
          <cell r="D205">
            <v>1000</v>
          </cell>
          <cell r="G205" t="str">
            <v>M</v>
          </cell>
          <cell r="H205">
            <v>22204</v>
          </cell>
          <cell r="I205">
            <v>35527</v>
          </cell>
          <cell r="J205">
            <v>15.241095890410959</v>
          </cell>
          <cell r="K205">
            <v>516615</v>
          </cell>
          <cell r="L205">
            <v>516615</v>
          </cell>
          <cell r="M205">
            <v>516615</v>
          </cell>
          <cell r="O205">
            <v>12174565.786164382</v>
          </cell>
          <cell r="P205">
            <v>1222821</v>
          </cell>
          <cell r="Q205">
            <v>12174565.786164382</v>
          </cell>
        </row>
        <row r="206">
          <cell r="A206">
            <v>16124402</v>
          </cell>
          <cell r="B206" t="str">
            <v>16124402</v>
          </cell>
          <cell r="C206" t="str">
            <v>SOTO CAMPOS MARCIAL ESTEBAN</v>
          </cell>
          <cell r="D206">
            <v>1000</v>
          </cell>
          <cell r="G206" t="str">
            <v>M</v>
          </cell>
          <cell r="H206">
            <v>31254</v>
          </cell>
          <cell r="I206">
            <v>39939</v>
          </cell>
          <cell r="J206">
            <v>3.1534246575342464</v>
          </cell>
          <cell r="K206">
            <v>519715</v>
          </cell>
          <cell r="L206">
            <v>519715</v>
          </cell>
          <cell r="M206">
            <v>519715</v>
          </cell>
          <cell r="O206">
            <v>2705788.6168493149</v>
          </cell>
          <cell r="P206">
            <v>0</v>
          </cell>
          <cell r="Q206">
            <v>2705788.6168493149</v>
          </cell>
        </row>
        <row r="207">
          <cell r="A207">
            <v>7749067</v>
          </cell>
          <cell r="B207" t="str">
            <v>07749067</v>
          </cell>
          <cell r="C207" t="str">
            <v>TARDONES SOTO DANIEL SERGIO</v>
          </cell>
          <cell r="D207">
            <v>1000</v>
          </cell>
          <cell r="G207" t="str">
            <v>M</v>
          </cell>
          <cell r="H207">
            <v>21099</v>
          </cell>
          <cell r="I207">
            <v>36627</v>
          </cell>
          <cell r="J207">
            <v>12.227397260273973</v>
          </cell>
          <cell r="K207">
            <v>521523</v>
          </cell>
          <cell r="L207">
            <v>521523</v>
          </cell>
          <cell r="M207">
            <v>521523</v>
          </cell>
          <cell r="O207">
            <v>10523744.829452055</v>
          </cell>
          <cell r="P207">
            <v>825052</v>
          </cell>
          <cell r="Q207">
            <v>10523744.829452055</v>
          </cell>
        </row>
        <row r="208">
          <cell r="A208">
            <v>9210045</v>
          </cell>
          <cell r="B208" t="str">
            <v>09210045</v>
          </cell>
          <cell r="C208" t="str">
            <v>CORRIALES MARCHANT ALBERTO MAN</v>
          </cell>
          <cell r="D208">
            <v>1000</v>
          </cell>
          <cell r="G208" t="str">
            <v>M</v>
          </cell>
          <cell r="H208">
            <v>22379</v>
          </cell>
          <cell r="I208">
            <v>36726</v>
          </cell>
          <cell r="J208">
            <v>11.956164383561644</v>
          </cell>
          <cell r="K208">
            <v>522352</v>
          </cell>
          <cell r="L208">
            <v>522352</v>
          </cell>
          <cell r="M208">
            <v>522352</v>
          </cell>
          <cell r="O208">
            <v>10304674.940273972</v>
          </cell>
          <cell r="P208">
            <v>672443</v>
          </cell>
          <cell r="Q208">
            <v>10304674.940273972</v>
          </cell>
        </row>
        <row r="209">
          <cell r="A209">
            <v>10960987</v>
          </cell>
          <cell r="B209" t="str">
            <v>10960987</v>
          </cell>
          <cell r="C209" t="str">
            <v>MARTINEZ GONZALEZ PAMELA ANDRE</v>
          </cell>
          <cell r="D209">
            <v>1000</v>
          </cell>
          <cell r="G209" t="str">
            <v>F</v>
          </cell>
          <cell r="H209">
            <v>26430</v>
          </cell>
          <cell r="I209">
            <v>36724</v>
          </cell>
          <cell r="J209">
            <v>11.961643835616439</v>
          </cell>
          <cell r="K209">
            <v>522588</v>
          </cell>
          <cell r="L209">
            <v>522588</v>
          </cell>
          <cell r="M209">
            <v>522588</v>
          </cell>
          <cell r="O209">
            <v>10313490.797260273</v>
          </cell>
          <cell r="P209">
            <v>769779</v>
          </cell>
          <cell r="Q209">
            <v>10313490.797260273</v>
          </cell>
        </row>
        <row r="210">
          <cell r="A210">
            <v>12276019</v>
          </cell>
          <cell r="B210" t="str">
            <v>12276019</v>
          </cell>
          <cell r="C210" t="str">
            <v>CARO CAMPUSANO RODRIGO EDUARDO</v>
          </cell>
          <cell r="D210">
            <v>1000</v>
          </cell>
          <cell r="G210" t="str">
            <v>M</v>
          </cell>
          <cell r="H210">
            <v>26361</v>
          </cell>
          <cell r="I210">
            <v>36724</v>
          </cell>
          <cell r="J210">
            <v>11.961643835616439</v>
          </cell>
          <cell r="K210">
            <v>523146</v>
          </cell>
          <cell r="L210">
            <v>523146</v>
          </cell>
          <cell r="M210">
            <v>523146</v>
          </cell>
          <cell r="O210">
            <v>10323168.96328767</v>
          </cell>
          <cell r="P210">
            <v>797954</v>
          </cell>
          <cell r="Q210">
            <v>10323168.96328767</v>
          </cell>
        </row>
        <row r="211">
          <cell r="A211">
            <v>13958681</v>
          </cell>
          <cell r="B211" t="str">
            <v>13958681</v>
          </cell>
          <cell r="C211" t="str">
            <v>OBREQUE CONTRERAS GABRIEL ALEJ</v>
          </cell>
          <cell r="D211">
            <v>1000</v>
          </cell>
          <cell r="G211" t="str">
            <v>M</v>
          </cell>
          <cell r="H211">
            <v>29522</v>
          </cell>
          <cell r="I211">
            <v>39217</v>
          </cell>
          <cell r="J211">
            <v>5.1315068493150688</v>
          </cell>
          <cell r="K211">
            <v>523274</v>
          </cell>
          <cell r="L211">
            <v>523274</v>
          </cell>
          <cell r="M211">
            <v>523274</v>
          </cell>
          <cell r="O211">
            <v>4429558.7906849319</v>
          </cell>
          <cell r="P211">
            <v>0</v>
          </cell>
          <cell r="Q211">
            <v>4429558.7906849319</v>
          </cell>
        </row>
        <row r="212">
          <cell r="A212">
            <v>13056778</v>
          </cell>
          <cell r="B212" t="str">
            <v>13056778</v>
          </cell>
          <cell r="C212" t="str">
            <v>MUÑOZ MUÑOZ JOSE ANTONIO</v>
          </cell>
          <cell r="D212">
            <v>1000</v>
          </cell>
          <cell r="G212" t="str">
            <v>M</v>
          </cell>
          <cell r="H212">
            <v>28026</v>
          </cell>
          <cell r="I212">
            <v>38712</v>
          </cell>
          <cell r="J212">
            <v>6.515068493150685</v>
          </cell>
          <cell r="K212">
            <v>523825</v>
          </cell>
          <cell r="L212">
            <v>523825</v>
          </cell>
          <cell r="M212">
            <v>523825</v>
          </cell>
          <cell r="O212">
            <v>5629065.760821918</v>
          </cell>
          <cell r="P212">
            <v>0</v>
          </cell>
          <cell r="Q212">
            <v>5629065.760821918</v>
          </cell>
        </row>
        <row r="213">
          <cell r="A213">
            <v>8388365</v>
          </cell>
          <cell r="B213" t="str">
            <v>08388365</v>
          </cell>
          <cell r="C213" t="str">
            <v>ASTUDILLO ENCALADA MIGUEL ANGE</v>
          </cell>
          <cell r="D213">
            <v>1000</v>
          </cell>
          <cell r="G213" t="str">
            <v>M</v>
          </cell>
          <cell r="H213">
            <v>21641</v>
          </cell>
          <cell r="I213">
            <v>36627</v>
          </cell>
          <cell r="J213">
            <v>12.227397260273973</v>
          </cell>
          <cell r="K213">
            <v>524378</v>
          </cell>
          <cell r="L213">
            <v>524378</v>
          </cell>
          <cell r="M213">
            <v>524378</v>
          </cell>
          <cell r="O213">
            <v>10574363.197260274</v>
          </cell>
          <cell r="P213">
            <v>824350</v>
          </cell>
          <cell r="Q213">
            <v>10574363.197260274</v>
          </cell>
        </row>
        <row r="214">
          <cell r="A214">
            <v>11196122</v>
          </cell>
          <cell r="B214" t="str">
            <v>11196122</v>
          </cell>
          <cell r="C214" t="str">
            <v>FLORES ANGULO MAURICIO RICARDO</v>
          </cell>
          <cell r="D214">
            <v>1000</v>
          </cell>
          <cell r="G214" t="str">
            <v>M</v>
          </cell>
          <cell r="H214">
            <v>24483</v>
          </cell>
          <cell r="I214">
            <v>33025</v>
          </cell>
          <cell r="J214">
            <v>22.095890410958905</v>
          </cell>
          <cell r="K214">
            <v>524856</v>
          </cell>
          <cell r="L214">
            <v>524856</v>
          </cell>
          <cell r="M214">
            <v>524856</v>
          </cell>
          <cell r="O214">
            <v>15409505.552054793</v>
          </cell>
          <cell r="P214">
            <v>1289818</v>
          </cell>
          <cell r="Q214">
            <v>15409505.552054793</v>
          </cell>
        </row>
        <row r="215">
          <cell r="A215">
            <v>6519656</v>
          </cell>
          <cell r="B215" t="str">
            <v>06519656</v>
          </cell>
          <cell r="C215" t="str">
            <v>MEZA VENEGAS ISAIAS</v>
          </cell>
          <cell r="D215">
            <v>1000</v>
          </cell>
          <cell r="G215" t="str">
            <v>M</v>
          </cell>
          <cell r="H215">
            <v>19174</v>
          </cell>
          <cell r="I215">
            <v>26633</v>
          </cell>
          <cell r="J215">
            <v>39.608219178082194</v>
          </cell>
          <cell r="K215">
            <v>525497</v>
          </cell>
          <cell r="L215">
            <v>525497</v>
          </cell>
          <cell r="M215">
            <v>525497</v>
          </cell>
          <cell r="O215">
            <v>23784960.735205486</v>
          </cell>
          <cell r="P215">
            <v>1873208</v>
          </cell>
          <cell r="Q215">
            <v>23784960.735205486</v>
          </cell>
        </row>
        <row r="216">
          <cell r="A216">
            <v>11786057</v>
          </cell>
          <cell r="B216" t="str">
            <v>11786057</v>
          </cell>
          <cell r="C216" t="str">
            <v>PEREZ HINOJOSA LILIAN LORENA</v>
          </cell>
          <cell r="D216">
            <v>1000</v>
          </cell>
          <cell r="G216" t="str">
            <v>F</v>
          </cell>
          <cell r="H216">
            <v>26155</v>
          </cell>
          <cell r="I216">
            <v>33043</v>
          </cell>
          <cell r="J216">
            <v>22.046575342465754</v>
          </cell>
          <cell r="K216">
            <v>525517</v>
          </cell>
          <cell r="L216">
            <v>525517</v>
          </cell>
          <cell r="M216">
            <v>525517</v>
          </cell>
          <cell r="O216">
            <v>15743797.796849314</v>
          </cell>
          <cell r="P216">
            <v>1153222</v>
          </cell>
          <cell r="Q216">
            <v>15743797.796849314</v>
          </cell>
        </row>
        <row r="217">
          <cell r="A217">
            <v>12516226</v>
          </cell>
          <cell r="B217" t="str">
            <v>12516226</v>
          </cell>
          <cell r="C217" t="str">
            <v>REYES MUÑOZ MANUEL ANDRES</v>
          </cell>
          <cell r="D217">
            <v>1000</v>
          </cell>
          <cell r="G217" t="str">
            <v>M</v>
          </cell>
          <cell r="H217">
            <v>26802</v>
          </cell>
          <cell r="I217">
            <v>36619</v>
          </cell>
          <cell r="J217">
            <v>12.24931506849315</v>
          </cell>
          <cell r="K217">
            <v>526178</v>
          </cell>
          <cell r="L217">
            <v>526178</v>
          </cell>
          <cell r="M217">
            <v>526178</v>
          </cell>
          <cell r="O217">
            <v>10625288.62739726</v>
          </cell>
          <cell r="P217">
            <v>763761</v>
          </cell>
          <cell r="Q217">
            <v>10625288.62739726</v>
          </cell>
        </row>
        <row r="218">
          <cell r="A218">
            <v>9635648</v>
          </cell>
          <cell r="B218" t="str">
            <v>09635648</v>
          </cell>
          <cell r="C218" t="str">
            <v>ALBORNOZ CONTRERAS CRISTIAN AR</v>
          </cell>
          <cell r="D218">
            <v>1000</v>
          </cell>
          <cell r="G218" t="str">
            <v>M</v>
          </cell>
          <cell r="H218">
            <v>25453</v>
          </cell>
          <cell r="I218">
            <v>36283</v>
          </cell>
          <cell r="J218">
            <v>13.169863013698631</v>
          </cell>
          <cell r="K218">
            <v>526763</v>
          </cell>
          <cell r="L218">
            <v>526763</v>
          </cell>
          <cell r="M218">
            <v>526763</v>
          </cell>
          <cell r="O218">
            <v>11052550.741780821</v>
          </cell>
          <cell r="P218">
            <v>897291</v>
          </cell>
          <cell r="Q218">
            <v>11052550.741780821</v>
          </cell>
        </row>
        <row r="219">
          <cell r="A219">
            <v>12068906</v>
          </cell>
          <cell r="B219" t="str">
            <v>12068906</v>
          </cell>
          <cell r="C219" t="str">
            <v>BERRIOS CARRASCO CARLOS RUBEN</v>
          </cell>
          <cell r="D219">
            <v>1000</v>
          </cell>
          <cell r="G219" t="str">
            <v>M</v>
          </cell>
          <cell r="H219">
            <v>25146</v>
          </cell>
          <cell r="I219">
            <v>34036</v>
          </cell>
          <cell r="J219">
            <v>19.326027397260273</v>
          </cell>
          <cell r="K219">
            <v>529281</v>
          </cell>
          <cell r="L219">
            <v>529281</v>
          </cell>
          <cell r="M219">
            <v>529281</v>
          </cell>
          <cell r="O219">
            <v>14024153.920273971</v>
          </cell>
          <cell r="P219">
            <v>841599</v>
          </cell>
          <cell r="Q219">
            <v>14024153.920273971</v>
          </cell>
        </row>
        <row r="220">
          <cell r="A220">
            <v>7832491</v>
          </cell>
          <cell r="B220" t="str">
            <v>07832491</v>
          </cell>
          <cell r="C220" t="str">
            <v>POBLETE FUENTES JUAN ZACARIAS</v>
          </cell>
          <cell r="D220">
            <v>1000</v>
          </cell>
          <cell r="G220" t="str">
            <v>M</v>
          </cell>
          <cell r="H220">
            <v>22470</v>
          </cell>
          <cell r="I220">
            <v>33786</v>
          </cell>
          <cell r="J220">
            <v>20.010958904109589</v>
          </cell>
          <cell r="K220">
            <v>529957</v>
          </cell>
          <cell r="L220">
            <v>529957</v>
          </cell>
          <cell r="M220">
            <v>529957</v>
          </cell>
          <cell r="O220">
            <v>14576943.011506848</v>
          </cell>
          <cell r="P220">
            <v>1227989</v>
          </cell>
          <cell r="Q220">
            <v>14576943.011506848</v>
          </cell>
        </row>
        <row r="221">
          <cell r="A221">
            <v>8816996</v>
          </cell>
          <cell r="B221" t="str">
            <v>08816996</v>
          </cell>
          <cell r="C221" t="str">
            <v>MENDOZA GONZALEZ SERGIO</v>
          </cell>
          <cell r="D221">
            <v>1000</v>
          </cell>
          <cell r="G221" t="str">
            <v>M</v>
          </cell>
          <cell r="H221">
            <v>22239</v>
          </cell>
          <cell r="I221">
            <v>30285</v>
          </cell>
          <cell r="J221">
            <v>29.602739726027398</v>
          </cell>
          <cell r="K221">
            <v>531605</v>
          </cell>
          <cell r="L221">
            <v>531605</v>
          </cell>
          <cell r="M221">
            <v>531605</v>
          </cell>
          <cell r="O221">
            <v>18888048.289726026</v>
          </cell>
          <cell r="P221">
            <v>1162044</v>
          </cell>
          <cell r="Q221">
            <v>18888048.289726026</v>
          </cell>
        </row>
        <row r="222">
          <cell r="A222">
            <v>10959024</v>
          </cell>
          <cell r="B222" t="str">
            <v>10959024</v>
          </cell>
          <cell r="C222" t="str">
            <v>YUN KAN PAILLACAR ALBERTO</v>
          </cell>
          <cell r="D222">
            <v>1000</v>
          </cell>
          <cell r="G222" t="str">
            <v>M</v>
          </cell>
          <cell r="H222">
            <v>25767</v>
          </cell>
          <cell r="I222">
            <v>39048</v>
          </cell>
          <cell r="J222">
            <v>5.5945205479452058</v>
          </cell>
          <cell r="K222">
            <v>532064</v>
          </cell>
          <cell r="L222">
            <v>532064</v>
          </cell>
          <cell r="M222">
            <v>532064</v>
          </cell>
          <cell r="O222">
            <v>4900540.97369863</v>
          </cell>
          <cell r="P222">
            <v>0</v>
          </cell>
          <cell r="Q222">
            <v>4900540.97369863</v>
          </cell>
        </row>
        <row r="223">
          <cell r="A223">
            <v>7433555</v>
          </cell>
          <cell r="B223" t="str">
            <v>07433555</v>
          </cell>
          <cell r="C223" t="str">
            <v>CONTRERAS OLIVARES EDUARDO PAT</v>
          </cell>
          <cell r="D223">
            <v>1000</v>
          </cell>
          <cell r="G223" t="str">
            <v>M</v>
          </cell>
          <cell r="H223">
            <v>21507</v>
          </cell>
          <cell r="I223">
            <v>33239</v>
          </cell>
          <cell r="J223">
            <v>21.509589041095889</v>
          </cell>
          <cell r="K223">
            <v>533463</v>
          </cell>
          <cell r="L223">
            <v>533463</v>
          </cell>
          <cell r="M223">
            <v>533463</v>
          </cell>
          <cell r="O223">
            <v>14826965.382876713</v>
          </cell>
          <cell r="P223">
            <v>1184442</v>
          </cell>
          <cell r="Q223">
            <v>14826965.382876713</v>
          </cell>
        </row>
        <row r="224">
          <cell r="A224">
            <v>15415258</v>
          </cell>
          <cell r="B224">
            <v>15415258</v>
          </cell>
          <cell r="C224" t="str">
            <v>DIAZ VALENZUELA CRISTIAN ANDRE</v>
          </cell>
          <cell r="D224">
            <v>1000</v>
          </cell>
          <cell r="G224" t="str">
            <v>M</v>
          </cell>
          <cell r="H224">
            <v>30242</v>
          </cell>
          <cell r="I224">
            <v>40156</v>
          </cell>
          <cell r="J224">
            <v>2.558904109589041</v>
          </cell>
          <cell r="K224">
            <v>534631</v>
          </cell>
          <cell r="L224">
            <v>534631</v>
          </cell>
          <cell r="M224">
            <v>534631</v>
          </cell>
          <cell r="O224">
            <v>2251006.1476712329</v>
          </cell>
          <cell r="P224">
            <v>0</v>
          </cell>
          <cell r="Q224">
            <v>2251006.1476712329</v>
          </cell>
        </row>
        <row r="225">
          <cell r="A225">
            <v>6378603</v>
          </cell>
          <cell r="B225" t="str">
            <v>06378603</v>
          </cell>
          <cell r="C225" t="str">
            <v>ALZOLA MARCHANT JUAN CARLOS</v>
          </cell>
          <cell r="D225">
            <v>1000</v>
          </cell>
          <cell r="G225" t="str">
            <v>M</v>
          </cell>
          <cell r="H225">
            <v>20817</v>
          </cell>
          <cell r="I225">
            <v>32307</v>
          </cell>
          <cell r="J225">
            <v>24.063013698630137</v>
          </cell>
          <cell r="K225">
            <v>535189</v>
          </cell>
          <cell r="L225">
            <v>535189</v>
          </cell>
          <cell r="M225">
            <v>535189</v>
          </cell>
          <cell r="O225">
            <v>16277000.413287669</v>
          </cell>
          <cell r="P225">
            <v>1176913</v>
          </cell>
          <cell r="Q225">
            <v>16277000.413287669</v>
          </cell>
        </row>
        <row r="226">
          <cell r="A226">
            <v>9007093</v>
          </cell>
          <cell r="B226" t="str">
            <v>09007093</v>
          </cell>
          <cell r="C226" t="str">
            <v>ASTORGA MENDEZ ALEJANDRO</v>
          </cell>
          <cell r="D226">
            <v>1000</v>
          </cell>
          <cell r="G226" t="str">
            <v>M</v>
          </cell>
          <cell r="H226">
            <v>22249</v>
          </cell>
          <cell r="I226">
            <v>31574</v>
          </cell>
          <cell r="J226">
            <v>26.07123287671233</v>
          </cell>
          <cell r="K226">
            <v>538002</v>
          </cell>
          <cell r="L226">
            <v>538002</v>
          </cell>
          <cell r="M226">
            <v>538002</v>
          </cell>
          <cell r="O226">
            <v>17076057.824109588</v>
          </cell>
          <cell r="P226">
            <v>1188151</v>
          </cell>
          <cell r="Q226">
            <v>17076057.824109588</v>
          </cell>
        </row>
        <row r="227">
          <cell r="A227">
            <v>7346768</v>
          </cell>
          <cell r="B227" t="str">
            <v>07346768</v>
          </cell>
          <cell r="C227" t="str">
            <v>GOMEZ SANCHEZ GERARDO</v>
          </cell>
          <cell r="D227">
            <v>1000</v>
          </cell>
          <cell r="G227" t="str">
            <v>M</v>
          </cell>
          <cell r="H227">
            <v>20459</v>
          </cell>
          <cell r="I227">
            <v>32660</v>
          </cell>
          <cell r="J227">
            <v>23.095890410958905</v>
          </cell>
          <cell r="K227">
            <v>540317</v>
          </cell>
          <cell r="L227">
            <v>540317</v>
          </cell>
          <cell r="M227">
            <v>540317</v>
          </cell>
          <cell r="O227">
            <v>15797767.716438357</v>
          </cell>
          <cell r="P227">
            <v>1270337</v>
          </cell>
          <cell r="Q227">
            <v>15797767.716438357</v>
          </cell>
        </row>
        <row r="228">
          <cell r="A228">
            <v>7893526</v>
          </cell>
          <cell r="B228" t="str">
            <v>07893526</v>
          </cell>
          <cell r="C228" t="str">
            <v>LECAROS GAMBOA ROBERTO HERNAN</v>
          </cell>
          <cell r="D228">
            <v>1000</v>
          </cell>
          <cell r="G228" t="str">
            <v>M</v>
          </cell>
          <cell r="H228">
            <v>21711</v>
          </cell>
          <cell r="I228">
            <v>36630</v>
          </cell>
          <cell r="J228">
            <v>12.219178082191782</v>
          </cell>
          <cell r="K228">
            <v>540381</v>
          </cell>
          <cell r="L228">
            <v>540381</v>
          </cell>
          <cell r="M228">
            <v>540381</v>
          </cell>
          <cell r="O228">
            <v>10850793.263013698</v>
          </cell>
          <cell r="P228">
            <v>829172</v>
          </cell>
          <cell r="Q228">
            <v>10850793.263013698</v>
          </cell>
        </row>
        <row r="229">
          <cell r="A229">
            <v>12280760</v>
          </cell>
          <cell r="B229" t="str">
            <v>12280760</v>
          </cell>
          <cell r="C229" t="str">
            <v>GALAZ ZORRILLA RICARDO ANTONIO</v>
          </cell>
          <cell r="D229">
            <v>1000</v>
          </cell>
          <cell r="G229" t="str">
            <v>M</v>
          </cell>
          <cell r="H229">
            <v>26644</v>
          </cell>
          <cell r="I229">
            <v>34372</v>
          </cell>
          <cell r="J229">
            <v>18.405479452054795</v>
          </cell>
          <cell r="K229">
            <v>540599</v>
          </cell>
          <cell r="L229">
            <v>540599</v>
          </cell>
          <cell r="M229">
            <v>540599</v>
          </cell>
          <cell r="O229">
            <v>13770078.438630136</v>
          </cell>
          <cell r="P229">
            <v>853232</v>
          </cell>
          <cell r="Q229">
            <v>13770078.438630136</v>
          </cell>
        </row>
        <row r="230">
          <cell r="A230">
            <v>6796535</v>
          </cell>
          <cell r="B230" t="str">
            <v>06796535</v>
          </cell>
          <cell r="C230" t="str">
            <v>VASQUEZ BELTRAN SERGIO</v>
          </cell>
          <cell r="D230">
            <v>1000</v>
          </cell>
          <cell r="G230" t="str">
            <v>M</v>
          </cell>
          <cell r="H230">
            <v>20139</v>
          </cell>
          <cell r="I230">
            <v>30965</v>
          </cell>
          <cell r="J230">
            <v>27.739726027397261</v>
          </cell>
          <cell r="K230">
            <v>540605</v>
          </cell>
          <cell r="L230">
            <v>540605</v>
          </cell>
          <cell r="M230">
            <v>540605</v>
          </cell>
          <cell r="O230">
            <v>17929986.90068493</v>
          </cell>
          <cell r="P230">
            <v>1313562</v>
          </cell>
          <cell r="Q230">
            <v>17929986.90068493</v>
          </cell>
        </row>
        <row r="231">
          <cell r="A231">
            <v>15442759</v>
          </cell>
          <cell r="B231" t="str">
            <v>15442759</v>
          </cell>
          <cell r="C231" t="str">
            <v>SANDOVAL LOPEZ CRISTOPHER ANDR</v>
          </cell>
          <cell r="D231">
            <v>1000</v>
          </cell>
          <cell r="G231" t="str">
            <v>M</v>
          </cell>
          <cell r="H231">
            <v>30261</v>
          </cell>
          <cell r="I231">
            <v>38971</v>
          </cell>
          <cell r="J231">
            <v>5.8054794520547945</v>
          </cell>
          <cell r="K231">
            <v>544322</v>
          </cell>
          <cell r="L231">
            <v>544322</v>
          </cell>
          <cell r="M231">
            <v>544322</v>
          </cell>
          <cell r="O231">
            <v>5188518.3786301361</v>
          </cell>
          <cell r="P231">
            <v>0</v>
          </cell>
          <cell r="Q231">
            <v>5188518.3786301361</v>
          </cell>
        </row>
        <row r="232">
          <cell r="A232">
            <v>13440636</v>
          </cell>
          <cell r="B232" t="str">
            <v>13440636</v>
          </cell>
          <cell r="C232" t="str">
            <v>BUSTAMANTE ALDAY PATRICIO ALEJ</v>
          </cell>
          <cell r="D232">
            <v>1000</v>
          </cell>
          <cell r="G232" t="str">
            <v>M</v>
          </cell>
          <cell r="H232">
            <v>28721</v>
          </cell>
          <cell r="I232">
            <v>36724</v>
          </cell>
          <cell r="J232">
            <v>11.961643835616439</v>
          </cell>
          <cell r="K232">
            <v>546600</v>
          </cell>
          <cell r="L232">
            <v>546600</v>
          </cell>
          <cell r="M232">
            <v>546600</v>
          </cell>
          <cell r="O232">
            <v>10729964.135342466</v>
          </cell>
          <cell r="P232">
            <v>735078</v>
          </cell>
          <cell r="Q232">
            <v>10729964.135342466</v>
          </cell>
        </row>
        <row r="233">
          <cell r="A233">
            <v>10962744</v>
          </cell>
          <cell r="B233" t="str">
            <v>10962744</v>
          </cell>
          <cell r="C233" t="str">
            <v>BAEZ NARANJO PAMELA LORENA</v>
          </cell>
          <cell r="D233">
            <v>1000</v>
          </cell>
          <cell r="G233" t="str">
            <v>F</v>
          </cell>
          <cell r="H233">
            <v>24948</v>
          </cell>
          <cell r="I233">
            <v>33270</v>
          </cell>
          <cell r="J233">
            <v>21.424657534246574</v>
          </cell>
          <cell r="K233">
            <v>546989</v>
          </cell>
          <cell r="L233">
            <v>546989</v>
          </cell>
          <cell r="M233">
            <v>546989</v>
          </cell>
          <cell r="O233">
            <v>15364205.408219177</v>
          </cell>
          <cell r="P233">
            <v>1309634</v>
          </cell>
          <cell r="Q233">
            <v>15364205.408219177</v>
          </cell>
        </row>
        <row r="234">
          <cell r="A234">
            <v>9938588</v>
          </cell>
          <cell r="B234" t="str">
            <v>09938588</v>
          </cell>
          <cell r="C234" t="str">
            <v>VALDES GALDAMEZ SERGIO ALEN</v>
          </cell>
          <cell r="D234">
            <v>1000</v>
          </cell>
          <cell r="G234" t="str">
            <v>M</v>
          </cell>
          <cell r="H234">
            <v>23595</v>
          </cell>
          <cell r="I234">
            <v>33735</v>
          </cell>
          <cell r="J234">
            <v>20.150684931506849</v>
          </cell>
          <cell r="K234">
            <v>548573</v>
          </cell>
          <cell r="L234">
            <v>548573</v>
          </cell>
          <cell r="M234">
            <v>548573</v>
          </cell>
          <cell r="O234">
            <v>15165224.126712326</v>
          </cell>
          <cell r="P234">
            <v>1234005</v>
          </cell>
          <cell r="Q234">
            <v>15165224.126712326</v>
          </cell>
        </row>
        <row r="235">
          <cell r="A235">
            <v>6372126</v>
          </cell>
          <cell r="B235" t="str">
            <v>06372126</v>
          </cell>
          <cell r="C235" t="str">
            <v>JIMENEZ ABRIGO ROBERTO ENRIQUE</v>
          </cell>
          <cell r="D235">
            <v>1000</v>
          </cell>
          <cell r="G235" t="str">
            <v>M</v>
          </cell>
          <cell r="H235">
            <v>20177</v>
          </cell>
          <cell r="I235">
            <v>31574</v>
          </cell>
          <cell r="J235">
            <v>26.07123287671233</v>
          </cell>
          <cell r="K235">
            <v>548693</v>
          </cell>
          <cell r="L235">
            <v>548693</v>
          </cell>
          <cell r="M235">
            <v>548693</v>
          </cell>
          <cell r="O235">
            <v>16728496.772602741</v>
          </cell>
          <cell r="P235">
            <v>1300467</v>
          </cell>
          <cell r="Q235">
            <v>16728496.772602741</v>
          </cell>
        </row>
        <row r="236">
          <cell r="A236">
            <v>10490417</v>
          </cell>
          <cell r="B236" t="str">
            <v>10490417</v>
          </cell>
          <cell r="C236" t="str">
            <v>VEGA MALDONADO MARCO ENRIQUE</v>
          </cell>
          <cell r="D236">
            <v>1000</v>
          </cell>
          <cell r="G236" t="str">
            <v>M</v>
          </cell>
          <cell r="H236">
            <v>26477</v>
          </cell>
          <cell r="I236">
            <v>34372</v>
          </cell>
          <cell r="J236">
            <v>18.405479452054795</v>
          </cell>
          <cell r="K236">
            <v>550287</v>
          </cell>
          <cell r="L236">
            <v>550287</v>
          </cell>
          <cell r="M236">
            <v>550287</v>
          </cell>
          <cell r="O236">
            <v>13967976.251780821</v>
          </cell>
          <cell r="P236">
            <v>805569</v>
          </cell>
          <cell r="Q236">
            <v>13967976.251780821</v>
          </cell>
        </row>
        <row r="237">
          <cell r="A237">
            <v>7816373</v>
          </cell>
          <cell r="B237" t="str">
            <v>07816373</v>
          </cell>
          <cell r="C237" t="str">
            <v>IBAÑEZ PINO HECTOR LUIS</v>
          </cell>
          <cell r="D237">
            <v>1000</v>
          </cell>
          <cell r="G237" t="str">
            <v>M</v>
          </cell>
          <cell r="H237">
            <v>21911</v>
          </cell>
          <cell r="I237">
            <v>30285</v>
          </cell>
          <cell r="J237">
            <v>29.602739726027398</v>
          </cell>
          <cell r="K237">
            <v>550670</v>
          </cell>
          <cell r="L237">
            <v>550670</v>
          </cell>
          <cell r="M237">
            <v>550670</v>
          </cell>
          <cell r="O237">
            <v>19320449.827397261</v>
          </cell>
          <cell r="P237">
            <v>1340815</v>
          </cell>
          <cell r="Q237">
            <v>19320449.827397261</v>
          </cell>
        </row>
        <row r="238">
          <cell r="A238">
            <v>6347419</v>
          </cell>
          <cell r="B238" t="str">
            <v>06347419</v>
          </cell>
          <cell r="C238" t="str">
            <v>GUTIERREZ FERNANDEZ HECTOR</v>
          </cell>
          <cell r="D238">
            <v>1000</v>
          </cell>
          <cell r="G238" t="str">
            <v>M</v>
          </cell>
          <cell r="H238">
            <v>18437</v>
          </cell>
          <cell r="I238">
            <v>26091</v>
          </cell>
          <cell r="J238">
            <v>41.093150684931508</v>
          </cell>
          <cell r="K238">
            <v>552950</v>
          </cell>
          <cell r="L238">
            <v>552950</v>
          </cell>
          <cell r="M238">
            <v>552950</v>
          </cell>
          <cell r="O238">
            <v>23688426.127671234</v>
          </cell>
          <cell r="P238">
            <v>1273681</v>
          </cell>
          <cell r="Q238">
            <v>23688426.127671234</v>
          </cell>
        </row>
        <row r="239">
          <cell r="A239">
            <v>9839055</v>
          </cell>
          <cell r="B239" t="str">
            <v>09839055</v>
          </cell>
          <cell r="C239" t="str">
            <v>MENA BUSTAMANTE NOLBERTO</v>
          </cell>
          <cell r="D239">
            <v>1000</v>
          </cell>
          <cell r="G239" t="str">
            <v>M</v>
          </cell>
          <cell r="H239">
            <v>23260</v>
          </cell>
          <cell r="I239">
            <v>32126</v>
          </cell>
          <cell r="J239">
            <v>24.55890410958904</v>
          </cell>
          <cell r="K239">
            <v>554047</v>
          </cell>
          <cell r="L239">
            <v>554047</v>
          </cell>
          <cell r="M239">
            <v>554047</v>
          </cell>
          <cell r="O239">
            <v>16460449.586849313</v>
          </cell>
          <cell r="P239">
            <v>1335234</v>
          </cell>
          <cell r="Q239">
            <v>16460449.586849313</v>
          </cell>
        </row>
        <row r="240">
          <cell r="A240">
            <v>12280507</v>
          </cell>
          <cell r="B240" t="str">
            <v>12280507</v>
          </cell>
          <cell r="C240" t="str">
            <v>ROZAS CORTES LUIS RAMON</v>
          </cell>
          <cell r="D240">
            <v>1000</v>
          </cell>
          <cell r="G240" t="str">
            <v>M</v>
          </cell>
          <cell r="H240">
            <v>26579</v>
          </cell>
          <cell r="I240">
            <v>39630</v>
          </cell>
          <cell r="J240">
            <v>4</v>
          </cell>
          <cell r="K240">
            <v>554313</v>
          </cell>
          <cell r="L240">
            <v>554313</v>
          </cell>
          <cell r="M240">
            <v>554313</v>
          </cell>
          <cell r="O240">
            <v>3632859</v>
          </cell>
          <cell r="P240">
            <v>0</v>
          </cell>
          <cell r="Q240">
            <v>3632859</v>
          </cell>
        </row>
        <row r="241">
          <cell r="A241">
            <v>7939146</v>
          </cell>
          <cell r="B241" t="str">
            <v>07939146</v>
          </cell>
          <cell r="C241" t="str">
            <v>ABARCA JELVEZ RICARDO MANUEL</v>
          </cell>
          <cell r="D241">
            <v>1000</v>
          </cell>
          <cell r="G241" t="str">
            <v>M</v>
          </cell>
          <cell r="H241">
            <v>22259</v>
          </cell>
          <cell r="I241">
            <v>34710</v>
          </cell>
          <cell r="J241">
            <v>17.479452054794521</v>
          </cell>
          <cell r="K241">
            <v>555938</v>
          </cell>
          <cell r="L241">
            <v>555938</v>
          </cell>
          <cell r="M241">
            <v>555938</v>
          </cell>
          <cell r="O241">
            <v>14171540.1369863</v>
          </cell>
          <cell r="P241">
            <v>1124397</v>
          </cell>
          <cell r="Q241">
            <v>14171540.1369863</v>
          </cell>
        </row>
        <row r="242">
          <cell r="A242">
            <v>15391452</v>
          </cell>
          <cell r="B242" t="str">
            <v>15391452</v>
          </cell>
          <cell r="C242" t="str">
            <v>CABELLO CAAMAÑO FRANCISCO JAVI</v>
          </cell>
          <cell r="D242">
            <v>1000</v>
          </cell>
          <cell r="G242" t="str">
            <v>M</v>
          </cell>
          <cell r="H242">
            <v>31702</v>
          </cell>
          <cell r="I242">
            <v>40280</v>
          </cell>
          <cell r="J242">
            <v>2.2191780821917808</v>
          </cell>
          <cell r="K242">
            <v>556376</v>
          </cell>
          <cell r="L242">
            <v>556376</v>
          </cell>
          <cell r="M242">
            <v>556376</v>
          </cell>
          <cell r="O242">
            <v>2022128.6054794518</v>
          </cell>
          <cell r="P242">
            <v>0</v>
          </cell>
          <cell r="Q242">
            <v>2022128.6054794518</v>
          </cell>
        </row>
        <row r="243">
          <cell r="A243">
            <v>13226142</v>
          </cell>
          <cell r="B243" t="str">
            <v>13226142</v>
          </cell>
          <cell r="C243" t="str">
            <v>CAROCA MUÑOZ JAVIER ALEJANDRO</v>
          </cell>
          <cell r="D243">
            <v>1000</v>
          </cell>
          <cell r="G243" t="str">
            <v>M</v>
          </cell>
          <cell r="H243">
            <v>28277</v>
          </cell>
          <cell r="I243">
            <v>39918</v>
          </cell>
          <cell r="J243">
            <v>3.2109589041095892</v>
          </cell>
          <cell r="K243">
            <v>557438</v>
          </cell>
          <cell r="L243">
            <v>557438</v>
          </cell>
          <cell r="M243">
            <v>557438</v>
          </cell>
          <cell r="O243">
            <v>2930789.895890411</v>
          </cell>
          <cell r="P243">
            <v>0</v>
          </cell>
          <cell r="Q243">
            <v>2930789.895890411</v>
          </cell>
        </row>
        <row r="244">
          <cell r="A244">
            <v>14589729</v>
          </cell>
          <cell r="B244" t="str">
            <v>14589729</v>
          </cell>
          <cell r="C244" t="str">
            <v>CARDENAS CASTRO JULIA DAMARY</v>
          </cell>
          <cell r="D244">
            <v>1000</v>
          </cell>
          <cell r="G244" t="str">
            <v>F</v>
          </cell>
          <cell r="H244">
            <v>29200</v>
          </cell>
          <cell r="I244">
            <v>36759</v>
          </cell>
          <cell r="J244">
            <v>11.865753424657534</v>
          </cell>
          <cell r="K244">
            <v>558857</v>
          </cell>
          <cell r="L244">
            <v>558857</v>
          </cell>
          <cell r="M244">
            <v>558857</v>
          </cell>
          <cell r="O244">
            <v>10854833.356301369</v>
          </cell>
          <cell r="P244">
            <v>906757</v>
          </cell>
          <cell r="Q244">
            <v>10854833.356301369</v>
          </cell>
        </row>
        <row r="245">
          <cell r="A245">
            <v>7645099</v>
          </cell>
          <cell r="B245" t="str">
            <v>07645099</v>
          </cell>
          <cell r="C245" t="str">
            <v>MENA BUSTAMANTE FRANCISCO</v>
          </cell>
          <cell r="D245">
            <v>1000</v>
          </cell>
          <cell r="G245" t="str">
            <v>M</v>
          </cell>
          <cell r="H245">
            <v>20902</v>
          </cell>
          <cell r="I245">
            <v>31735</v>
          </cell>
          <cell r="J245">
            <v>25.63013698630137</v>
          </cell>
          <cell r="K245">
            <v>559690</v>
          </cell>
          <cell r="L245">
            <v>559690</v>
          </cell>
          <cell r="M245">
            <v>559690</v>
          </cell>
          <cell r="O245">
            <v>17801913.663013697</v>
          </cell>
          <cell r="P245">
            <v>1591785</v>
          </cell>
          <cell r="Q245">
            <v>17801913.663013697</v>
          </cell>
        </row>
        <row r="246">
          <cell r="A246">
            <v>6563130</v>
          </cell>
          <cell r="B246" t="str">
            <v>06563130</v>
          </cell>
          <cell r="C246" t="str">
            <v>VIVEROS SAAVEDRA JORGE</v>
          </cell>
          <cell r="D246">
            <v>1000</v>
          </cell>
          <cell r="G246" t="str">
            <v>M</v>
          </cell>
          <cell r="H246">
            <v>20099</v>
          </cell>
          <cell r="I246">
            <v>31598</v>
          </cell>
          <cell r="J246">
            <v>26.005479452054793</v>
          </cell>
          <cell r="K246">
            <v>559881</v>
          </cell>
          <cell r="L246">
            <v>559881</v>
          </cell>
          <cell r="M246">
            <v>559881</v>
          </cell>
          <cell r="O246">
            <v>18152933.85808219</v>
          </cell>
          <cell r="P246">
            <v>1367335</v>
          </cell>
          <cell r="Q246">
            <v>18152933.85808219</v>
          </cell>
        </row>
        <row r="247">
          <cell r="A247">
            <v>8864445</v>
          </cell>
          <cell r="B247" t="str">
            <v>08864445</v>
          </cell>
          <cell r="C247" t="str">
            <v>PEREZ ROCHA DANIEL EUGENIO</v>
          </cell>
          <cell r="D247">
            <v>1000</v>
          </cell>
          <cell r="G247" t="str">
            <v>M</v>
          </cell>
          <cell r="H247">
            <v>21865</v>
          </cell>
          <cell r="I247">
            <v>30683</v>
          </cell>
          <cell r="J247">
            <v>28.512328767123286</v>
          </cell>
          <cell r="K247">
            <v>559947</v>
          </cell>
          <cell r="L247">
            <v>559947</v>
          </cell>
          <cell r="M247">
            <v>559947</v>
          </cell>
          <cell r="O247">
            <v>19142891.310547944</v>
          </cell>
          <cell r="P247">
            <v>1382067</v>
          </cell>
          <cell r="Q247">
            <v>19142891.310547944</v>
          </cell>
        </row>
        <row r="248">
          <cell r="A248">
            <v>7699687</v>
          </cell>
          <cell r="B248" t="str">
            <v>07699687</v>
          </cell>
          <cell r="C248" t="str">
            <v>ZUÑIGA RAMOS MARIO ANTONIO</v>
          </cell>
          <cell r="D248">
            <v>1000</v>
          </cell>
          <cell r="G248" t="str">
            <v>M</v>
          </cell>
          <cell r="H248">
            <v>21498</v>
          </cell>
          <cell r="I248">
            <v>30285</v>
          </cell>
          <cell r="J248">
            <v>29.602739726027398</v>
          </cell>
          <cell r="K248">
            <v>560196</v>
          </cell>
          <cell r="L248">
            <v>560196</v>
          </cell>
          <cell r="M248">
            <v>560196</v>
          </cell>
          <cell r="O248">
            <v>19549369.590410959</v>
          </cell>
          <cell r="P248">
            <v>1427454</v>
          </cell>
          <cell r="Q248">
            <v>19549369.590410959</v>
          </cell>
        </row>
        <row r="249">
          <cell r="A249">
            <v>13009087</v>
          </cell>
          <cell r="B249" t="str">
            <v>13009087</v>
          </cell>
          <cell r="C249" t="str">
            <v>MARTINEZ LARA MARCELO IVAN</v>
          </cell>
          <cell r="D249">
            <v>1000</v>
          </cell>
          <cell r="G249" t="str">
            <v>M</v>
          </cell>
          <cell r="H249">
            <v>27996</v>
          </cell>
          <cell r="I249">
            <v>36724</v>
          </cell>
          <cell r="J249">
            <v>11.961643835616439</v>
          </cell>
          <cell r="K249">
            <v>561502</v>
          </cell>
          <cell r="L249">
            <v>561502</v>
          </cell>
          <cell r="M249">
            <v>561502</v>
          </cell>
          <cell r="O249">
            <v>10988430.139178082</v>
          </cell>
          <cell r="P249">
            <v>907648</v>
          </cell>
          <cell r="Q249">
            <v>10988430.139178082</v>
          </cell>
        </row>
        <row r="250">
          <cell r="A250">
            <v>13088981</v>
          </cell>
          <cell r="B250" t="str">
            <v>13088981</v>
          </cell>
          <cell r="C250" t="str">
            <v>TAPIA MARIHUAL CARLOS  HERNAN</v>
          </cell>
          <cell r="D250">
            <v>1000</v>
          </cell>
          <cell r="G250" t="str">
            <v>M</v>
          </cell>
          <cell r="H250">
            <v>27830</v>
          </cell>
          <cell r="I250">
            <v>36724</v>
          </cell>
          <cell r="J250">
            <v>11.961643835616439</v>
          </cell>
          <cell r="K250">
            <v>561502</v>
          </cell>
          <cell r="L250">
            <v>561502</v>
          </cell>
          <cell r="M250">
            <v>561502</v>
          </cell>
          <cell r="O250">
            <v>10988430.139178082</v>
          </cell>
          <cell r="P250">
            <v>907446</v>
          </cell>
          <cell r="Q250">
            <v>10988430.139178082</v>
          </cell>
        </row>
        <row r="251">
          <cell r="A251">
            <v>12855687</v>
          </cell>
          <cell r="B251" t="str">
            <v>12855687</v>
          </cell>
          <cell r="C251" t="str">
            <v>MURARO CLUNES KAREN INGRID</v>
          </cell>
          <cell r="D251">
            <v>1000</v>
          </cell>
          <cell r="G251" t="str">
            <v>F</v>
          </cell>
          <cell r="H251">
            <v>27545</v>
          </cell>
          <cell r="I251">
            <v>36724</v>
          </cell>
          <cell r="J251">
            <v>11.961643835616439</v>
          </cell>
          <cell r="K251">
            <v>561502</v>
          </cell>
          <cell r="L251">
            <v>561502</v>
          </cell>
          <cell r="M251">
            <v>561502</v>
          </cell>
          <cell r="O251">
            <v>10988430.139178082</v>
          </cell>
          <cell r="P251">
            <v>878072</v>
          </cell>
          <cell r="Q251">
            <v>10988430.139178082</v>
          </cell>
        </row>
        <row r="252">
          <cell r="A252">
            <v>12653657</v>
          </cell>
          <cell r="B252" t="str">
            <v>12653657</v>
          </cell>
          <cell r="C252" t="str">
            <v>SERRANO AVILA SOLANGE MARGARET</v>
          </cell>
          <cell r="D252">
            <v>1000</v>
          </cell>
          <cell r="G252" t="str">
            <v>F</v>
          </cell>
          <cell r="H252">
            <v>27099</v>
          </cell>
          <cell r="I252">
            <v>36724</v>
          </cell>
          <cell r="J252">
            <v>11.961643835616439</v>
          </cell>
          <cell r="K252">
            <v>561502</v>
          </cell>
          <cell r="L252">
            <v>561502</v>
          </cell>
          <cell r="M252">
            <v>561502</v>
          </cell>
          <cell r="O252">
            <v>10988430.139178082</v>
          </cell>
          <cell r="P252">
            <v>878072</v>
          </cell>
          <cell r="Q252">
            <v>10988430.139178082</v>
          </cell>
        </row>
        <row r="253">
          <cell r="A253">
            <v>12484690</v>
          </cell>
          <cell r="B253" t="str">
            <v>12484690</v>
          </cell>
          <cell r="C253" t="str">
            <v>ROMERO CESPEDES MARIA EUGENIA</v>
          </cell>
          <cell r="D253">
            <v>1000</v>
          </cell>
          <cell r="G253" t="str">
            <v>F</v>
          </cell>
          <cell r="H253">
            <v>26700</v>
          </cell>
          <cell r="I253">
            <v>36724</v>
          </cell>
          <cell r="J253">
            <v>11.961643835616439</v>
          </cell>
          <cell r="K253">
            <v>561502</v>
          </cell>
          <cell r="L253">
            <v>561502</v>
          </cell>
          <cell r="M253">
            <v>561502</v>
          </cell>
          <cell r="O253">
            <v>10988430.139178082</v>
          </cell>
          <cell r="P253">
            <v>907648</v>
          </cell>
          <cell r="Q253">
            <v>10988430.139178082</v>
          </cell>
        </row>
        <row r="254">
          <cell r="A254">
            <v>11842183</v>
          </cell>
          <cell r="B254" t="str">
            <v>11842183</v>
          </cell>
          <cell r="C254" t="str">
            <v>BETANCOURT MENA SANDRA JANETTE</v>
          </cell>
          <cell r="D254">
            <v>1000</v>
          </cell>
          <cell r="G254" t="str">
            <v>F</v>
          </cell>
          <cell r="H254">
            <v>26250</v>
          </cell>
          <cell r="I254">
            <v>36724</v>
          </cell>
          <cell r="J254">
            <v>11.961643835616439</v>
          </cell>
          <cell r="K254">
            <v>561502</v>
          </cell>
          <cell r="L254">
            <v>561502</v>
          </cell>
          <cell r="M254">
            <v>561502</v>
          </cell>
          <cell r="O254">
            <v>10988430.139178082</v>
          </cell>
          <cell r="P254">
            <v>878072</v>
          </cell>
          <cell r="Q254">
            <v>10988430.139178082</v>
          </cell>
        </row>
        <row r="255">
          <cell r="A255">
            <v>11852043</v>
          </cell>
          <cell r="B255" t="str">
            <v>11852043</v>
          </cell>
          <cell r="C255" t="str">
            <v>ORTIZ DE ZARATE PEREZ GABRIELA</v>
          </cell>
          <cell r="D255">
            <v>1000</v>
          </cell>
          <cell r="G255" t="str">
            <v>F</v>
          </cell>
          <cell r="H255">
            <v>26260</v>
          </cell>
          <cell r="I255">
            <v>36724</v>
          </cell>
          <cell r="J255">
            <v>11.961643835616439</v>
          </cell>
          <cell r="K255">
            <v>561502</v>
          </cell>
          <cell r="L255">
            <v>561502</v>
          </cell>
          <cell r="M255">
            <v>561502</v>
          </cell>
          <cell r="O255">
            <v>10988430.139178082</v>
          </cell>
          <cell r="P255">
            <v>907648</v>
          </cell>
          <cell r="Q255">
            <v>10988430.139178082</v>
          </cell>
        </row>
        <row r="256">
          <cell r="A256">
            <v>9482074</v>
          </cell>
          <cell r="B256" t="str">
            <v>09482074</v>
          </cell>
          <cell r="C256" t="str">
            <v>ROJAS INOSTROZA LYDIA RUTH</v>
          </cell>
          <cell r="D256">
            <v>1000</v>
          </cell>
          <cell r="G256" t="str">
            <v>F</v>
          </cell>
          <cell r="H256">
            <v>23740</v>
          </cell>
          <cell r="I256">
            <v>36724</v>
          </cell>
          <cell r="J256">
            <v>11.961643835616439</v>
          </cell>
          <cell r="K256">
            <v>561502</v>
          </cell>
          <cell r="L256">
            <v>561502</v>
          </cell>
          <cell r="M256">
            <v>561502</v>
          </cell>
          <cell r="O256">
            <v>10988430.139178082</v>
          </cell>
          <cell r="P256">
            <v>907648</v>
          </cell>
          <cell r="Q256">
            <v>10988430.139178082</v>
          </cell>
        </row>
        <row r="257">
          <cell r="A257">
            <v>9484335</v>
          </cell>
          <cell r="B257" t="str">
            <v>09484335</v>
          </cell>
          <cell r="C257" t="str">
            <v>OYARCE GALVEZ LUIS ARMANDO</v>
          </cell>
          <cell r="D257">
            <v>1000</v>
          </cell>
          <cell r="G257" t="str">
            <v>M</v>
          </cell>
          <cell r="H257">
            <v>22776</v>
          </cell>
          <cell r="I257">
            <v>30928</v>
          </cell>
          <cell r="J257">
            <v>27.841095890410958</v>
          </cell>
          <cell r="K257">
            <v>561634</v>
          </cell>
          <cell r="L257">
            <v>561634</v>
          </cell>
          <cell r="M257">
            <v>561634</v>
          </cell>
          <cell r="O257">
            <v>18860808.705205481</v>
          </cell>
          <cell r="P257">
            <v>1417650</v>
          </cell>
          <cell r="Q257">
            <v>18860808.705205481</v>
          </cell>
        </row>
        <row r="258">
          <cell r="A258">
            <v>8702618</v>
          </cell>
          <cell r="B258" t="str">
            <v>08702618</v>
          </cell>
          <cell r="C258" t="str">
            <v>CORDOVA CASTRO FLAVIO LIBERATO</v>
          </cell>
          <cell r="D258">
            <v>1000</v>
          </cell>
          <cell r="G258" t="str">
            <v>M</v>
          </cell>
          <cell r="H258">
            <v>21847</v>
          </cell>
          <cell r="I258">
            <v>31598</v>
          </cell>
          <cell r="J258">
            <v>26.005479452054793</v>
          </cell>
          <cell r="K258">
            <v>561938</v>
          </cell>
          <cell r="L258">
            <v>561938</v>
          </cell>
          <cell r="M258">
            <v>561938</v>
          </cell>
          <cell r="O258">
            <v>17780845.101369862</v>
          </cell>
          <cell r="P258">
            <v>1355492</v>
          </cell>
          <cell r="Q258">
            <v>17780845.101369862</v>
          </cell>
        </row>
        <row r="259">
          <cell r="A259">
            <v>11862364</v>
          </cell>
          <cell r="B259" t="str">
            <v>11862364</v>
          </cell>
          <cell r="C259" t="str">
            <v>GONZALEZ IBARRA BLANCA MARIA</v>
          </cell>
          <cell r="D259">
            <v>1000</v>
          </cell>
          <cell r="G259" t="str">
            <v>F</v>
          </cell>
          <cell r="H259">
            <v>26078</v>
          </cell>
          <cell r="I259">
            <v>33878</v>
          </cell>
          <cell r="J259">
            <v>19.758904109589039</v>
          </cell>
          <cell r="K259">
            <v>562314</v>
          </cell>
          <cell r="L259">
            <v>562314</v>
          </cell>
          <cell r="M259">
            <v>562314</v>
          </cell>
          <cell r="O259">
            <v>15113500.094246574</v>
          </cell>
          <cell r="P259">
            <v>1352627</v>
          </cell>
          <cell r="Q259">
            <v>15113500.094246574</v>
          </cell>
        </row>
        <row r="260">
          <cell r="A260">
            <v>9583571</v>
          </cell>
          <cell r="B260" t="str">
            <v>09583571</v>
          </cell>
          <cell r="C260" t="str">
            <v>BRUNA CERDA JORGE ARTURO</v>
          </cell>
          <cell r="D260">
            <v>1000</v>
          </cell>
          <cell r="G260" t="str">
            <v>M</v>
          </cell>
          <cell r="H260">
            <v>23091</v>
          </cell>
          <cell r="I260">
            <v>30928</v>
          </cell>
          <cell r="J260">
            <v>27.841095890410958</v>
          </cell>
          <cell r="K260">
            <v>563328</v>
          </cell>
          <cell r="L260">
            <v>563328</v>
          </cell>
          <cell r="M260">
            <v>563328</v>
          </cell>
          <cell r="O260">
            <v>18911365.789041094</v>
          </cell>
          <cell r="P260">
            <v>1419816</v>
          </cell>
          <cell r="Q260">
            <v>18911365.789041094</v>
          </cell>
        </row>
        <row r="261">
          <cell r="A261">
            <v>6532103</v>
          </cell>
          <cell r="B261" t="str">
            <v>06532103</v>
          </cell>
          <cell r="C261" t="str">
            <v>ANDRADE VERGARA DANIEL JOSE</v>
          </cell>
          <cell r="D261">
            <v>1000</v>
          </cell>
          <cell r="G261" t="str">
            <v>M</v>
          </cell>
          <cell r="H261">
            <v>18500</v>
          </cell>
          <cell r="I261">
            <v>30965</v>
          </cell>
          <cell r="J261">
            <v>27.739726027397261</v>
          </cell>
          <cell r="K261">
            <v>563626</v>
          </cell>
          <cell r="L261">
            <v>563626</v>
          </cell>
          <cell r="M261">
            <v>563626</v>
          </cell>
          <cell r="O261">
            <v>18836292.438356161</v>
          </cell>
          <cell r="P261">
            <v>1426089</v>
          </cell>
          <cell r="Q261">
            <v>18836292.438356161</v>
          </cell>
        </row>
        <row r="262">
          <cell r="A262">
            <v>6224501</v>
          </cell>
          <cell r="B262" t="str">
            <v>06224501</v>
          </cell>
          <cell r="C262" t="str">
            <v>MAZUELA LOPEZ DEMETRIO</v>
          </cell>
          <cell r="D262">
            <v>1000</v>
          </cell>
          <cell r="G262" t="str">
            <v>M</v>
          </cell>
          <cell r="H262">
            <v>19187</v>
          </cell>
          <cell r="I262">
            <v>26809</v>
          </cell>
          <cell r="J262">
            <v>39.126027397260273</v>
          </cell>
          <cell r="K262">
            <v>563955</v>
          </cell>
          <cell r="L262">
            <v>563955</v>
          </cell>
          <cell r="M262">
            <v>563955</v>
          </cell>
          <cell r="O262">
            <v>24651812.267534241</v>
          </cell>
          <cell r="P262">
            <v>1450757</v>
          </cell>
          <cell r="Q262">
            <v>24651812.267534241</v>
          </cell>
        </row>
        <row r="263">
          <cell r="A263">
            <v>11317467</v>
          </cell>
          <cell r="B263" t="str">
            <v>11317467</v>
          </cell>
          <cell r="C263" t="str">
            <v>MUÑOZ FARIAS LUIS GASTON</v>
          </cell>
          <cell r="D263">
            <v>1000</v>
          </cell>
          <cell r="G263" t="str">
            <v>M</v>
          </cell>
          <cell r="H263">
            <v>25006</v>
          </cell>
          <cell r="I263">
            <v>34218</v>
          </cell>
          <cell r="J263">
            <v>18.827397260273973</v>
          </cell>
          <cell r="K263">
            <v>565757</v>
          </cell>
          <cell r="L263">
            <v>565757</v>
          </cell>
          <cell r="M263">
            <v>565757</v>
          </cell>
          <cell r="O263">
            <v>15042862.960547943</v>
          </cell>
          <cell r="P263">
            <v>1621681</v>
          </cell>
          <cell r="Q263">
            <v>15042862.960547943</v>
          </cell>
        </row>
        <row r="264">
          <cell r="A264">
            <v>10581611</v>
          </cell>
          <cell r="B264" t="str">
            <v>10581611</v>
          </cell>
          <cell r="C264" t="str">
            <v>BENECH MARAMBIO JOHANNA MARIA</v>
          </cell>
          <cell r="D264">
            <v>1000</v>
          </cell>
          <cell r="G264" t="str">
            <v>F</v>
          </cell>
          <cell r="H264">
            <v>25147</v>
          </cell>
          <cell r="I264">
            <v>36528</v>
          </cell>
          <cell r="J264">
            <v>12.498630136986302</v>
          </cell>
          <cell r="K264">
            <v>566919</v>
          </cell>
          <cell r="L264">
            <v>566919</v>
          </cell>
          <cell r="M264">
            <v>566919</v>
          </cell>
          <cell r="O264">
            <v>11579898.955890412</v>
          </cell>
          <cell r="P264">
            <v>1115073</v>
          </cell>
          <cell r="Q264">
            <v>11579898.955890412</v>
          </cell>
        </row>
        <row r="265">
          <cell r="A265">
            <v>9583336</v>
          </cell>
          <cell r="B265" t="str">
            <v>09583336</v>
          </cell>
          <cell r="C265" t="str">
            <v>TRONCOSO ORTIZ SOLEDAD ALEJAND</v>
          </cell>
          <cell r="D265">
            <v>1000</v>
          </cell>
          <cell r="G265" t="str">
            <v>F</v>
          </cell>
          <cell r="H265">
            <v>24762</v>
          </cell>
          <cell r="I265">
            <v>39639</v>
          </cell>
          <cell r="J265">
            <v>3.9753424657534246</v>
          </cell>
          <cell r="K265">
            <v>567066</v>
          </cell>
          <cell r="L265">
            <v>567066</v>
          </cell>
          <cell r="M265">
            <v>567066</v>
          </cell>
          <cell r="O265">
            <v>3683976.1002739724</v>
          </cell>
          <cell r="P265">
            <v>0</v>
          </cell>
          <cell r="Q265">
            <v>3683976.1002739724</v>
          </cell>
        </row>
        <row r="266">
          <cell r="A266">
            <v>5815269</v>
          </cell>
          <cell r="B266" t="str">
            <v>05815269</v>
          </cell>
          <cell r="C266" t="str">
            <v>UBILLA CALDERON JOSE</v>
          </cell>
          <cell r="D266">
            <v>1000</v>
          </cell>
          <cell r="G266" t="str">
            <v>M</v>
          </cell>
          <cell r="H266">
            <v>18378</v>
          </cell>
          <cell r="I266">
            <v>29132</v>
          </cell>
          <cell r="J266">
            <v>32.761643835616439</v>
          </cell>
          <cell r="K266">
            <v>568356</v>
          </cell>
          <cell r="L266">
            <v>568356</v>
          </cell>
          <cell r="M266">
            <v>568356</v>
          </cell>
          <cell r="O266">
            <v>22093728.22410959</v>
          </cell>
          <cell r="P266">
            <v>1317796</v>
          </cell>
          <cell r="Q266">
            <v>22093728.22410959</v>
          </cell>
        </row>
        <row r="267">
          <cell r="A267">
            <v>10790596</v>
          </cell>
          <cell r="B267" t="str">
            <v>10790596</v>
          </cell>
          <cell r="C267" t="str">
            <v>ALEGRIA GRESVE PATRICIA ALEXAN</v>
          </cell>
          <cell r="D267">
            <v>1000</v>
          </cell>
          <cell r="G267" t="str">
            <v>F</v>
          </cell>
          <cell r="H267">
            <v>25934</v>
          </cell>
          <cell r="I267">
            <v>38504</v>
          </cell>
          <cell r="J267">
            <v>7.0849315068493155</v>
          </cell>
          <cell r="K267">
            <v>570679</v>
          </cell>
          <cell r="L267">
            <v>570679</v>
          </cell>
          <cell r="M267">
            <v>570679</v>
          </cell>
          <cell r="O267">
            <v>6602769.6813698635</v>
          </cell>
          <cell r="P267">
            <v>0</v>
          </cell>
          <cell r="Q267">
            <v>6602769.6813698635</v>
          </cell>
        </row>
        <row r="268">
          <cell r="A268">
            <v>8708101</v>
          </cell>
          <cell r="B268" t="str">
            <v>08708101</v>
          </cell>
          <cell r="C268" t="str">
            <v>AGUILAR PINILLA CARLOS</v>
          </cell>
          <cell r="D268">
            <v>1000</v>
          </cell>
          <cell r="G268" t="str">
            <v>M</v>
          </cell>
          <cell r="H268">
            <v>22531</v>
          </cell>
          <cell r="I268">
            <v>29577</v>
          </cell>
          <cell r="J268">
            <v>31.542465753424658</v>
          </cell>
          <cell r="K268">
            <v>571106</v>
          </cell>
          <cell r="L268">
            <v>571106</v>
          </cell>
          <cell r="M268">
            <v>571106</v>
          </cell>
          <cell r="O268">
            <v>21155763.958356164</v>
          </cell>
          <cell r="P268">
            <v>1425575</v>
          </cell>
          <cell r="Q268">
            <v>21155763.958356164</v>
          </cell>
        </row>
        <row r="269">
          <cell r="A269">
            <v>9472782</v>
          </cell>
          <cell r="B269" t="str">
            <v>09472782</v>
          </cell>
          <cell r="C269" t="str">
            <v>BANDA SALAS MANUEL ANDRES</v>
          </cell>
          <cell r="D269">
            <v>1000</v>
          </cell>
          <cell r="G269" t="str">
            <v>M</v>
          </cell>
          <cell r="H269">
            <v>22668</v>
          </cell>
          <cell r="I269">
            <v>36800</v>
          </cell>
          <cell r="J269">
            <v>11.753424657534246</v>
          </cell>
          <cell r="K269">
            <v>571921</v>
          </cell>
          <cell r="L269">
            <v>571921</v>
          </cell>
          <cell r="M269">
            <v>571921</v>
          </cell>
          <cell r="O269">
            <v>10974717.373972602</v>
          </cell>
          <cell r="P269">
            <v>740638</v>
          </cell>
          <cell r="Q269">
            <v>10974717.373972602</v>
          </cell>
        </row>
        <row r="270">
          <cell r="A270">
            <v>8907250</v>
          </cell>
          <cell r="B270" t="str">
            <v>08907250</v>
          </cell>
          <cell r="C270" t="str">
            <v>SANCHEZ SILVA LUIS ALEJANDRO</v>
          </cell>
          <cell r="D270">
            <v>1000</v>
          </cell>
          <cell r="G270" t="str">
            <v>M</v>
          </cell>
          <cell r="H270">
            <v>22096</v>
          </cell>
          <cell r="I270">
            <v>29577</v>
          </cell>
          <cell r="J270">
            <v>31.542465753424658</v>
          </cell>
          <cell r="K270">
            <v>573762</v>
          </cell>
          <cell r="L270">
            <v>573762</v>
          </cell>
          <cell r="M270">
            <v>573762</v>
          </cell>
          <cell r="O270">
            <v>20992277.302465752</v>
          </cell>
          <cell r="P270">
            <v>1316534</v>
          </cell>
          <cell r="Q270">
            <v>20992277.302465752</v>
          </cell>
        </row>
        <row r="271">
          <cell r="A271">
            <v>9259907</v>
          </cell>
          <cell r="B271" t="str">
            <v>09259907</v>
          </cell>
          <cell r="C271" t="str">
            <v>ZAMORANO POLANCO JOSE FRANCISC</v>
          </cell>
          <cell r="D271">
            <v>1000</v>
          </cell>
          <cell r="G271" t="str">
            <v>M</v>
          </cell>
          <cell r="H271">
            <v>22900</v>
          </cell>
          <cell r="I271">
            <v>30928</v>
          </cell>
          <cell r="J271">
            <v>27.841095890410958</v>
          </cell>
          <cell r="K271">
            <v>575239</v>
          </cell>
          <cell r="L271">
            <v>575239</v>
          </cell>
          <cell r="M271">
            <v>575239</v>
          </cell>
          <cell r="O271">
            <v>19615171.964109588</v>
          </cell>
          <cell r="P271">
            <v>1362733</v>
          </cell>
          <cell r="Q271">
            <v>19615171.964109588</v>
          </cell>
        </row>
        <row r="272">
          <cell r="A272">
            <v>15872002</v>
          </cell>
          <cell r="B272" t="str">
            <v>15872002</v>
          </cell>
          <cell r="C272" t="str">
            <v>BUSTAMANTE CATALAN MARIA JOSE</v>
          </cell>
          <cell r="D272">
            <v>1000</v>
          </cell>
          <cell r="G272" t="str">
            <v>F</v>
          </cell>
          <cell r="H272">
            <v>30922</v>
          </cell>
          <cell r="I272">
            <v>39539</v>
          </cell>
          <cell r="J272">
            <v>4.2493150684931509</v>
          </cell>
          <cell r="K272">
            <v>578467</v>
          </cell>
          <cell r="L272">
            <v>578467</v>
          </cell>
          <cell r="M272">
            <v>578467</v>
          </cell>
          <cell r="O272">
            <v>4008115.659041096</v>
          </cell>
          <cell r="P272">
            <v>0</v>
          </cell>
          <cell r="Q272">
            <v>4008115.659041096</v>
          </cell>
        </row>
        <row r="273">
          <cell r="A273">
            <v>7414684</v>
          </cell>
          <cell r="B273" t="str">
            <v>07414684</v>
          </cell>
          <cell r="C273" t="str">
            <v>ROMAN SOTO DANIEL IVAN</v>
          </cell>
          <cell r="D273">
            <v>1000</v>
          </cell>
          <cell r="G273" t="str">
            <v>M</v>
          </cell>
          <cell r="H273">
            <v>21163</v>
          </cell>
          <cell r="I273">
            <v>32126</v>
          </cell>
          <cell r="J273">
            <v>24.55890410958904</v>
          </cell>
          <cell r="K273">
            <v>579183</v>
          </cell>
          <cell r="L273">
            <v>579183</v>
          </cell>
          <cell r="M273">
            <v>579183</v>
          </cell>
          <cell r="O273">
            <v>18519200.876712326</v>
          </cell>
          <cell r="P273">
            <v>2305594</v>
          </cell>
          <cell r="Q273">
            <v>18519200.876712326</v>
          </cell>
        </row>
        <row r="274">
          <cell r="A274">
            <v>10852386</v>
          </cell>
          <cell r="B274" t="str">
            <v>10852386</v>
          </cell>
          <cell r="C274" t="str">
            <v>MUÑOZ PARRA GABRIEL ANTONIO</v>
          </cell>
          <cell r="D274">
            <v>1000</v>
          </cell>
          <cell r="G274" t="str">
            <v>M</v>
          </cell>
          <cell r="H274">
            <v>25009</v>
          </cell>
          <cell r="I274">
            <v>33239</v>
          </cell>
          <cell r="J274">
            <v>21.509589041095889</v>
          </cell>
          <cell r="K274">
            <v>579297</v>
          </cell>
          <cell r="L274">
            <v>579297</v>
          </cell>
          <cell r="M274">
            <v>579297</v>
          </cell>
          <cell r="O274">
            <v>17296121.613835614</v>
          </cell>
          <cell r="P274">
            <v>1028460</v>
          </cell>
          <cell r="Q274">
            <v>17296121.613835614</v>
          </cell>
        </row>
        <row r="275">
          <cell r="A275">
            <v>14426423</v>
          </cell>
          <cell r="B275" t="str">
            <v>14426423</v>
          </cell>
          <cell r="C275" t="str">
            <v>NAVARRO GARRIDO PATRICIA ALEJA</v>
          </cell>
          <cell r="D275">
            <v>1000</v>
          </cell>
          <cell r="G275" t="str">
            <v>F</v>
          </cell>
          <cell r="H275">
            <v>25930</v>
          </cell>
          <cell r="I275">
            <v>36725</v>
          </cell>
          <cell r="J275">
            <v>11.95890410958904</v>
          </cell>
          <cell r="K275">
            <v>579449</v>
          </cell>
          <cell r="L275">
            <v>579449</v>
          </cell>
          <cell r="M275">
            <v>579449</v>
          </cell>
          <cell r="O275">
            <v>11297121.676027397</v>
          </cell>
          <cell r="P275">
            <v>878072</v>
          </cell>
          <cell r="Q275">
            <v>11297121.676027397</v>
          </cell>
        </row>
        <row r="276">
          <cell r="A276">
            <v>10830729</v>
          </cell>
          <cell r="B276" t="str">
            <v>10830729</v>
          </cell>
          <cell r="C276" t="str">
            <v>AGUILERA CONTRERAS MARIA CECIL</v>
          </cell>
          <cell r="D276">
            <v>1000</v>
          </cell>
          <cell r="G276" t="str">
            <v>F</v>
          </cell>
          <cell r="H276">
            <v>24311</v>
          </cell>
          <cell r="I276">
            <v>31978</v>
          </cell>
          <cell r="J276">
            <v>24.964383561643835</v>
          </cell>
          <cell r="K276">
            <v>581093</v>
          </cell>
          <cell r="L276">
            <v>581093</v>
          </cell>
          <cell r="M276">
            <v>581093</v>
          </cell>
          <cell r="O276">
            <v>18925606.353424653</v>
          </cell>
          <cell r="P276">
            <v>1242893</v>
          </cell>
          <cell r="Q276">
            <v>18925606.353424653</v>
          </cell>
        </row>
        <row r="277">
          <cell r="A277">
            <v>10150790</v>
          </cell>
          <cell r="B277" t="str">
            <v>10150790</v>
          </cell>
          <cell r="C277" t="str">
            <v>HERRERA MARDONES LUIS PABLO</v>
          </cell>
          <cell r="D277">
            <v>1000</v>
          </cell>
          <cell r="G277" t="str">
            <v>M</v>
          </cell>
          <cell r="H277">
            <v>23905</v>
          </cell>
          <cell r="I277">
            <v>33336</v>
          </cell>
          <cell r="J277">
            <v>21.243835616438357</v>
          </cell>
          <cell r="K277">
            <v>584473</v>
          </cell>
          <cell r="L277">
            <v>584473</v>
          </cell>
          <cell r="M277">
            <v>584473</v>
          </cell>
          <cell r="O277">
            <v>16724655.272602741</v>
          </cell>
          <cell r="P277">
            <v>1357417</v>
          </cell>
          <cell r="Q277">
            <v>16724655.272602741</v>
          </cell>
        </row>
        <row r="278">
          <cell r="A278">
            <v>6929004</v>
          </cell>
          <cell r="B278" t="str">
            <v>06929004</v>
          </cell>
          <cell r="C278" t="str">
            <v>MERY RIFFO ANA MARIA</v>
          </cell>
          <cell r="D278">
            <v>1000</v>
          </cell>
          <cell r="G278" t="str">
            <v>F</v>
          </cell>
          <cell r="H278">
            <v>20086</v>
          </cell>
          <cell r="I278">
            <v>37165</v>
          </cell>
          <cell r="J278">
            <v>10.753424657534246</v>
          </cell>
          <cell r="K278">
            <v>585182</v>
          </cell>
          <cell r="L278">
            <v>585182</v>
          </cell>
          <cell r="M278">
            <v>585182</v>
          </cell>
          <cell r="O278">
            <v>10247742.712328767</v>
          </cell>
          <cell r="P278">
            <v>0</v>
          </cell>
          <cell r="Q278">
            <v>10247742.712328767</v>
          </cell>
        </row>
        <row r="279">
          <cell r="A279">
            <v>13041559</v>
          </cell>
          <cell r="B279" t="str">
            <v>13041559</v>
          </cell>
          <cell r="C279" t="str">
            <v>VERA LABARCA DORIS ALEJANDRA</v>
          </cell>
          <cell r="D279">
            <v>1000</v>
          </cell>
          <cell r="G279" t="str">
            <v>F</v>
          </cell>
          <cell r="H279">
            <v>27749</v>
          </cell>
          <cell r="I279">
            <v>36726</v>
          </cell>
          <cell r="J279">
            <v>11.956164383561644</v>
          </cell>
          <cell r="K279">
            <v>585229</v>
          </cell>
          <cell r="L279">
            <v>585229</v>
          </cell>
          <cell r="M279">
            <v>585229</v>
          </cell>
          <cell r="O279">
            <v>11394738.174794521</v>
          </cell>
          <cell r="P279">
            <v>832046</v>
          </cell>
          <cell r="Q279">
            <v>11394738.174794521</v>
          </cell>
        </row>
        <row r="280">
          <cell r="A280">
            <v>14162156</v>
          </cell>
          <cell r="B280" t="str">
            <v>14162156</v>
          </cell>
          <cell r="C280" t="str">
            <v>PACHECO MATELUNA ELIZABETH VIV</v>
          </cell>
          <cell r="D280">
            <v>1000</v>
          </cell>
          <cell r="G280" t="str">
            <v>F</v>
          </cell>
          <cell r="H280">
            <v>29821</v>
          </cell>
          <cell r="I280">
            <v>36843</v>
          </cell>
          <cell r="J280">
            <v>11.635616438356164</v>
          </cell>
          <cell r="K280">
            <v>586138</v>
          </cell>
          <cell r="L280">
            <v>586138</v>
          </cell>
          <cell r="M280">
            <v>586138</v>
          </cell>
          <cell r="O280">
            <v>11104578.539726026</v>
          </cell>
          <cell r="P280">
            <v>744460</v>
          </cell>
          <cell r="Q280">
            <v>11104578.539726026</v>
          </cell>
        </row>
        <row r="281">
          <cell r="A281">
            <v>6717209</v>
          </cell>
          <cell r="B281" t="str">
            <v>06717209</v>
          </cell>
          <cell r="C281" t="str">
            <v>NUÑEZ MENDOZA ROSALINDO DEL CA</v>
          </cell>
          <cell r="D281">
            <v>1000</v>
          </cell>
          <cell r="G281" t="str">
            <v>M</v>
          </cell>
          <cell r="H281">
            <v>19722</v>
          </cell>
          <cell r="I281">
            <v>34060</v>
          </cell>
          <cell r="J281">
            <v>19.260273972602739</v>
          </cell>
          <cell r="K281">
            <v>587351</v>
          </cell>
          <cell r="L281">
            <v>587351</v>
          </cell>
          <cell r="M281">
            <v>587351</v>
          </cell>
          <cell r="O281">
            <v>15694552.261643834</v>
          </cell>
          <cell r="P281">
            <v>1392724</v>
          </cell>
          <cell r="Q281">
            <v>15694552.261643834</v>
          </cell>
        </row>
        <row r="282">
          <cell r="A282">
            <v>8879088</v>
          </cell>
          <cell r="B282" t="str">
            <v>08879088</v>
          </cell>
          <cell r="C282" t="str">
            <v>ESPINOZA LUFFIT JORGE LUIS</v>
          </cell>
          <cell r="D282">
            <v>1000</v>
          </cell>
          <cell r="G282" t="str">
            <v>M</v>
          </cell>
          <cell r="H282">
            <v>22335</v>
          </cell>
          <cell r="I282">
            <v>30285</v>
          </cell>
          <cell r="J282">
            <v>29.602739726027398</v>
          </cell>
          <cell r="K282">
            <v>589140</v>
          </cell>
          <cell r="L282">
            <v>589140</v>
          </cell>
          <cell r="M282">
            <v>589140</v>
          </cell>
          <cell r="O282">
            <v>20394953.053424656</v>
          </cell>
          <cell r="P282">
            <v>1392007</v>
          </cell>
          <cell r="Q282">
            <v>20394953.053424656</v>
          </cell>
        </row>
        <row r="283">
          <cell r="A283">
            <v>12233646</v>
          </cell>
          <cell r="B283" t="str">
            <v>12233646</v>
          </cell>
          <cell r="C283" t="str">
            <v>AGUILERA AYALA CRISTIAN JEAN</v>
          </cell>
          <cell r="D283">
            <v>1000</v>
          </cell>
          <cell r="G283" t="str">
            <v>M</v>
          </cell>
          <cell r="H283">
            <v>26305</v>
          </cell>
          <cell r="I283">
            <v>38719</v>
          </cell>
          <cell r="J283">
            <v>6.4958904109589044</v>
          </cell>
          <cell r="K283">
            <v>589727</v>
          </cell>
          <cell r="L283">
            <v>589727</v>
          </cell>
          <cell r="M283">
            <v>589727</v>
          </cell>
          <cell r="O283">
            <v>6233229.4069863018</v>
          </cell>
          <cell r="P283">
            <v>0</v>
          </cell>
          <cell r="Q283">
            <v>6233229.4069863018</v>
          </cell>
        </row>
        <row r="284">
          <cell r="A284">
            <v>9400521</v>
          </cell>
          <cell r="B284" t="str">
            <v>09400521</v>
          </cell>
          <cell r="C284" t="str">
            <v>PARRA CANTO RICARDO</v>
          </cell>
          <cell r="D284">
            <v>1000</v>
          </cell>
          <cell r="G284" t="str">
            <v>M</v>
          </cell>
          <cell r="H284">
            <v>23171</v>
          </cell>
          <cell r="I284">
            <v>30285</v>
          </cell>
          <cell r="J284">
            <v>29.602739726027398</v>
          </cell>
          <cell r="K284">
            <v>590433</v>
          </cell>
          <cell r="L284">
            <v>590433</v>
          </cell>
          <cell r="M284">
            <v>590433</v>
          </cell>
          <cell r="O284">
            <v>21171839.75</v>
          </cell>
          <cell r="P284">
            <v>1338964</v>
          </cell>
          <cell r="Q284">
            <v>21171839.75</v>
          </cell>
        </row>
        <row r="285">
          <cell r="A285">
            <v>9788041</v>
          </cell>
          <cell r="B285" t="str">
            <v>09788041</v>
          </cell>
          <cell r="C285" t="str">
            <v>SAGREDO MARTINEZ LUIS ROLANDO</v>
          </cell>
          <cell r="D285">
            <v>1000</v>
          </cell>
          <cell r="G285" t="str">
            <v>M</v>
          </cell>
          <cell r="H285">
            <v>24906</v>
          </cell>
          <cell r="I285">
            <v>33086</v>
          </cell>
          <cell r="J285">
            <v>21.92876712328767</v>
          </cell>
          <cell r="K285">
            <v>590569</v>
          </cell>
          <cell r="L285">
            <v>590569</v>
          </cell>
          <cell r="M285">
            <v>590569</v>
          </cell>
          <cell r="O285">
            <v>17134344.352876712</v>
          </cell>
          <cell r="P285">
            <v>1367753</v>
          </cell>
          <cell r="Q285">
            <v>17134344.352876712</v>
          </cell>
        </row>
        <row r="286">
          <cell r="A286">
            <v>7947888</v>
          </cell>
          <cell r="B286" t="str">
            <v>07947888</v>
          </cell>
          <cell r="C286" t="str">
            <v>VALLEJOS CARRASCO RENE ANTONIO</v>
          </cell>
          <cell r="D286">
            <v>1000</v>
          </cell>
          <cell r="G286" t="str">
            <v>M</v>
          </cell>
          <cell r="H286">
            <v>21593</v>
          </cell>
          <cell r="I286">
            <v>30965</v>
          </cell>
          <cell r="J286">
            <v>27.739726027397261</v>
          </cell>
          <cell r="K286">
            <v>591335</v>
          </cell>
          <cell r="L286">
            <v>591335</v>
          </cell>
          <cell r="M286">
            <v>591335</v>
          </cell>
          <cell r="O286">
            <v>19732544.537671234</v>
          </cell>
          <cell r="P286">
            <v>1487839</v>
          </cell>
          <cell r="Q286">
            <v>19732544.537671234</v>
          </cell>
        </row>
        <row r="287">
          <cell r="A287">
            <v>6645639</v>
          </cell>
          <cell r="B287" t="str">
            <v>06645639</v>
          </cell>
          <cell r="C287" t="str">
            <v>CORNEJO ESPINOZA CARLOS ALBERT</v>
          </cell>
          <cell r="D287">
            <v>1000</v>
          </cell>
          <cell r="G287" t="str">
            <v>M</v>
          </cell>
          <cell r="H287">
            <v>20855</v>
          </cell>
          <cell r="I287">
            <v>31574</v>
          </cell>
          <cell r="J287">
            <v>26.07123287671233</v>
          </cell>
          <cell r="K287">
            <v>597898</v>
          </cell>
          <cell r="L287">
            <v>597898</v>
          </cell>
          <cell r="M287">
            <v>597898</v>
          </cell>
          <cell r="O287">
            <v>19629568.542465754</v>
          </cell>
          <cell r="P287">
            <v>1575611</v>
          </cell>
          <cell r="Q287">
            <v>19629568.542465754</v>
          </cell>
        </row>
        <row r="288">
          <cell r="A288">
            <v>11517611</v>
          </cell>
          <cell r="B288" t="str">
            <v>11517611</v>
          </cell>
          <cell r="C288" t="str">
            <v>GUTIERREZ ORTEGA CESAR EUGENIO</v>
          </cell>
          <cell r="D288">
            <v>1000</v>
          </cell>
          <cell r="G288" t="str">
            <v>M</v>
          </cell>
          <cell r="H288">
            <v>25773</v>
          </cell>
          <cell r="I288">
            <v>36770</v>
          </cell>
          <cell r="J288">
            <v>11.835616438356164</v>
          </cell>
          <cell r="K288">
            <v>598583</v>
          </cell>
          <cell r="L288">
            <v>598583</v>
          </cell>
          <cell r="M288">
            <v>598583</v>
          </cell>
          <cell r="O288">
            <v>11509027.397260273</v>
          </cell>
          <cell r="P288">
            <v>845967</v>
          </cell>
          <cell r="Q288">
            <v>11509027.397260273</v>
          </cell>
        </row>
        <row r="289">
          <cell r="A289">
            <v>11163580</v>
          </cell>
          <cell r="B289" t="str">
            <v>11163580</v>
          </cell>
          <cell r="C289" t="str">
            <v>GALVEZ ZAMORANO HUMBERTO</v>
          </cell>
          <cell r="D289">
            <v>1000</v>
          </cell>
          <cell r="G289" t="str">
            <v>M</v>
          </cell>
          <cell r="H289">
            <v>24671</v>
          </cell>
          <cell r="I289">
            <v>33086</v>
          </cell>
          <cell r="J289">
            <v>21.92876712328767</v>
          </cell>
          <cell r="K289">
            <v>599201</v>
          </cell>
          <cell r="L289">
            <v>599201</v>
          </cell>
          <cell r="M289">
            <v>599201</v>
          </cell>
          <cell r="O289">
            <v>17407690.573698629</v>
          </cell>
          <cell r="P289">
            <v>1361569</v>
          </cell>
          <cell r="Q289">
            <v>17407690.573698629</v>
          </cell>
        </row>
        <row r="290">
          <cell r="A290">
            <v>8012522</v>
          </cell>
          <cell r="B290" t="str">
            <v>08012522</v>
          </cell>
          <cell r="C290" t="str">
            <v>MARTINEZ OLIVOS MANUEL JESUS</v>
          </cell>
          <cell r="D290">
            <v>1000</v>
          </cell>
          <cell r="G290" t="str">
            <v>M</v>
          </cell>
          <cell r="H290">
            <v>22565</v>
          </cell>
          <cell r="I290">
            <v>29577</v>
          </cell>
          <cell r="J290">
            <v>31.542465753424658</v>
          </cell>
          <cell r="K290">
            <v>599755</v>
          </cell>
          <cell r="L290">
            <v>599755</v>
          </cell>
          <cell r="M290">
            <v>599755</v>
          </cell>
          <cell r="O290">
            <v>22340199.105342463</v>
          </cell>
          <cell r="P290">
            <v>1393963</v>
          </cell>
          <cell r="Q290">
            <v>22340199.105342463</v>
          </cell>
        </row>
        <row r="291">
          <cell r="A291">
            <v>12108653</v>
          </cell>
          <cell r="B291" t="str">
            <v>12108653</v>
          </cell>
          <cell r="C291" t="str">
            <v>VALENZUELA MARTINEZ JOSE ANTON</v>
          </cell>
          <cell r="D291">
            <v>1000</v>
          </cell>
          <cell r="G291" t="str">
            <v>M</v>
          </cell>
          <cell r="H291">
            <v>29638</v>
          </cell>
          <cell r="I291">
            <v>36822</v>
          </cell>
          <cell r="J291">
            <v>11.693150684931506</v>
          </cell>
          <cell r="K291">
            <v>601681</v>
          </cell>
          <cell r="L291">
            <v>601681</v>
          </cell>
          <cell r="M291">
            <v>601681</v>
          </cell>
          <cell r="O291">
            <v>11423019.610410959</v>
          </cell>
          <cell r="P291">
            <v>504351</v>
          </cell>
          <cell r="Q291">
            <v>11423019.610410959</v>
          </cell>
        </row>
        <row r="292">
          <cell r="A292">
            <v>9474755</v>
          </cell>
          <cell r="B292" t="str">
            <v>09474755</v>
          </cell>
          <cell r="C292" t="str">
            <v>PLAZA TIME ANABELLA ELIZABET</v>
          </cell>
          <cell r="D292">
            <v>1000</v>
          </cell>
          <cell r="G292" t="str">
            <v>F</v>
          </cell>
          <cell r="H292">
            <v>22669</v>
          </cell>
          <cell r="I292">
            <v>31625</v>
          </cell>
          <cell r="J292">
            <v>25.931506849315067</v>
          </cell>
          <cell r="K292">
            <v>602445</v>
          </cell>
          <cell r="L292">
            <v>602445</v>
          </cell>
          <cell r="M292">
            <v>602445</v>
          </cell>
          <cell r="O292">
            <v>19319787.177397255</v>
          </cell>
          <cell r="P292">
            <v>1474823</v>
          </cell>
          <cell r="Q292">
            <v>19319787.177397255</v>
          </cell>
        </row>
        <row r="293">
          <cell r="A293">
            <v>8208171</v>
          </cell>
          <cell r="B293" t="str">
            <v>08208171</v>
          </cell>
          <cell r="C293" t="str">
            <v>BARRIA BARREIRO JULIO EDUARDO</v>
          </cell>
          <cell r="D293">
            <v>1000</v>
          </cell>
          <cell r="G293" t="str">
            <v>M</v>
          </cell>
          <cell r="H293">
            <v>21471</v>
          </cell>
          <cell r="I293">
            <v>37865</v>
          </cell>
          <cell r="J293">
            <v>8.8356164383561637</v>
          </cell>
          <cell r="K293">
            <v>603097</v>
          </cell>
          <cell r="L293">
            <v>603097</v>
          </cell>
          <cell r="M293">
            <v>603097</v>
          </cell>
          <cell r="O293">
            <v>8649640.4075342454</v>
          </cell>
          <cell r="P293">
            <v>0</v>
          </cell>
          <cell r="Q293">
            <v>8649640.4075342454</v>
          </cell>
        </row>
        <row r="294">
          <cell r="A294">
            <v>15900373</v>
          </cell>
          <cell r="B294" t="str">
            <v>15900373</v>
          </cell>
          <cell r="C294" t="str">
            <v>GUTIERREZ ALVIAL ABRAHAM ANTON</v>
          </cell>
          <cell r="D294">
            <v>1000</v>
          </cell>
          <cell r="G294" t="str">
            <v>M</v>
          </cell>
          <cell r="H294">
            <v>30947</v>
          </cell>
          <cell r="I294">
            <v>39358</v>
          </cell>
          <cell r="J294">
            <v>4.7452054794520544</v>
          </cell>
          <cell r="K294">
            <v>605109</v>
          </cell>
          <cell r="L294">
            <v>605109</v>
          </cell>
          <cell r="M294">
            <v>605109</v>
          </cell>
          <cell r="O294">
            <v>4659169.9216438346</v>
          </cell>
          <cell r="P294">
            <v>0</v>
          </cell>
          <cell r="Q294">
            <v>4659169.9216438346</v>
          </cell>
        </row>
        <row r="295">
          <cell r="A295">
            <v>9531455</v>
          </cell>
          <cell r="B295" t="str">
            <v>09531455</v>
          </cell>
          <cell r="C295" t="str">
            <v>ARAVENA FUENZALIDA VERONICA EM</v>
          </cell>
          <cell r="D295">
            <v>1000</v>
          </cell>
          <cell r="G295" t="str">
            <v>F</v>
          </cell>
          <cell r="H295">
            <v>22869</v>
          </cell>
          <cell r="I295">
            <v>34701</v>
          </cell>
          <cell r="J295">
            <v>17.504109589041096</v>
          </cell>
          <cell r="K295">
            <v>605338</v>
          </cell>
          <cell r="L295">
            <v>605338</v>
          </cell>
          <cell r="M295">
            <v>605338</v>
          </cell>
          <cell r="O295">
            <v>15260220.942465752</v>
          </cell>
          <cell r="P295">
            <v>1155061</v>
          </cell>
          <cell r="Q295">
            <v>15260220.942465752</v>
          </cell>
        </row>
        <row r="296">
          <cell r="A296">
            <v>8728004</v>
          </cell>
          <cell r="B296" t="str">
            <v>08728004</v>
          </cell>
          <cell r="C296" t="str">
            <v>JARAMILLO RIOS JUAN DOMINGO</v>
          </cell>
          <cell r="D296">
            <v>1000</v>
          </cell>
          <cell r="G296" t="str">
            <v>M</v>
          </cell>
          <cell r="H296">
            <v>22590</v>
          </cell>
          <cell r="I296">
            <v>37865</v>
          </cell>
          <cell r="J296">
            <v>8.8356164383561637</v>
          </cell>
          <cell r="K296">
            <v>605414</v>
          </cell>
          <cell r="L296">
            <v>605414</v>
          </cell>
          <cell r="M296">
            <v>605414</v>
          </cell>
          <cell r="O296">
            <v>8679324.9863013681</v>
          </cell>
          <cell r="P296">
            <v>0</v>
          </cell>
          <cell r="Q296">
            <v>8679324.9863013681</v>
          </cell>
        </row>
        <row r="297">
          <cell r="A297">
            <v>12682868</v>
          </cell>
          <cell r="B297" t="str">
            <v>12682868</v>
          </cell>
          <cell r="C297" t="str">
            <v>SANCHEZ PEÑA PABLO</v>
          </cell>
          <cell r="D297">
            <v>1000</v>
          </cell>
          <cell r="G297" t="str">
            <v>M</v>
          </cell>
          <cell r="H297">
            <v>27073</v>
          </cell>
          <cell r="I297">
            <v>38904</v>
          </cell>
          <cell r="J297">
            <v>5.9890410958904106</v>
          </cell>
          <cell r="K297">
            <v>606322</v>
          </cell>
          <cell r="L297">
            <v>606322</v>
          </cell>
          <cell r="M297">
            <v>606322</v>
          </cell>
          <cell r="O297">
            <v>5890987.3172602737</v>
          </cell>
          <cell r="P297">
            <v>0</v>
          </cell>
          <cell r="Q297">
            <v>5890987.3172602737</v>
          </cell>
        </row>
        <row r="298">
          <cell r="A298">
            <v>7203608</v>
          </cell>
          <cell r="B298" t="str">
            <v>07203608</v>
          </cell>
          <cell r="C298" t="str">
            <v>ESPINOZA AHUMADA JORGE</v>
          </cell>
          <cell r="D298">
            <v>1000</v>
          </cell>
          <cell r="G298" t="str">
            <v>M</v>
          </cell>
          <cell r="H298">
            <v>19458</v>
          </cell>
          <cell r="I298">
            <v>27942</v>
          </cell>
          <cell r="J298">
            <v>36.021917808219179</v>
          </cell>
          <cell r="K298">
            <v>606323</v>
          </cell>
          <cell r="L298">
            <v>606323</v>
          </cell>
          <cell r="M298">
            <v>606323</v>
          </cell>
          <cell r="O298">
            <v>24664832.997260273</v>
          </cell>
          <cell r="P298">
            <v>1366367</v>
          </cell>
          <cell r="Q298">
            <v>24664832.997260273</v>
          </cell>
        </row>
        <row r="299">
          <cell r="A299">
            <v>10963590</v>
          </cell>
          <cell r="B299" t="str">
            <v>10963590</v>
          </cell>
          <cell r="C299" t="str">
            <v>ZAMORA ROMERO JUAN RODRIGO</v>
          </cell>
          <cell r="D299">
            <v>1000</v>
          </cell>
          <cell r="G299" t="str">
            <v>M</v>
          </cell>
          <cell r="H299">
            <v>26123</v>
          </cell>
          <cell r="I299">
            <v>36739</v>
          </cell>
          <cell r="J299">
            <v>11.920547945205479</v>
          </cell>
          <cell r="K299">
            <v>606539</v>
          </cell>
          <cell r="L299">
            <v>606539</v>
          </cell>
          <cell r="M299">
            <v>606539</v>
          </cell>
          <cell r="O299">
            <v>11729133.150547944</v>
          </cell>
          <cell r="P299">
            <v>959288</v>
          </cell>
          <cell r="Q299">
            <v>11729133.150547944</v>
          </cell>
        </row>
        <row r="300">
          <cell r="A300">
            <v>13297356</v>
          </cell>
          <cell r="B300" t="str">
            <v>13297356</v>
          </cell>
          <cell r="C300" t="str">
            <v>SALAS ZUÑIGA NELSON ALEJANDRO</v>
          </cell>
          <cell r="D300">
            <v>1000</v>
          </cell>
          <cell r="G300" t="str">
            <v>M</v>
          </cell>
          <cell r="H300">
            <v>28384</v>
          </cell>
          <cell r="I300">
            <v>36283</v>
          </cell>
          <cell r="J300">
            <v>13.169863013698631</v>
          </cell>
          <cell r="K300">
            <v>607738</v>
          </cell>
          <cell r="L300">
            <v>607738</v>
          </cell>
          <cell r="M300">
            <v>607738</v>
          </cell>
          <cell r="O300">
            <v>12677583.745205479</v>
          </cell>
          <cell r="P300">
            <v>718697</v>
          </cell>
          <cell r="Q300">
            <v>12677583.745205479</v>
          </cell>
        </row>
        <row r="301">
          <cell r="A301">
            <v>10134187</v>
          </cell>
          <cell r="B301" t="str">
            <v>10134187</v>
          </cell>
          <cell r="C301" t="str">
            <v>SALAS BARRUEL VICTOR HENRY</v>
          </cell>
          <cell r="D301">
            <v>1000</v>
          </cell>
          <cell r="G301" t="str">
            <v>M</v>
          </cell>
          <cell r="H301">
            <v>24512</v>
          </cell>
          <cell r="I301">
            <v>38404</v>
          </cell>
          <cell r="J301">
            <v>7.3589041095890408</v>
          </cell>
          <cell r="K301">
            <v>607905</v>
          </cell>
          <cell r="L301">
            <v>607905</v>
          </cell>
          <cell r="M301">
            <v>607905</v>
          </cell>
          <cell r="O301">
            <v>7255313.9202739727</v>
          </cell>
          <cell r="P301">
            <v>0</v>
          </cell>
          <cell r="Q301">
            <v>7255313.9202739727</v>
          </cell>
        </row>
        <row r="302">
          <cell r="A302">
            <v>12487339</v>
          </cell>
          <cell r="B302" t="str">
            <v>12487339</v>
          </cell>
          <cell r="C302" t="str">
            <v>HURTADO MEJIAS RENE ARMANDO</v>
          </cell>
          <cell r="D302">
            <v>1000</v>
          </cell>
          <cell r="G302" t="str">
            <v>M</v>
          </cell>
          <cell r="H302">
            <v>26793</v>
          </cell>
          <cell r="I302">
            <v>38460</v>
          </cell>
          <cell r="J302">
            <v>7.2054794520547949</v>
          </cell>
          <cell r="K302">
            <v>608549</v>
          </cell>
          <cell r="L302">
            <v>608549</v>
          </cell>
          <cell r="M302">
            <v>608549</v>
          </cell>
          <cell r="O302">
            <v>7110777.4753424656</v>
          </cell>
          <cell r="P302">
            <v>0</v>
          </cell>
          <cell r="Q302">
            <v>7110777.4753424656</v>
          </cell>
        </row>
        <row r="303">
          <cell r="A303">
            <v>12895859</v>
          </cell>
          <cell r="B303" t="str">
            <v>12895859</v>
          </cell>
          <cell r="C303" t="str">
            <v>VEGA TRONCOSO CARMEN GLORIA</v>
          </cell>
          <cell r="D303">
            <v>1000</v>
          </cell>
          <cell r="G303" t="str">
            <v>F</v>
          </cell>
          <cell r="H303">
            <v>27435</v>
          </cell>
          <cell r="I303">
            <v>34799</v>
          </cell>
          <cell r="J303">
            <v>17.235616438356164</v>
          </cell>
          <cell r="K303">
            <v>608774</v>
          </cell>
          <cell r="L303">
            <v>608774</v>
          </cell>
          <cell r="M303">
            <v>608774</v>
          </cell>
          <cell r="O303">
            <v>15485225.989589039</v>
          </cell>
          <cell r="P303">
            <v>1262775</v>
          </cell>
          <cell r="Q303">
            <v>15485225.989589039</v>
          </cell>
        </row>
        <row r="304">
          <cell r="A304">
            <v>15721146</v>
          </cell>
          <cell r="B304" t="str">
            <v>15721146</v>
          </cell>
          <cell r="C304" t="str">
            <v>VILLARROEL JORQUERA JOSE IGNAC</v>
          </cell>
          <cell r="D304">
            <v>1000</v>
          </cell>
          <cell r="G304" t="str">
            <v>M</v>
          </cell>
          <cell r="H304">
            <v>30568</v>
          </cell>
          <cell r="I304">
            <v>39918</v>
          </cell>
          <cell r="J304">
            <v>3.2109589041095892</v>
          </cell>
          <cell r="K304">
            <v>609451</v>
          </cell>
          <cell r="L304">
            <v>609451</v>
          </cell>
          <cell r="M304">
            <v>609451</v>
          </cell>
          <cell r="O304">
            <v>3172956.7238356164</v>
          </cell>
          <cell r="P304">
            <v>0</v>
          </cell>
          <cell r="Q304">
            <v>3172956.7238356164</v>
          </cell>
        </row>
        <row r="305">
          <cell r="A305">
            <v>11394788</v>
          </cell>
          <cell r="B305" t="str">
            <v>11394788</v>
          </cell>
          <cell r="C305" t="str">
            <v>GONZALEZ ESCALONA JUAN ALEXIS</v>
          </cell>
          <cell r="D305">
            <v>1000</v>
          </cell>
          <cell r="G305" t="str">
            <v>M</v>
          </cell>
          <cell r="H305">
            <v>25467</v>
          </cell>
          <cell r="I305">
            <v>36770</v>
          </cell>
          <cell r="J305">
            <v>11.835616438356164</v>
          </cell>
          <cell r="K305">
            <v>609559</v>
          </cell>
          <cell r="L305">
            <v>609559</v>
          </cell>
          <cell r="M305">
            <v>609559</v>
          </cell>
          <cell r="O305">
            <v>11697393.6</v>
          </cell>
          <cell r="P305">
            <v>916258</v>
          </cell>
          <cell r="Q305">
            <v>11697393.6</v>
          </cell>
        </row>
        <row r="306">
          <cell r="A306">
            <v>8822262</v>
          </cell>
          <cell r="B306" t="str">
            <v>08822262</v>
          </cell>
          <cell r="C306" t="str">
            <v>GARCIA LEON JAIME ARMANDO</v>
          </cell>
          <cell r="D306">
            <v>1000</v>
          </cell>
          <cell r="G306" t="str">
            <v>M</v>
          </cell>
          <cell r="H306">
            <v>23394</v>
          </cell>
          <cell r="I306">
            <v>39237</v>
          </cell>
          <cell r="J306">
            <v>5.0767123287671234</v>
          </cell>
          <cell r="K306">
            <v>610386</v>
          </cell>
          <cell r="L306">
            <v>610386</v>
          </cell>
          <cell r="M306">
            <v>610386</v>
          </cell>
          <cell r="O306">
            <v>5023511.4295890415</v>
          </cell>
          <cell r="P306">
            <v>0</v>
          </cell>
          <cell r="Q306">
            <v>5023511.4295890415</v>
          </cell>
        </row>
        <row r="307">
          <cell r="A307">
            <v>8454915</v>
          </cell>
          <cell r="B307" t="str">
            <v>08454915</v>
          </cell>
          <cell r="C307" t="str">
            <v>FAUNDEZ POBLETE CRISTIAN EVARI</v>
          </cell>
          <cell r="D307">
            <v>1000</v>
          </cell>
          <cell r="G307" t="str">
            <v>M</v>
          </cell>
          <cell r="H307">
            <v>26927</v>
          </cell>
          <cell r="I307">
            <v>36717</v>
          </cell>
          <cell r="J307">
            <v>11.980821917808219</v>
          </cell>
          <cell r="K307">
            <v>610575</v>
          </cell>
          <cell r="L307">
            <v>610575</v>
          </cell>
          <cell r="M307">
            <v>610575</v>
          </cell>
          <cell r="O307">
            <v>11858553.436849315</v>
          </cell>
          <cell r="P307">
            <v>717150</v>
          </cell>
          <cell r="Q307">
            <v>11858553.436849315</v>
          </cell>
        </row>
        <row r="308">
          <cell r="A308">
            <v>7579577</v>
          </cell>
          <cell r="B308" t="str">
            <v>07579577</v>
          </cell>
          <cell r="C308" t="str">
            <v>ASCENCIO GALLARDO JOSE SANTOS</v>
          </cell>
          <cell r="D308">
            <v>1000</v>
          </cell>
          <cell r="G308" t="str">
            <v>M</v>
          </cell>
          <cell r="H308">
            <v>21180</v>
          </cell>
          <cell r="I308">
            <v>36739</v>
          </cell>
          <cell r="J308">
            <v>11.920547945205479</v>
          </cell>
          <cell r="K308">
            <v>611835</v>
          </cell>
          <cell r="L308">
            <v>611835</v>
          </cell>
          <cell r="M308">
            <v>611835</v>
          </cell>
          <cell r="O308">
            <v>11820673.422328766</v>
          </cell>
          <cell r="P308">
            <v>974050</v>
          </cell>
          <cell r="Q308">
            <v>11820673.422328766</v>
          </cell>
        </row>
        <row r="309">
          <cell r="A309">
            <v>15683534</v>
          </cell>
          <cell r="B309" t="str">
            <v>15683534</v>
          </cell>
          <cell r="C309" t="str">
            <v>GONZALEZ ABARCA FERNANDO ANTON</v>
          </cell>
          <cell r="D309">
            <v>1000</v>
          </cell>
          <cell r="G309" t="str">
            <v>M</v>
          </cell>
          <cell r="H309">
            <v>30891</v>
          </cell>
          <cell r="I309">
            <v>39539</v>
          </cell>
          <cell r="J309">
            <v>4.2493150684931509</v>
          </cell>
          <cell r="K309">
            <v>616206</v>
          </cell>
          <cell r="L309">
            <v>616206</v>
          </cell>
          <cell r="M309">
            <v>616206</v>
          </cell>
          <cell r="O309">
            <v>4240644.7660273975</v>
          </cell>
          <cell r="P309">
            <v>0</v>
          </cell>
          <cell r="Q309">
            <v>4240644.7660273975</v>
          </cell>
        </row>
        <row r="310">
          <cell r="A310">
            <v>6042028</v>
          </cell>
          <cell r="B310" t="str">
            <v>06042028</v>
          </cell>
          <cell r="C310" t="str">
            <v>RUBIO GODOY NESTOR HERNAN</v>
          </cell>
          <cell r="D310">
            <v>1000</v>
          </cell>
          <cell r="G310" t="str">
            <v>M</v>
          </cell>
          <cell r="H310">
            <v>19788</v>
          </cell>
          <cell r="I310">
            <v>31574</v>
          </cell>
          <cell r="J310">
            <v>26.07123287671233</v>
          </cell>
          <cell r="K310">
            <v>617256</v>
          </cell>
          <cell r="L310">
            <v>617256</v>
          </cell>
          <cell r="M310">
            <v>617256</v>
          </cell>
          <cell r="O310">
            <v>18752106.585205477</v>
          </cell>
          <cell r="P310">
            <v>1438878</v>
          </cell>
          <cell r="Q310">
            <v>18752106.585205477</v>
          </cell>
        </row>
        <row r="311">
          <cell r="A311">
            <v>10957228</v>
          </cell>
          <cell r="B311" t="str">
            <v>10957228</v>
          </cell>
          <cell r="C311" t="str">
            <v>NAVARRETE MARTINEZ RUTH JIMENA</v>
          </cell>
          <cell r="D311">
            <v>1000</v>
          </cell>
          <cell r="G311" t="str">
            <v>F</v>
          </cell>
          <cell r="H311">
            <v>25481</v>
          </cell>
          <cell r="I311">
            <v>33431</v>
          </cell>
          <cell r="J311">
            <v>20.983561643835618</v>
          </cell>
          <cell r="K311">
            <v>618202</v>
          </cell>
          <cell r="L311">
            <v>618202</v>
          </cell>
          <cell r="M311">
            <v>618202</v>
          </cell>
          <cell r="O311">
            <v>17912658.408767123</v>
          </cell>
          <cell r="P311">
            <v>1201799</v>
          </cell>
          <cell r="Q311">
            <v>17912658.408767123</v>
          </cell>
        </row>
        <row r="312">
          <cell r="A312">
            <v>10852054</v>
          </cell>
          <cell r="B312" t="str">
            <v>10852054</v>
          </cell>
          <cell r="C312" t="str">
            <v>GARCIA RUBIO ROSSANA MAGDALENA</v>
          </cell>
          <cell r="D312">
            <v>1000</v>
          </cell>
          <cell r="G312" t="str">
            <v>F</v>
          </cell>
          <cell r="H312">
            <v>24593</v>
          </cell>
          <cell r="I312">
            <v>39052</v>
          </cell>
          <cell r="J312">
            <v>5.5835616438356164</v>
          </cell>
          <cell r="K312">
            <v>618457</v>
          </cell>
          <cell r="L312">
            <v>618457</v>
          </cell>
          <cell r="M312">
            <v>618457</v>
          </cell>
          <cell r="O312">
            <v>5590393.4106849311</v>
          </cell>
          <cell r="P312">
            <v>0</v>
          </cell>
          <cell r="Q312">
            <v>5590393.4106849311</v>
          </cell>
        </row>
        <row r="313">
          <cell r="A313">
            <v>8116106</v>
          </cell>
          <cell r="B313" t="str">
            <v>08116106</v>
          </cell>
          <cell r="C313" t="str">
            <v>BUSTAMANTE CASTRO FREDDY</v>
          </cell>
          <cell r="D313">
            <v>1000</v>
          </cell>
          <cell r="G313" t="str">
            <v>M</v>
          </cell>
          <cell r="H313">
            <v>22345</v>
          </cell>
          <cell r="I313">
            <v>30285</v>
          </cell>
          <cell r="J313">
            <v>29.602739726027398</v>
          </cell>
          <cell r="K313">
            <v>619370</v>
          </cell>
          <cell r="L313">
            <v>619370</v>
          </cell>
          <cell r="M313">
            <v>619370</v>
          </cell>
          <cell r="O313">
            <v>21391670.745205481</v>
          </cell>
          <cell r="P313">
            <v>1532619</v>
          </cell>
          <cell r="Q313">
            <v>21391670.745205481</v>
          </cell>
        </row>
        <row r="314">
          <cell r="A314">
            <v>8544103</v>
          </cell>
          <cell r="B314" t="str">
            <v>08544103</v>
          </cell>
          <cell r="C314" t="str">
            <v>QUEZADA MARIN ANA VERONICA</v>
          </cell>
          <cell r="D314">
            <v>1000</v>
          </cell>
          <cell r="G314" t="str">
            <v>F</v>
          </cell>
          <cell r="H314">
            <v>21008</v>
          </cell>
          <cell r="I314">
            <v>29374</v>
          </cell>
          <cell r="J314">
            <v>32.098630136986301</v>
          </cell>
          <cell r="K314">
            <v>619497</v>
          </cell>
          <cell r="L314">
            <v>619497</v>
          </cell>
          <cell r="M314">
            <v>619497</v>
          </cell>
          <cell r="O314">
            <v>23168874.150136989</v>
          </cell>
          <cell r="P314">
            <v>1539014</v>
          </cell>
          <cell r="Q314">
            <v>23168874.150136989</v>
          </cell>
        </row>
        <row r="315">
          <cell r="A315">
            <v>8113455</v>
          </cell>
          <cell r="B315" t="str">
            <v>08113455</v>
          </cell>
          <cell r="C315" t="str">
            <v>INOSTROZA MENESES RODRIGO ALEX</v>
          </cell>
          <cell r="D315">
            <v>1000</v>
          </cell>
          <cell r="G315" t="str">
            <v>M</v>
          </cell>
          <cell r="H315">
            <v>25814</v>
          </cell>
          <cell r="I315">
            <v>36822</v>
          </cell>
          <cell r="J315">
            <v>11.693150684931506</v>
          </cell>
          <cell r="K315">
            <v>620867</v>
          </cell>
          <cell r="L315">
            <v>620867</v>
          </cell>
          <cell r="M315">
            <v>620867</v>
          </cell>
          <cell r="O315">
            <v>11748319.554520547</v>
          </cell>
          <cell r="P315">
            <v>504351</v>
          </cell>
          <cell r="Q315">
            <v>11748319.554520547</v>
          </cell>
        </row>
        <row r="316">
          <cell r="A316">
            <v>10354548</v>
          </cell>
          <cell r="B316" t="str">
            <v>10354548</v>
          </cell>
          <cell r="C316" t="str">
            <v>BARAHONA LOYOLA PATRICIA DE LO</v>
          </cell>
          <cell r="D316">
            <v>1000</v>
          </cell>
          <cell r="G316" t="str">
            <v>F</v>
          </cell>
          <cell r="H316">
            <v>26526</v>
          </cell>
          <cell r="I316">
            <v>34430</v>
          </cell>
          <cell r="J316">
            <v>18.246575342465754</v>
          </cell>
          <cell r="K316">
            <v>622664</v>
          </cell>
          <cell r="L316">
            <v>622664</v>
          </cell>
          <cell r="M316">
            <v>622664</v>
          </cell>
          <cell r="O316">
            <v>16193748.786301371</v>
          </cell>
          <cell r="P316">
            <v>1569888</v>
          </cell>
          <cell r="Q316">
            <v>16193748.786301371</v>
          </cell>
        </row>
        <row r="317">
          <cell r="A317">
            <v>11262318</v>
          </cell>
          <cell r="B317" t="str">
            <v>11262318</v>
          </cell>
          <cell r="C317" t="str">
            <v>OLIVARES ZAMORA MARIA FRANCISC</v>
          </cell>
          <cell r="D317">
            <v>1000</v>
          </cell>
          <cell r="G317" t="str">
            <v>F</v>
          </cell>
          <cell r="H317">
            <v>24848</v>
          </cell>
          <cell r="I317">
            <v>33025</v>
          </cell>
          <cell r="J317">
            <v>22.095890410958905</v>
          </cell>
          <cell r="K317">
            <v>623870</v>
          </cell>
          <cell r="L317">
            <v>623870</v>
          </cell>
          <cell r="M317">
            <v>623870</v>
          </cell>
          <cell r="O317">
            <v>18806104.167123288</v>
          </cell>
          <cell r="P317">
            <v>1192623</v>
          </cell>
          <cell r="Q317">
            <v>18806104.167123288</v>
          </cell>
        </row>
        <row r="318">
          <cell r="A318">
            <v>7433366</v>
          </cell>
          <cell r="B318" t="str">
            <v>07433366</v>
          </cell>
          <cell r="C318" t="str">
            <v>GALLEGOS BARAHONA VICTOR</v>
          </cell>
          <cell r="D318">
            <v>1000</v>
          </cell>
          <cell r="G318" t="str">
            <v>M</v>
          </cell>
          <cell r="H318">
            <v>20860</v>
          </cell>
          <cell r="I318">
            <v>30285</v>
          </cell>
          <cell r="J318">
            <v>29.602739726027398</v>
          </cell>
          <cell r="K318">
            <v>625120</v>
          </cell>
          <cell r="L318">
            <v>625120</v>
          </cell>
          <cell r="M318">
            <v>625120</v>
          </cell>
          <cell r="O318">
            <v>21559645.587671235</v>
          </cell>
          <cell r="P318">
            <v>1541888</v>
          </cell>
          <cell r="Q318">
            <v>21559645.587671235</v>
          </cell>
        </row>
        <row r="319">
          <cell r="A319">
            <v>9218124</v>
          </cell>
          <cell r="B319" t="str">
            <v>09218124</v>
          </cell>
          <cell r="C319" t="str">
            <v>HERRERA MEJIAS CAMILO ERASMO</v>
          </cell>
          <cell r="D319">
            <v>1000</v>
          </cell>
          <cell r="G319" t="str">
            <v>M</v>
          </cell>
          <cell r="H319">
            <v>22425</v>
          </cell>
          <cell r="I319">
            <v>30285</v>
          </cell>
          <cell r="J319">
            <v>29.602739726027398</v>
          </cell>
          <cell r="K319">
            <v>627032</v>
          </cell>
          <cell r="L319">
            <v>627032</v>
          </cell>
          <cell r="M319">
            <v>627032</v>
          </cell>
          <cell r="O319">
            <v>21640465.223287668</v>
          </cell>
          <cell r="P319">
            <v>1573865</v>
          </cell>
          <cell r="Q319">
            <v>21640465.223287668</v>
          </cell>
        </row>
        <row r="320">
          <cell r="A320">
            <v>9879144</v>
          </cell>
          <cell r="B320" t="str">
            <v>09879144</v>
          </cell>
          <cell r="C320" t="str">
            <v>JENO VIDAL LUIS ANTONIO</v>
          </cell>
          <cell r="D320">
            <v>1000</v>
          </cell>
          <cell r="G320" t="str">
            <v>M</v>
          </cell>
          <cell r="H320">
            <v>24312</v>
          </cell>
          <cell r="I320">
            <v>34673</v>
          </cell>
          <cell r="J320">
            <v>17.580821917808219</v>
          </cell>
          <cell r="K320">
            <v>628043</v>
          </cell>
          <cell r="L320">
            <v>628043</v>
          </cell>
          <cell r="M320">
            <v>628043</v>
          </cell>
          <cell r="O320">
            <v>15680349.082876712</v>
          </cell>
          <cell r="P320">
            <v>1325277</v>
          </cell>
          <cell r="Q320">
            <v>15680349.082876712</v>
          </cell>
        </row>
        <row r="321">
          <cell r="A321">
            <v>10641589</v>
          </cell>
          <cell r="B321" t="str">
            <v>10641589</v>
          </cell>
          <cell r="C321" t="str">
            <v>GONZALEZ ROJAS GRINELDO CAROLI</v>
          </cell>
          <cell r="D321">
            <v>1000</v>
          </cell>
          <cell r="G321" t="str">
            <v>M</v>
          </cell>
          <cell r="H321">
            <v>24387</v>
          </cell>
          <cell r="I321">
            <v>37073</v>
          </cell>
          <cell r="J321">
            <v>11.005479452054795</v>
          </cell>
          <cell r="K321">
            <v>629815</v>
          </cell>
          <cell r="L321">
            <v>629815</v>
          </cell>
          <cell r="M321">
            <v>629815</v>
          </cell>
          <cell r="O321">
            <v>11200195.548082191</v>
          </cell>
          <cell r="P321">
            <v>438822</v>
          </cell>
          <cell r="Q321">
            <v>11200195.548082191</v>
          </cell>
        </row>
        <row r="322">
          <cell r="A322">
            <v>11657545</v>
          </cell>
          <cell r="B322" t="str">
            <v>11657545</v>
          </cell>
          <cell r="C322" t="str">
            <v>GALLARDO MELLA SANDRA LORENA</v>
          </cell>
          <cell r="D322">
            <v>1000</v>
          </cell>
          <cell r="G322" t="str">
            <v>F</v>
          </cell>
          <cell r="H322">
            <v>25698</v>
          </cell>
          <cell r="I322">
            <v>38443</v>
          </cell>
          <cell r="J322">
            <v>7.2520547945205482</v>
          </cell>
          <cell r="K322">
            <v>630132</v>
          </cell>
          <cell r="L322">
            <v>630132</v>
          </cell>
          <cell r="M322">
            <v>630132</v>
          </cell>
          <cell r="O322">
            <v>7383696.2687671231</v>
          </cell>
          <cell r="P322">
            <v>0</v>
          </cell>
          <cell r="Q322">
            <v>7383696.2687671231</v>
          </cell>
        </row>
        <row r="323">
          <cell r="A323">
            <v>9355656</v>
          </cell>
          <cell r="B323" t="str">
            <v>09355656</v>
          </cell>
          <cell r="C323" t="str">
            <v>GUAJARDO VELASQUEZ MARIA</v>
          </cell>
          <cell r="D323">
            <v>1000</v>
          </cell>
          <cell r="G323" t="str">
            <v>F</v>
          </cell>
          <cell r="H323">
            <v>21969</v>
          </cell>
          <cell r="I323">
            <v>29577</v>
          </cell>
          <cell r="J323">
            <v>31.542465753424658</v>
          </cell>
          <cell r="K323">
            <v>631140</v>
          </cell>
          <cell r="L323">
            <v>631140</v>
          </cell>
          <cell r="M323">
            <v>631140</v>
          </cell>
          <cell r="O323">
            <v>22940879.522465754</v>
          </cell>
          <cell r="P323">
            <v>1533804</v>
          </cell>
          <cell r="Q323">
            <v>22940879.522465754</v>
          </cell>
        </row>
        <row r="324">
          <cell r="A324">
            <v>11192979</v>
          </cell>
          <cell r="B324" t="str">
            <v>11192979</v>
          </cell>
          <cell r="C324" t="str">
            <v>MALLEA SANDOVAL JUAN LUIS</v>
          </cell>
          <cell r="D324">
            <v>1000</v>
          </cell>
          <cell r="G324" t="str">
            <v>M</v>
          </cell>
          <cell r="H324">
            <v>24761</v>
          </cell>
          <cell r="I324">
            <v>35400</v>
          </cell>
          <cell r="J324">
            <v>15.58904109589041</v>
          </cell>
          <cell r="K324">
            <v>632249</v>
          </cell>
          <cell r="L324">
            <v>632249</v>
          </cell>
          <cell r="M324">
            <v>632249</v>
          </cell>
          <cell r="O324">
            <v>14610066.946575342</v>
          </cell>
          <cell r="P324">
            <v>1329553</v>
          </cell>
          <cell r="Q324">
            <v>14610066.946575342</v>
          </cell>
        </row>
        <row r="325">
          <cell r="A325">
            <v>15344084</v>
          </cell>
          <cell r="B325" t="str">
            <v>15344084</v>
          </cell>
          <cell r="C325" t="str">
            <v>CABEDO APABLAZA ITALO DANIEL</v>
          </cell>
          <cell r="D325">
            <v>1000</v>
          </cell>
          <cell r="G325" t="str">
            <v>M</v>
          </cell>
          <cell r="H325">
            <v>30033</v>
          </cell>
          <cell r="I325">
            <v>36913</v>
          </cell>
          <cell r="J325">
            <v>11.443835616438356</v>
          </cell>
          <cell r="K325">
            <v>633265</v>
          </cell>
          <cell r="L325">
            <v>633265</v>
          </cell>
          <cell r="M325">
            <v>633265</v>
          </cell>
          <cell r="O325">
            <v>11703555.182328768</v>
          </cell>
          <cell r="P325">
            <v>807356</v>
          </cell>
          <cell r="Q325">
            <v>11703555.182328768</v>
          </cell>
        </row>
        <row r="326">
          <cell r="A326">
            <v>7269130</v>
          </cell>
          <cell r="B326" t="str">
            <v>07269130</v>
          </cell>
          <cell r="C326" t="str">
            <v>HERNANDEZ CONTRERAS JULIO ARMA</v>
          </cell>
          <cell r="D326">
            <v>1000</v>
          </cell>
          <cell r="G326" t="str">
            <v>M</v>
          </cell>
          <cell r="H326">
            <v>19547</v>
          </cell>
          <cell r="I326">
            <v>28142</v>
          </cell>
          <cell r="J326">
            <v>35.473972602739728</v>
          </cell>
          <cell r="K326">
            <v>633281</v>
          </cell>
          <cell r="L326">
            <v>633281</v>
          </cell>
          <cell r="M326">
            <v>633281</v>
          </cell>
          <cell r="O326">
            <v>24813956.728219174</v>
          </cell>
          <cell r="P326">
            <v>1474551</v>
          </cell>
          <cell r="Q326">
            <v>24813956.728219174</v>
          </cell>
        </row>
        <row r="327">
          <cell r="A327">
            <v>6974296</v>
          </cell>
          <cell r="B327" t="str">
            <v>06974296</v>
          </cell>
          <cell r="C327" t="str">
            <v>MORALES SCHERFFIG MIRNA</v>
          </cell>
          <cell r="D327">
            <v>1000</v>
          </cell>
          <cell r="G327" t="str">
            <v>F</v>
          </cell>
          <cell r="H327">
            <v>20919</v>
          </cell>
          <cell r="I327">
            <v>28982</v>
          </cell>
          <cell r="J327">
            <v>33.172602739726024</v>
          </cell>
          <cell r="K327">
            <v>634620</v>
          </cell>
          <cell r="L327">
            <v>634620</v>
          </cell>
          <cell r="M327">
            <v>634620</v>
          </cell>
          <cell r="O327">
            <v>24254377.806027398</v>
          </cell>
          <cell r="P327">
            <v>1559660</v>
          </cell>
          <cell r="Q327">
            <v>24254377.806027398</v>
          </cell>
        </row>
        <row r="328">
          <cell r="A328">
            <v>6488241</v>
          </cell>
          <cell r="B328" t="str">
            <v>06488241</v>
          </cell>
          <cell r="C328" t="str">
            <v>MANCILLA ABURTO ANA YOLANDA</v>
          </cell>
          <cell r="D328">
            <v>1000</v>
          </cell>
          <cell r="G328" t="str">
            <v>F</v>
          </cell>
          <cell r="H328">
            <v>20539</v>
          </cell>
          <cell r="I328">
            <v>28758</v>
          </cell>
          <cell r="J328">
            <v>33.786301369863011</v>
          </cell>
          <cell r="K328">
            <v>634758</v>
          </cell>
          <cell r="L328">
            <v>634758</v>
          </cell>
          <cell r="M328">
            <v>634758</v>
          </cell>
          <cell r="O328">
            <v>24387502.821917802</v>
          </cell>
          <cell r="P328">
            <v>1557159</v>
          </cell>
          <cell r="Q328">
            <v>24387502.821917802</v>
          </cell>
        </row>
        <row r="329">
          <cell r="A329">
            <v>7541563</v>
          </cell>
          <cell r="B329" t="str">
            <v>07541563</v>
          </cell>
          <cell r="C329" t="str">
            <v>OYARCE SOLIS JUAN</v>
          </cell>
          <cell r="D329">
            <v>1000</v>
          </cell>
          <cell r="G329" t="str">
            <v>M</v>
          </cell>
          <cell r="H329">
            <v>20055</v>
          </cell>
          <cell r="I329">
            <v>28004</v>
          </cell>
          <cell r="J329">
            <v>35.852054794520548</v>
          </cell>
          <cell r="K329">
            <v>635136</v>
          </cell>
          <cell r="L329">
            <v>635136</v>
          </cell>
          <cell r="M329">
            <v>635136</v>
          </cell>
          <cell r="O329">
            <v>25515268.387945205</v>
          </cell>
          <cell r="P329">
            <v>1541336</v>
          </cell>
          <cell r="Q329">
            <v>25515268.387945205</v>
          </cell>
        </row>
        <row r="330">
          <cell r="A330">
            <v>6655395</v>
          </cell>
          <cell r="B330" t="str">
            <v>06655395</v>
          </cell>
          <cell r="C330" t="str">
            <v>ORELLANA MEJIAS ROSALINDO</v>
          </cell>
          <cell r="D330">
            <v>1000</v>
          </cell>
          <cell r="G330" t="str">
            <v>M</v>
          </cell>
          <cell r="H330">
            <v>19966</v>
          </cell>
          <cell r="I330">
            <v>26912</v>
          </cell>
          <cell r="J330">
            <v>38.843835616438355</v>
          </cell>
          <cell r="K330">
            <v>635814</v>
          </cell>
          <cell r="L330">
            <v>635814</v>
          </cell>
          <cell r="M330">
            <v>635814</v>
          </cell>
          <cell r="O330">
            <v>26935375.050958902</v>
          </cell>
          <cell r="P330">
            <v>1662367</v>
          </cell>
          <cell r="Q330">
            <v>26935375.050958902</v>
          </cell>
        </row>
        <row r="331">
          <cell r="A331">
            <v>6880481</v>
          </cell>
          <cell r="B331" t="str">
            <v>06880481</v>
          </cell>
          <cell r="C331" t="str">
            <v>CAIMANQUE ARAYA HUGO RAUL</v>
          </cell>
          <cell r="D331">
            <v>1000</v>
          </cell>
          <cell r="G331" t="str">
            <v>M</v>
          </cell>
          <cell r="H331">
            <v>20924</v>
          </cell>
          <cell r="I331">
            <v>30270</v>
          </cell>
          <cell r="J331">
            <v>29.643835616438356</v>
          </cell>
          <cell r="K331">
            <v>637827</v>
          </cell>
          <cell r="L331">
            <v>637827</v>
          </cell>
          <cell r="M331">
            <v>637827</v>
          </cell>
          <cell r="O331">
            <v>22025457.920547944</v>
          </cell>
          <cell r="P331">
            <v>1620666</v>
          </cell>
          <cell r="Q331">
            <v>22025457.920547944</v>
          </cell>
        </row>
        <row r="332">
          <cell r="A332">
            <v>8773204</v>
          </cell>
          <cell r="B332" t="str">
            <v>08773204</v>
          </cell>
          <cell r="C332" t="str">
            <v>ULLOA ALCANTARA MARIA ESTER</v>
          </cell>
          <cell r="D332">
            <v>1000</v>
          </cell>
          <cell r="G332" t="str">
            <v>F</v>
          </cell>
          <cell r="H332">
            <v>22199</v>
          </cell>
          <cell r="I332">
            <v>30804</v>
          </cell>
          <cell r="J332">
            <v>28.18082191780822</v>
          </cell>
          <cell r="K332">
            <v>638083</v>
          </cell>
          <cell r="L332">
            <v>638083</v>
          </cell>
          <cell r="M332">
            <v>638083</v>
          </cell>
          <cell r="O332">
            <v>21682526.938356169</v>
          </cell>
          <cell r="P332">
            <v>1527560</v>
          </cell>
          <cell r="Q332">
            <v>21682526.938356169</v>
          </cell>
        </row>
        <row r="333">
          <cell r="A333">
            <v>6199457</v>
          </cell>
          <cell r="B333" t="str">
            <v>06199457</v>
          </cell>
          <cell r="C333" t="str">
            <v>TARIFEÑO BUSTAMANTE IVAN</v>
          </cell>
          <cell r="D333">
            <v>1000</v>
          </cell>
          <cell r="G333" t="str">
            <v>M</v>
          </cell>
          <cell r="H333">
            <v>18664</v>
          </cell>
          <cell r="I333">
            <v>26115</v>
          </cell>
          <cell r="J333">
            <v>41.027397260273972</v>
          </cell>
          <cell r="K333">
            <v>639661</v>
          </cell>
          <cell r="L333">
            <v>639661</v>
          </cell>
          <cell r="M333">
            <v>639661</v>
          </cell>
          <cell r="O333">
            <v>29145922.482876711</v>
          </cell>
          <cell r="P333">
            <v>2284387</v>
          </cell>
          <cell r="Q333">
            <v>29145922.482876711</v>
          </cell>
        </row>
        <row r="334">
          <cell r="A334">
            <v>7365179</v>
          </cell>
          <cell r="B334">
            <v>7365179</v>
          </cell>
          <cell r="C334" t="str">
            <v>FERRETTI MUÑOZ PAOLA</v>
          </cell>
          <cell r="D334">
            <v>1000</v>
          </cell>
          <cell r="G334" t="str">
            <v>F</v>
          </cell>
          <cell r="H334">
            <v>24922</v>
          </cell>
          <cell r="I334">
            <v>38899</v>
          </cell>
          <cell r="J334">
            <v>6.0027397260273974</v>
          </cell>
          <cell r="K334">
            <v>639846</v>
          </cell>
          <cell r="L334">
            <v>639846</v>
          </cell>
          <cell r="M334">
            <v>639846</v>
          </cell>
          <cell r="O334">
            <v>6196253.6482191775</v>
          </cell>
          <cell r="P334">
            <v>0</v>
          </cell>
          <cell r="Q334">
            <v>6196253.6482191775</v>
          </cell>
        </row>
        <row r="335">
          <cell r="A335">
            <v>8722178</v>
          </cell>
          <cell r="B335" t="str">
            <v>08722178</v>
          </cell>
          <cell r="C335" t="str">
            <v>TAPIA GONZALEZ ELIZABETH</v>
          </cell>
          <cell r="D335">
            <v>1000</v>
          </cell>
          <cell r="G335" t="str">
            <v>F</v>
          </cell>
          <cell r="H335">
            <v>22031</v>
          </cell>
          <cell r="I335">
            <v>29432</v>
          </cell>
          <cell r="J335">
            <v>31.93972602739726</v>
          </cell>
          <cell r="K335">
            <v>640770</v>
          </cell>
          <cell r="L335">
            <v>640770</v>
          </cell>
          <cell r="M335">
            <v>640770</v>
          </cell>
          <cell r="O335">
            <v>24249927.984109584</v>
          </cell>
          <cell r="P335">
            <v>1439939</v>
          </cell>
          <cell r="Q335">
            <v>24249927.984109584</v>
          </cell>
        </row>
        <row r="336">
          <cell r="A336">
            <v>13299260</v>
          </cell>
          <cell r="B336" t="str">
            <v>13299260</v>
          </cell>
          <cell r="C336" t="str">
            <v>AGUIRRE PAVEZ HUGO ALEJANDRO</v>
          </cell>
          <cell r="D336">
            <v>1000</v>
          </cell>
          <cell r="G336" t="str">
            <v>M</v>
          </cell>
          <cell r="H336">
            <v>28469</v>
          </cell>
          <cell r="I336">
            <v>36760</v>
          </cell>
          <cell r="J336">
            <v>11.863013698630137</v>
          </cell>
          <cell r="K336">
            <v>641157</v>
          </cell>
          <cell r="L336">
            <v>641157</v>
          </cell>
          <cell r="M336">
            <v>641157</v>
          </cell>
          <cell r="O336">
            <v>12267999.784931507</v>
          </cell>
          <cell r="P336">
            <v>760543</v>
          </cell>
          <cell r="Q336">
            <v>12267999.784931507</v>
          </cell>
        </row>
        <row r="337">
          <cell r="A337">
            <v>10328753</v>
          </cell>
          <cell r="B337" t="str">
            <v>10328753</v>
          </cell>
          <cell r="C337" t="str">
            <v>ARCOS MONTAÑO EDGARDO CHRISTIA</v>
          </cell>
          <cell r="D337">
            <v>1000</v>
          </cell>
          <cell r="G337" t="str">
            <v>M</v>
          </cell>
          <cell r="H337">
            <v>24902</v>
          </cell>
          <cell r="I337">
            <v>36283</v>
          </cell>
          <cell r="J337">
            <v>13.169863013698631</v>
          </cell>
          <cell r="K337">
            <v>641635</v>
          </cell>
          <cell r="L337">
            <v>641635</v>
          </cell>
          <cell r="M337">
            <v>641635</v>
          </cell>
          <cell r="O337">
            <v>13194197.072739726</v>
          </cell>
          <cell r="P337">
            <v>895360</v>
          </cell>
          <cell r="Q337">
            <v>13194197.072739726</v>
          </cell>
        </row>
        <row r="338">
          <cell r="A338">
            <v>15424192</v>
          </cell>
          <cell r="B338" t="str">
            <v>15424192</v>
          </cell>
          <cell r="C338" t="str">
            <v>SOTO ESPINOZA ANA KARINA</v>
          </cell>
          <cell r="D338">
            <v>1000</v>
          </cell>
          <cell r="G338" t="str">
            <v>F</v>
          </cell>
          <cell r="H338">
            <v>30185</v>
          </cell>
          <cell r="I338">
            <v>39539</v>
          </cell>
          <cell r="J338">
            <v>4.2493150684931509</v>
          </cell>
          <cell r="K338">
            <v>642451</v>
          </cell>
          <cell r="L338">
            <v>642451</v>
          </cell>
          <cell r="M338">
            <v>642451</v>
          </cell>
          <cell r="O338">
            <v>4402353.5132876718</v>
          </cell>
          <cell r="P338">
            <v>0</v>
          </cell>
          <cell r="Q338">
            <v>4402353.5132876718</v>
          </cell>
        </row>
        <row r="339">
          <cell r="A339">
            <v>8715963</v>
          </cell>
          <cell r="B339" t="str">
            <v>08715963</v>
          </cell>
          <cell r="C339" t="str">
            <v>GOYCOLEA RETAMALES MIREYA BLAN</v>
          </cell>
          <cell r="D339">
            <v>1000</v>
          </cell>
          <cell r="G339" t="str">
            <v>F</v>
          </cell>
          <cell r="H339">
            <v>21023</v>
          </cell>
          <cell r="I339">
            <v>29467</v>
          </cell>
          <cell r="J339">
            <v>31.843835616438355</v>
          </cell>
          <cell r="K339">
            <v>642934</v>
          </cell>
          <cell r="L339">
            <v>642934</v>
          </cell>
          <cell r="M339">
            <v>642934</v>
          </cell>
          <cell r="O339">
            <v>24144653.40986301</v>
          </cell>
          <cell r="P339">
            <v>2174904</v>
          </cell>
          <cell r="Q339">
            <v>24144653.40986301</v>
          </cell>
        </row>
        <row r="340">
          <cell r="A340">
            <v>6245742</v>
          </cell>
          <cell r="B340" t="str">
            <v>06245742</v>
          </cell>
          <cell r="C340" t="str">
            <v>LECAROS OLIVARES MIGUEL</v>
          </cell>
          <cell r="D340">
            <v>1000</v>
          </cell>
          <cell r="G340" t="str">
            <v>M</v>
          </cell>
          <cell r="H340">
            <v>18462</v>
          </cell>
          <cell r="I340">
            <v>28198</v>
          </cell>
          <cell r="J340">
            <v>35.320547945205476</v>
          </cell>
          <cell r="K340">
            <v>645885</v>
          </cell>
          <cell r="L340">
            <v>645885</v>
          </cell>
          <cell r="M340">
            <v>645885</v>
          </cell>
          <cell r="O340">
            <v>25122415.785753421</v>
          </cell>
          <cell r="P340">
            <v>1131045</v>
          </cell>
          <cell r="Q340">
            <v>25122415.785753421</v>
          </cell>
        </row>
        <row r="341">
          <cell r="A341">
            <v>15082152</v>
          </cell>
          <cell r="B341" t="str">
            <v>15082152</v>
          </cell>
          <cell r="C341" t="str">
            <v>ARQUERO CORTES DAVID HENRY</v>
          </cell>
          <cell r="D341">
            <v>1000</v>
          </cell>
          <cell r="G341" t="str">
            <v>M</v>
          </cell>
          <cell r="H341">
            <v>30169</v>
          </cell>
          <cell r="I341">
            <v>39570</v>
          </cell>
          <cell r="J341">
            <v>4.1643835616438354</v>
          </cell>
          <cell r="K341">
            <v>647331</v>
          </cell>
          <cell r="L341">
            <v>647331</v>
          </cell>
          <cell r="M341">
            <v>647331</v>
          </cell>
          <cell r="O341">
            <v>4343830.389041095</v>
          </cell>
          <cell r="P341">
            <v>0</v>
          </cell>
          <cell r="Q341">
            <v>4343830.389041095</v>
          </cell>
        </row>
        <row r="342">
          <cell r="A342">
            <v>7690904</v>
          </cell>
          <cell r="B342" t="str">
            <v>07690904</v>
          </cell>
          <cell r="C342" t="str">
            <v>MUÑOZ SILVA RITA MARINA</v>
          </cell>
          <cell r="D342">
            <v>1000</v>
          </cell>
          <cell r="G342" t="str">
            <v>F</v>
          </cell>
          <cell r="H342">
            <v>21347</v>
          </cell>
          <cell r="I342">
            <v>29515</v>
          </cell>
          <cell r="J342">
            <v>31.712328767123289</v>
          </cell>
          <cell r="K342">
            <v>649027</v>
          </cell>
          <cell r="L342">
            <v>649027</v>
          </cell>
          <cell r="M342">
            <v>649027</v>
          </cell>
          <cell r="O342">
            <v>23716816.928082194</v>
          </cell>
          <cell r="P342">
            <v>1595702</v>
          </cell>
          <cell r="Q342">
            <v>23716816.928082194</v>
          </cell>
        </row>
        <row r="343">
          <cell r="A343">
            <v>15432342</v>
          </cell>
          <cell r="B343">
            <v>15432342</v>
          </cell>
          <cell r="C343" t="str">
            <v>GONZALEZ SALINAS PABLO JAVIER</v>
          </cell>
          <cell r="D343">
            <v>1000</v>
          </cell>
          <cell r="G343" t="str">
            <v>M</v>
          </cell>
          <cell r="H343">
            <v>30005</v>
          </cell>
          <cell r="I343">
            <v>39727</v>
          </cell>
          <cell r="J343">
            <v>3.7342465753424658</v>
          </cell>
          <cell r="K343">
            <v>649644</v>
          </cell>
          <cell r="L343">
            <v>649644</v>
          </cell>
          <cell r="M343">
            <v>649644</v>
          </cell>
          <cell r="O343">
            <v>3907682.5372602739</v>
          </cell>
          <cell r="P343">
            <v>0</v>
          </cell>
          <cell r="Q343">
            <v>3907682.5372602739</v>
          </cell>
        </row>
        <row r="344">
          <cell r="A344">
            <v>13451814</v>
          </cell>
          <cell r="B344" t="str">
            <v>13451814</v>
          </cell>
          <cell r="C344" t="str">
            <v>ARROYO VIDELA MAURICIO ALEJAND</v>
          </cell>
          <cell r="D344">
            <v>1000</v>
          </cell>
          <cell r="G344" t="str">
            <v>M</v>
          </cell>
          <cell r="H344">
            <v>28672</v>
          </cell>
          <cell r="I344">
            <v>36831</v>
          </cell>
          <cell r="J344">
            <v>11.668493150684931</v>
          </cell>
          <cell r="K344">
            <v>650794</v>
          </cell>
          <cell r="L344">
            <v>650794</v>
          </cell>
          <cell r="M344">
            <v>650794</v>
          </cell>
          <cell r="O344">
            <v>12229890.026849313</v>
          </cell>
          <cell r="P344">
            <v>814728</v>
          </cell>
          <cell r="Q344">
            <v>12229890.026849313</v>
          </cell>
        </row>
        <row r="345">
          <cell r="A345">
            <v>7259267</v>
          </cell>
          <cell r="B345" t="str">
            <v>07259267</v>
          </cell>
          <cell r="C345" t="str">
            <v>GARCIA RODRIGUEZ JORGE LUIS</v>
          </cell>
          <cell r="D345">
            <v>1000</v>
          </cell>
          <cell r="G345" t="str">
            <v>M</v>
          </cell>
          <cell r="H345">
            <v>20090</v>
          </cell>
          <cell r="I345">
            <v>30900</v>
          </cell>
          <cell r="J345">
            <v>27.917808219178081</v>
          </cell>
          <cell r="K345">
            <v>651132</v>
          </cell>
          <cell r="L345">
            <v>651132</v>
          </cell>
          <cell r="M345">
            <v>651132</v>
          </cell>
          <cell r="O345">
            <v>21672737.909589041</v>
          </cell>
          <cell r="P345">
            <v>1398282</v>
          </cell>
          <cell r="Q345">
            <v>21672737.909589041</v>
          </cell>
        </row>
        <row r="346">
          <cell r="A346">
            <v>10566300</v>
          </cell>
          <cell r="B346" t="str">
            <v>10566300</v>
          </cell>
          <cell r="C346" t="str">
            <v>MENDEZ VASQUEZ SERGIO ALEJANDR</v>
          </cell>
          <cell r="D346">
            <v>1000</v>
          </cell>
          <cell r="G346" t="str">
            <v>M</v>
          </cell>
          <cell r="H346">
            <v>24109</v>
          </cell>
          <cell r="I346">
            <v>37742</v>
          </cell>
          <cell r="J346">
            <v>9.1726027397260275</v>
          </cell>
          <cell r="K346">
            <v>652962</v>
          </cell>
          <cell r="L346">
            <v>652962</v>
          </cell>
          <cell r="M346">
            <v>652962</v>
          </cell>
          <cell r="O346">
            <v>9642751.8312328756</v>
          </cell>
          <cell r="P346">
            <v>0</v>
          </cell>
          <cell r="Q346">
            <v>9642751.8312328756</v>
          </cell>
        </row>
        <row r="347">
          <cell r="A347">
            <v>11229522</v>
          </cell>
          <cell r="B347" t="str">
            <v>11229522</v>
          </cell>
          <cell r="C347" t="str">
            <v>MONTECINOS DIAZ RODRIGO ANDRES</v>
          </cell>
          <cell r="D347">
            <v>1000</v>
          </cell>
          <cell r="G347" t="str">
            <v>M</v>
          </cell>
          <cell r="H347">
            <v>25122</v>
          </cell>
          <cell r="I347">
            <v>36770</v>
          </cell>
          <cell r="J347">
            <v>11.835616438356164</v>
          </cell>
          <cell r="K347">
            <v>653708</v>
          </cell>
          <cell r="L347">
            <v>653708</v>
          </cell>
          <cell r="M347">
            <v>653708</v>
          </cell>
          <cell r="O347">
            <v>12455063.013698628</v>
          </cell>
          <cell r="P347">
            <v>926825</v>
          </cell>
          <cell r="Q347">
            <v>12455063.013698628</v>
          </cell>
        </row>
        <row r="348">
          <cell r="A348">
            <v>10523266</v>
          </cell>
          <cell r="B348" t="str">
            <v>10523266</v>
          </cell>
          <cell r="C348" t="str">
            <v>LOPEZ CARRASCO VICTOR HUGO</v>
          </cell>
          <cell r="D348">
            <v>1000</v>
          </cell>
          <cell r="G348" t="str">
            <v>M</v>
          </cell>
          <cell r="H348">
            <v>24959</v>
          </cell>
          <cell r="I348">
            <v>33189</v>
          </cell>
          <cell r="J348">
            <v>21.646575342465752</v>
          </cell>
          <cell r="K348">
            <v>653905</v>
          </cell>
          <cell r="L348">
            <v>653905</v>
          </cell>
          <cell r="M348">
            <v>653905</v>
          </cell>
          <cell r="O348">
            <v>18294319.323698629</v>
          </cell>
          <cell r="P348">
            <v>1535448</v>
          </cell>
          <cell r="Q348">
            <v>18294319.323698629</v>
          </cell>
        </row>
        <row r="349">
          <cell r="A349">
            <v>15832812</v>
          </cell>
          <cell r="B349" t="str">
            <v>15832812</v>
          </cell>
          <cell r="C349" t="str">
            <v>CESPED RODRIGUEZ RICARDO ANTON</v>
          </cell>
          <cell r="D349">
            <v>1000</v>
          </cell>
          <cell r="G349" t="str">
            <v>M</v>
          </cell>
          <cell r="H349">
            <v>27888</v>
          </cell>
          <cell r="I349">
            <v>36822</v>
          </cell>
          <cell r="J349">
            <v>11.693150684931506</v>
          </cell>
          <cell r="K349">
            <v>656521</v>
          </cell>
          <cell r="L349">
            <v>656521</v>
          </cell>
          <cell r="M349">
            <v>656521</v>
          </cell>
          <cell r="O349">
            <v>12352835.566575341</v>
          </cell>
          <cell r="P349">
            <v>1040318</v>
          </cell>
          <cell r="Q349">
            <v>12352835.566575341</v>
          </cell>
        </row>
        <row r="350">
          <cell r="A350">
            <v>11638766</v>
          </cell>
          <cell r="B350" t="str">
            <v>11638766</v>
          </cell>
          <cell r="C350" t="str">
            <v>SILVA NAVARRETE CLAUDIO ANTONI</v>
          </cell>
          <cell r="D350">
            <v>1000</v>
          </cell>
          <cell r="G350" t="str">
            <v>M</v>
          </cell>
          <cell r="H350">
            <v>25717</v>
          </cell>
          <cell r="I350">
            <v>36708</v>
          </cell>
          <cell r="J350">
            <v>12.005479452054795</v>
          </cell>
          <cell r="K350">
            <v>659499</v>
          </cell>
          <cell r="L350">
            <v>659499</v>
          </cell>
          <cell r="M350">
            <v>659499</v>
          </cell>
          <cell r="O350">
            <v>12734625.643561643</v>
          </cell>
          <cell r="P350">
            <v>1063091</v>
          </cell>
          <cell r="Q350">
            <v>12734625.643561643</v>
          </cell>
        </row>
        <row r="351">
          <cell r="A351">
            <v>9092238</v>
          </cell>
          <cell r="B351" t="str">
            <v>09092238</v>
          </cell>
          <cell r="C351" t="str">
            <v>REYES ALVAREZ JACOB</v>
          </cell>
          <cell r="D351">
            <v>1000</v>
          </cell>
          <cell r="G351" t="str">
            <v>M</v>
          </cell>
          <cell r="H351">
            <v>22513</v>
          </cell>
          <cell r="I351">
            <v>36711</v>
          </cell>
          <cell r="J351">
            <v>11.997260273972604</v>
          </cell>
          <cell r="K351">
            <v>660235</v>
          </cell>
          <cell r="L351">
            <v>660235</v>
          </cell>
          <cell r="M351">
            <v>660235</v>
          </cell>
          <cell r="O351">
            <v>12738710.754383562</v>
          </cell>
          <cell r="P351">
            <v>1030014</v>
          </cell>
          <cell r="Q351">
            <v>12738710.754383562</v>
          </cell>
        </row>
        <row r="352">
          <cell r="A352">
            <v>12239441</v>
          </cell>
          <cell r="B352" t="str">
            <v>12239441</v>
          </cell>
          <cell r="C352" t="str">
            <v>HIDALGO ALBORNOZ MAURICIO ANTO</v>
          </cell>
          <cell r="D352">
            <v>1000</v>
          </cell>
          <cell r="G352" t="str">
            <v>M</v>
          </cell>
          <cell r="H352">
            <v>26327</v>
          </cell>
          <cell r="I352">
            <v>33878</v>
          </cell>
          <cell r="J352">
            <v>19.758904109589039</v>
          </cell>
          <cell r="K352">
            <v>664274</v>
          </cell>
          <cell r="L352">
            <v>664274</v>
          </cell>
          <cell r="M352">
            <v>664274</v>
          </cell>
          <cell r="O352">
            <v>17566216.995616436</v>
          </cell>
          <cell r="P352">
            <v>1559952</v>
          </cell>
          <cell r="Q352">
            <v>17566216.995616436</v>
          </cell>
        </row>
        <row r="353">
          <cell r="A353">
            <v>15363486</v>
          </cell>
          <cell r="B353" t="str">
            <v>15363486</v>
          </cell>
          <cell r="C353" t="str">
            <v>MERA FARMER MARIANELA DEL MAR</v>
          </cell>
          <cell r="D353">
            <v>1000</v>
          </cell>
          <cell r="G353" t="str">
            <v>F</v>
          </cell>
          <cell r="H353">
            <v>29033</v>
          </cell>
          <cell r="I353">
            <v>38899</v>
          </cell>
          <cell r="J353">
            <v>6.0027397260273974</v>
          </cell>
          <cell r="K353">
            <v>664412</v>
          </cell>
          <cell r="L353">
            <v>664412</v>
          </cell>
          <cell r="M353">
            <v>664412</v>
          </cell>
          <cell r="O353">
            <v>6410075.4391780822</v>
          </cell>
          <cell r="P353">
            <v>0</v>
          </cell>
          <cell r="Q353">
            <v>6410075.4391780822</v>
          </cell>
        </row>
        <row r="354">
          <cell r="A354">
            <v>10133797</v>
          </cell>
          <cell r="B354" t="str">
            <v>10133797</v>
          </cell>
          <cell r="C354" t="str">
            <v>ORTIZ ANDRADE ROBERTO ENRIQUE</v>
          </cell>
          <cell r="D354">
            <v>1000</v>
          </cell>
          <cell r="G354" t="str">
            <v>M</v>
          </cell>
          <cell r="H354">
            <v>24250</v>
          </cell>
          <cell r="I354">
            <v>34323</v>
          </cell>
          <cell r="J354">
            <v>18.539726027397261</v>
          </cell>
          <cell r="K354">
            <v>664430</v>
          </cell>
          <cell r="L354">
            <v>664430</v>
          </cell>
          <cell r="M354">
            <v>664430</v>
          </cell>
          <cell r="O354">
            <v>16772949.204931509</v>
          </cell>
          <cell r="P354">
            <v>1560276</v>
          </cell>
          <cell r="Q354">
            <v>16772949.204931509</v>
          </cell>
        </row>
        <row r="355">
          <cell r="A355">
            <v>5205277</v>
          </cell>
          <cell r="B355" t="str">
            <v>05205277</v>
          </cell>
          <cell r="C355" t="str">
            <v>ESCOBAR ILUFFI JUAN ANTONIO</v>
          </cell>
          <cell r="D355">
            <v>1000</v>
          </cell>
          <cell r="G355" t="str">
            <v>M</v>
          </cell>
          <cell r="H355">
            <v>17034</v>
          </cell>
          <cell r="I355">
            <v>27799</v>
          </cell>
          <cell r="J355">
            <v>36.413698630136984</v>
          </cell>
          <cell r="K355">
            <v>664430</v>
          </cell>
          <cell r="L355">
            <v>664430</v>
          </cell>
          <cell r="M355">
            <v>664430</v>
          </cell>
          <cell r="O355">
            <v>26785308.713424653</v>
          </cell>
          <cell r="P355">
            <v>1147006</v>
          </cell>
          <cell r="Q355">
            <v>26785308.713424653</v>
          </cell>
        </row>
        <row r="356">
          <cell r="A356">
            <v>7909454</v>
          </cell>
          <cell r="B356" t="str">
            <v>07909454</v>
          </cell>
          <cell r="C356" t="str">
            <v>ASTORGA CANCINO ROSA LIDIA</v>
          </cell>
          <cell r="D356">
            <v>1000</v>
          </cell>
          <cell r="G356" t="str">
            <v>F</v>
          </cell>
          <cell r="H356">
            <v>21505</v>
          </cell>
          <cell r="I356">
            <v>33070</v>
          </cell>
          <cell r="J356">
            <v>21.972602739726028</v>
          </cell>
          <cell r="K356">
            <v>664914</v>
          </cell>
          <cell r="L356">
            <v>664914</v>
          </cell>
          <cell r="M356">
            <v>664914</v>
          </cell>
          <cell r="O356">
            <v>18932448.065753426</v>
          </cell>
          <cell r="P356">
            <v>1563657</v>
          </cell>
          <cell r="Q356">
            <v>18932448.065753426</v>
          </cell>
        </row>
        <row r="357">
          <cell r="A357">
            <v>9609717</v>
          </cell>
          <cell r="B357" t="str">
            <v>09609717</v>
          </cell>
          <cell r="C357" t="str">
            <v>LEYTON MOLINA LORENA BEATRIZ</v>
          </cell>
          <cell r="D357">
            <v>1000</v>
          </cell>
          <cell r="G357" t="str">
            <v>F</v>
          </cell>
          <cell r="H357">
            <v>23873</v>
          </cell>
          <cell r="I357">
            <v>31793</v>
          </cell>
          <cell r="J357">
            <v>25.471232876712328</v>
          </cell>
          <cell r="K357">
            <v>665923</v>
          </cell>
          <cell r="L357">
            <v>665923</v>
          </cell>
          <cell r="M357">
            <v>665923</v>
          </cell>
          <cell r="O357">
            <v>20654979.636301372</v>
          </cell>
          <cell r="P357">
            <v>1584055</v>
          </cell>
          <cell r="Q357">
            <v>20654979.636301372</v>
          </cell>
        </row>
        <row r="358">
          <cell r="A358">
            <v>7567474</v>
          </cell>
          <cell r="B358" t="str">
            <v>07567474</v>
          </cell>
          <cell r="C358" t="str">
            <v>BORIC CARVAJAL JUAN ALBERTO</v>
          </cell>
          <cell r="D358">
            <v>1000</v>
          </cell>
          <cell r="G358" t="str">
            <v>M</v>
          </cell>
          <cell r="H358">
            <v>21693</v>
          </cell>
          <cell r="I358">
            <v>29531</v>
          </cell>
          <cell r="J358">
            <v>31.668493150684931</v>
          </cell>
          <cell r="K358">
            <v>670188</v>
          </cell>
          <cell r="L358">
            <v>670188</v>
          </cell>
          <cell r="M358">
            <v>670188</v>
          </cell>
          <cell r="O358">
            <v>24367900.223287672</v>
          </cell>
          <cell r="P358">
            <v>1610961</v>
          </cell>
          <cell r="Q358">
            <v>24367900.223287672</v>
          </cell>
        </row>
        <row r="359">
          <cell r="A359">
            <v>6291030</v>
          </cell>
          <cell r="B359" t="str">
            <v>06291030</v>
          </cell>
          <cell r="C359" t="str">
            <v>CISTERNA VALDES JUAN SANTIAGO</v>
          </cell>
          <cell r="D359">
            <v>1000</v>
          </cell>
          <cell r="G359" t="str">
            <v>M</v>
          </cell>
          <cell r="H359">
            <v>18566</v>
          </cell>
          <cell r="I359">
            <v>26024</v>
          </cell>
          <cell r="J359">
            <v>41.276712328767125</v>
          </cell>
          <cell r="K359">
            <v>670188</v>
          </cell>
          <cell r="L359">
            <v>670188</v>
          </cell>
          <cell r="M359">
            <v>670188</v>
          </cell>
          <cell r="O359">
            <v>30141139.578082196</v>
          </cell>
          <cell r="P359">
            <v>1676778</v>
          </cell>
          <cell r="Q359">
            <v>30141139.578082196</v>
          </cell>
        </row>
        <row r="360">
          <cell r="A360">
            <v>7362444</v>
          </cell>
          <cell r="B360" t="str">
            <v>07362444</v>
          </cell>
          <cell r="C360" t="str">
            <v>ROSALES DIAZ SARA</v>
          </cell>
          <cell r="D360">
            <v>1000</v>
          </cell>
          <cell r="G360" t="str">
            <v>F</v>
          </cell>
          <cell r="H360">
            <v>20298</v>
          </cell>
          <cell r="I360">
            <v>29132</v>
          </cell>
          <cell r="J360">
            <v>32.761643835616439</v>
          </cell>
          <cell r="K360">
            <v>670307</v>
          </cell>
          <cell r="L360">
            <v>670307</v>
          </cell>
          <cell r="M360">
            <v>670307</v>
          </cell>
          <cell r="O360">
            <v>25081652.632602736</v>
          </cell>
          <cell r="P360">
            <v>2016093</v>
          </cell>
          <cell r="Q360">
            <v>25081652.632602736</v>
          </cell>
        </row>
        <row r="361">
          <cell r="A361">
            <v>6388595</v>
          </cell>
          <cell r="B361" t="str">
            <v>06388595</v>
          </cell>
          <cell r="C361" t="str">
            <v>PEÑA RAMIREZ GUILLERMO</v>
          </cell>
          <cell r="D361">
            <v>1000</v>
          </cell>
          <cell r="G361" t="str">
            <v>M</v>
          </cell>
          <cell r="H361">
            <v>18769</v>
          </cell>
          <cell r="I361">
            <v>27799</v>
          </cell>
          <cell r="J361">
            <v>36.413698630136984</v>
          </cell>
          <cell r="K361">
            <v>671869</v>
          </cell>
          <cell r="L361">
            <v>671869</v>
          </cell>
          <cell r="M361">
            <v>671869</v>
          </cell>
          <cell r="O361">
            <v>27177089.894383557</v>
          </cell>
          <cell r="P361">
            <v>1146009</v>
          </cell>
          <cell r="Q361">
            <v>27177089.894383557</v>
          </cell>
        </row>
        <row r="362">
          <cell r="A362">
            <v>5025170</v>
          </cell>
          <cell r="B362" t="str">
            <v>05025170</v>
          </cell>
          <cell r="C362" t="str">
            <v>TRUJILLO MIQUELES LUISA</v>
          </cell>
          <cell r="D362">
            <v>1000</v>
          </cell>
          <cell r="G362" t="str">
            <v>F</v>
          </cell>
          <cell r="H362">
            <v>20765</v>
          </cell>
          <cell r="I362">
            <v>29395</v>
          </cell>
          <cell r="J362">
            <v>32.041095890410958</v>
          </cell>
          <cell r="K362">
            <v>673223</v>
          </cell>
          <cell r="L362">
            <v>673223</v>
          </cell>
          <cell r="M362">
            <v>673223</v>
          </cell>
          <cell r="O362">
            <v>21406687.626712322</v>
          </cell>
          <cell r="P362">
            <v>0</v>
          </cell>
          <cell r="Q362">
            <v>21406687.626712322</v>
          </cell>
        </row>
        <row r="363">
          <cell r="A363">
            <v>7082187</v>
          </cell>
          <cell r="B363" t="str">
            <v>07082187</v>
          </cell>
          <cell r="C363" t="str">
            <v>MUÑOZ NARVAEZ HECTOR ANGEL</v>
          </cell>
          <cell r="D363">
            <v>1000</v>
          </cell>
          <cell r="G363" t="str">
            <v>M</v>
          </cell>
          <cell r="H363">
            <v>19222</v>
          </cell>
          <cell r="I363">
            <v>26784</v>
          </cell>
          <cell r="J363">
            <v>39.194520547945203</v>
          </cell>
          <cell r="K363">
            <v>673563</v>
          </cell>
          <cell r="L363">
            <v>673563</v>
          </cell>
          <cell r="M363">
            <v>673563</v>
          </cell>
          <cell r="O363">
            <v>29675448.215068489</v>
          </cell>
          <cell r="P363">
            <v>1586757</v>
          </cell>
          <cell r="Q363">
            <v>29675448.215068489</v>
          </cell>
        </row>
        <row r="364">
          <cell r="A364">
            <v>14513191</v>
          </cell>
          <cell r="B364" t="str">
            <v>14513191</v>
          </cell>
          <cell r="C364" t="str">
            <v>ITURRIAGA MUÑOZ FRANCISCO AUGU</v>
          </cell>
          <cell r="D364">
            <v>1000</v>
          </cell>
          <cell r="G364" t="str">
            <v>M</v>
          </cell>
          <cell r="H364">
            <v>27284</v>
          </cell>
          <cell r="I364">
            <v>39692</v>
          </cell>
          <cell r="J364">
            <v>3.8301369863013699</v>
          </cell>
          <cell r="K364">
            <v>673749</v>
          </cell>
          <cell r="L364">
            <v>673749</v>
          </cell>
          <cell r="M364">
            <v>673749</v>
          </cell>
          <cell r="O364">
            <v>4141898.4550684933</v>
          </cell>
          <cell r="P364">
            <v>0</v>
          </cell>
          <cell r="Q364">
            <v>4141898.4550684933</v>
          </cell>
        </row>
        <row r="365">
          <cell r="A365">
            <v>8772345</v>
          </cell>
          <cell r="B365" t="str">
            <v>08772345</v>
          </cell>
          <cell r="C365" t="str">
            <v>VILLANUEVA CABELLO ANA MARIA</v>
          </cell>
          <cell r="D365">
            <v>1000</v>
          </cell>
          <cell r="G365" t="str">
            <v>F</v>
          </cell>
          <cell r="H365">
            <v>22114</v>
          </cell>
          <cell r="I365">
            <v>29308</v>
          </cell>
          <cell r="J365">
            <v>32.279452054794518</v>
          </cell>
          <cell r="K365">
            <v>674466</v>
          </cell>
          <cell r="L365">
            <v>674466</v>
          </cell>
          <cell r="M365">
            <v>674466</v>
          </cell>
          <cell r="O365">
            <v>25188077.332054794</v>
          </cell>
          <cell r="P365">
            <v>1645468</v>
          </cell>
          <cell r="Q365">
            <v>25188077.332054794</v>
          </cell>
        </row>
        <row r="366">
          <cell r="A366">
            <v>5396293</v>
          </cell>
          <cell r="B366" t="str">
            <v>05396293</v>
          </cell>
          <cell r="C366" t="str">
            <v>CORREA ROMAN SERGIO LINCOYAN</v>
          </cell>
          <cell r="D366">
            <v>1000</v>
          </cell>
          <cell r="G366" t="str">
            <v>M</v>
          </cell>
          <cell r="H366">
            <v>17612</v>
          </cell>
          <cell r="I366">
            <v>25935</v>
          </cell>
          <cell r="J366">
            <v>41.520547945205479</v>
          </cell>
          <cell r="K366">
            <v>674635</v>
          </cell>
          <cell r="L366">
            <v>674635</v>
          </cell>
          <cell r="M366">
            <v>674635</v>
          </cell>
          <cell r="O366">
            <v>29676470.358219177</v>
          </cell>
          <cell r="P366">
            <v>1569308</v>
          </cell>
          <cell r="Q366">
            <v>29676470.358219177</v>
          </cell>
        </row>
        <row r="367">
          <cell r="A367">
            <v>8101493</v>
          </cell>
          <cell r="B367" t="str">
            <v>08101493</v>
          </cell>
          <cell r="C367" t="str">
            <v>HERRERA MORENO JULIO CESAR</v>
          </cell>
          <cell r="D367">
            <v>1000</v>
          </cell>
          <cell r="G367" t="str">
            <v>M</v>
          </cell>
          <cell r="H367">
            <v>21678</v>
          </cell>
          <cell r="I367">
            <v>30928</v>
          </cell>
          <cell r="J367">
            <v>27.841095890410958</v>
          </cell>
          <cell r="K367">
            <v>674668</v>
          </cell>
          <cell r="L367">
            <v>674668</v>
          </cell>
          <cell r="M367">
            <v>674668</v>
          </cell>
          <cell r="O367">
            <v>22557889.832876708</v>
          </cell>
          <cell r="P367">
            <v>1372722</v>
          </cell>
          <cell r="Q367">
            <v>22557889.832876708</v>
          </cell>
        </row>
        <row r="368">
          <cell r="A368">
            <v>15064597</v>
          </cell>
          <cell r="B368" t="str">
            <v>15064597</v>
          </cell>
          <cell r="C368" t="str">
            <v>IGOR MUNDACA MARTIN ALEJANDRO</v>
          </cell>
          <cell r="D368">
            <v>1000</v>
          </cell>
          <cell r="G368" t="str">
            <v>M</v>
          </cell>
          <cell r="H368">
            <v>30336</v>
          </cell>
          <cell r="I368">
            <v>39090</v>
          </cell>
          <cell r="J368">
            <v>5.4794520547945202</v>
          </cell>
          <cell r="K368">
            <v>675559</v>
          </cell>
          <cell r="L368">
            <v>675559</v>
          </cell>
          <cell r="M368">
            <v>675559</v>
          </cell>
          <cell r="O368">
            <v>5939843.5616438352</v>
          </cell>
          <cell r="P368">
            <v>0</v>
          </cell>
          <cell r="Q368">
            <v>5939843.5616438352</v>
          </cell>
        </row>
        <row r="369">
          <cell r="A369">
            <v>6382591</v>
          </cell>
          <cell r="B369" t="str">
            <v>06382591</v>
          </cell>
          <cell r="C369" t="str">
            <v>SOTO PAVEZ FERNANDO RAUL</v>
          </cell>
          <cell r="D369">
            <v>1000</v>
          </cell>
          <cell r="G369" t="str">
            <v>M</v>
          </cell>
          <cell r="H369">
            <v>21024</v>
          </cell>
          <cell r="I369">
            <v>33756</v>
          </cell>
          <cell r="J369">
            <v>20.093150684931508</v>
          </cell>
          <cell r="K369">
            <v>676823</v>
          </cell>
          <cell r="L369">
            <v>676823</v>
          </cell>
          <cell r="M369">
            <v>676823</v>
          </cell>
          <cell r="O369">
            <v>18606207.06712329</v>
          </cell>
          <cell r="P369">
            <v>1406003</v>
          </cell>
          <cell r="Q369">
            <v>18606207.06712329</v>
          </cell>
        </row>
        <row r="370">
          <cell r="A370">
            <v>7561197</v>
          </cell>
          <cell r="B370" t="str">
            <v>07561197</v>
          </cell>
          <cell r="C370" t="str">
            <v>QUIROZ BERNALES FREDDY RAMON</v>
          </cell>
          <cell r="D370">
            <v>1000</v>
          </cell>
          <cell r="G370" t="str">
            <v>M</v>
          </cell>
          <cell r="H370">
            <v>20670</v>
          </cell>
          <cell r="I370">
            <v>33462</v>
          </cell>
          <cell r="J370">
            <v>20.898630136986302</v>
          </cell>
          <cell r="K370">
            <v>677015</v>
          </cell>
          <cell r="L370">
            <v>677015</v>
          </cell>
          <cell r="M370">
            <v>677015</v>
          </cell>
          <cell r="O370">
            <v>18644729.532054793</v>
          </cell>
          <cell r="P370">
            <v>1512855</v>
          </cell>
          <cell r="Q370">
            <v>18644729.532054793</v>
          </cell>
        </row>
        <row r="371">
          <cell r="A371">
            <v>7014214</v>
          </cell>
          <cell r="B371" t="str">
            <v>07014214</v>
          </cell>
          <cell r="C371" t="str">
            <v>MATUS ARANEDA HAROLD</v>
          </cell>
          <cell r="D371">
            <v>1000</v>
          </cell>
          <cell r="G371" t="str">
            <v>M</v>
          </cell>
          <cell r="H371">
            <v>20611</v>
          </cell>
          <cell r="I371">
            <v>28149</v>
          </cell>
          <cell r="J371">
            <v>35.454794520547942</v>
          </cell>
          <cell r="K371">
            <v>679388</v>
          </cell>
          <cell r="L371">
            <v>679388</v>
          </cell>
          <cell r="M371">
            <v>679388</v>
          </cell>
          <cell r="O371">
            <v>26529585.55753424</v>
          </cell>
          <cell r="P371">
            <v>1782883</v>
          </cell>
          <cell r="Q371">
            <v>26529585.55753424</v>
          </cell>
        </row>
        <row r="372">
          <cell r="A372">
            <v>7233858</v>
          </cell>
          <cell r="B372" t="str">
            <v>07233858</v>
          </cell>
          <cell r="C372" t="str">
            <v>RUBIO CONTRERAS MARIO HERNAN</v>
          </cell>
          <cell r="D372">
            <v>1000</v>
          </cell>
          <cell r="G372" t="str">
            <v>M</v>
          </cell>
          <cell r="H372">
            <v>22196</v>
          </cell>
          <cell r="I372">
            <v>29427</v>
          </cell>
          <cell r="J372">
            <v>31.953424657534246</v>
          </cell>
          <cell r="K372">
            <v>679916</v>
          </cell>
          <cell r="L372">
            <v>679916</v>
          </cell>
          <cell r="M372">
            <v>679916</v>
          </cell>
          <cell r="O372">
            <v>24985903.283013694</v>
          </cell>
          <cell r="P372">
            <v>1632946</v>
          </cell>
          <cell r="Q372">
            <v>24985903.283013694</v>
          </cell>
        </row>
        <row r="373">
          <cell r="A373">
            <v>5540885</v>
          </cell>
          <cell r="B373" t="str">
            <v>05540885</v>
          </cell>
          <cell r="C373" t="str">
            <v>DONOSO LOPEZ CARLOS</v>
          </cell>
          <cell r="D373">
            <v>1000</v>
          </cell>
          <cell r="G373" t="str">
            <v>M</v>
          </cell>
          <cell r="H373">
            <v>18887</v>
          </cell>
          <cell r="I373">
            <v>26115</v>
          </cell>
          <cell r="J373">
            <v>41.027397260273972</v>
          </cell>
          <cell r="K373">
            <v>679916</v>
          </cell>
          <cell r="L373">
            <v>679916</v>
          </cell>
          <cell r="M373">
            <v>679916</v>
          </cell>
          <cell r="O373">
            <v>30261885.40410959</v>
          </cell>
          <cell r="P373">
            <v>1714491</v>
          </cell>
          <cell r="Q373">
            <v>30261885.40410959</v>
          </cell>
        </row>
        <row r="374">
          <cell r="A374">
            <v>7908846</v>
          </cell>
          <cell r="B374" t="str">
            <v>07908846</v>
          </cell>
          <cell r="C374" t="str">
            <v>CAMPOS LORCA VICTOR</v>
          </cell>
          <cell r="D374">
            <v>1000</v>
          </cell>
          <cell r="G374" t="str">
            <v>M</v>
          </cell>
          <cell r="H374">
            <v>21633</v>
          </cell>
          <cell r="I374">
            <v>30300</v>
          </cell>
          <cell r="J374">
            <v>29.561643835616437</v>
          </cell>
          <cell r="K374">
            <v>680530</v>
          </cell>
          <cell r="L374">
            <v>680530</v>
          </cell>
          <cell r="M374">
            <v>680530</v>
          </cell>
          <cell r="O374">
            <v>24585108.86575342</v>
          </cell>
          <cell r="P374">
            <v>1418967</v>
          </cell>
          <cell r="Q374">
            <v>24585108.86575342</v>
          </cell>
        </row>
        <row r="375">
          <cell r="A375">
            <v>15481099</v>
          </cell>
          <cell r="B375" t="str">
            <v>15481099</v>
          </cell>
          <cell r="C375" t="str">
            <v>PRADO ESCOBEDO LUIS ANTONIO</v>
          </cell>
          <cell r="D375">
            <v>1000</v>
          </cell>
          <cell r="G375" t="str">
            <v>M</v>
          </cell>
          <cell r="H375">
            <v>30002</v>
          </cell>
          <cell r="I375">
            <v>40392</v>
          </cell>
          <cell r="J375">
            <v>1.9123287671232876</v>
          </cell>
          <cell r="K375">
            <v>680538</v>
          </cell>
          <cell r="L375">
            <v>680538</v>
          </cell>
          <cell r="M375">
            <v>680538</v>
          </cell>
          <cell r="O375">
            <v>2086811.5561643834</v>
          </cell>
          <cell r="P375">
            <v>0</v>
          </cell>
          <cell r="Q375">
            <v>2086811.5561643834</v>
          </cell>
        </row>
        <row r="376">
          <cell r="A376">
            <v>10059798</v>
          </cell>
          <cell r="B376">
            <v>10059798</v>
          </cell>
          <cell r="C376" t="str">
            <v>HOUSTON IPINZA CARMEN GLORIA</v>
          </cell>
          <cell r="D376">
            <v>1000</v>
          </cell>
          <cell r="G376" t="str">
            <v>F</v>
          </cell>
          <cell r="H376">
            <v>28528</v>
          </cell>
          <cell r="I376">
            <v>39307</v>
          </cell>
          <cell r="J376">
            <v>4.8849315068493153</v>
          </cell>
          <cell r="K376">
            <v>682129</v>
          </cell>
          <cell r="L376">
            <v>682129</v>
          </cell>
          <cell r="M376">
            <v>682129</v>
          </cell>
          <cell r="O376">
            <v>5341906.8352054795</v>
          </cell>
          <cell r="P376">
            <v>0</v>
          </cell>
          <cell r="Q376">
            <v>5341906.8352054795</v>
          </cell>
        </row>
        <row r="377">
          <cell r="A377">
            <v>9625294</v>
          </cell>
          <cell r="B377" t="str">
            <v>09625294</v>
          </cell>
          <cell r="C377" t="str">
            <v>MEZA ITURRIAGA JORGE</v>
          </cell>
          <cell r="D377">
            <v>1000</v>
          </cell>
          <cell r="G377" t="str">
            <v>M</v>
          </cell>
          <cell r="H377">
            <v>23212</v>
          </cell>
          <cell r="I377">
            <v>32496</v>
          </cell>
          <cell r="J377">
            <v>23.545205479452054</v>
          </cell>
          <cell r="K377">
            <v>683427</v>
          </cell>
          <cell r="L377">
            <v>683427</v>
          </cell>
          <cell r="M377">
            <v>683427</v>
          </cell>
          <cell r="O377">
            <v>20203993.615616437</v>
          </cell>
          <cell r="P377">
            <v>1381077</v>
          </cell>
          <cell r="Q377">
            <v>20203993.615616437</v>
          </cell>
        </row>
        <row r="378">
          <cell r="A378">
            <v>12466625</v>
          </cell>
          <cell r="B378" t="str">
            <v>12466625</v>
          </cell>
          <cell r="C378" t="str">
            <v>ESCOBAR CALDERON PAMELA</v>
          </cell>
          <cell r="D378">
            <v>1000</v>
          </cell>
          <cell r="G378" t="str">
            <v>F</v>
          </cell>
          <cell r="H378">
            <v>26723</v>
          </cell>
          <cell r="I378">
            <v>38337</v>
          </cell>
          <cell r="J378">
            <v>7.5424657534246577</v>
          </cell>
          <cell r="K378">
            <v>683567</v>
          </cell>
          <cell r="L378">
            <v>683567</v>
          </cell>
          <cell r="M378">
            <v>683567</v>
          </cell>
          <cell r="O378">
            <v>8263774.7579452051</v>
          </cell>
          <cell r="P378">
            <v>0</v>
          </cell>
          <cell r="Q378">
            <v>8263774.7579452051</v>
          </cell>
        </row>
        <row r="379">
          <cell r="A379">
            <v>7166740</v>
          </cell>
          <cell r="B379" t="str">
            <v>07166740</v>
          </cell>
          <cell r="C379" t="str">
            <v>CORTES COFRE LILIAN GEMA</v>
          </cell>
          <cell r="D379">
            <v>1000</v>
          </cell>
          <cell r="G379" t="str">
            <v>F</v>
          </cell>
          <cell r="H379">
            <v>20385</v>
          </cell>
          <cell r="I379">
            <v>28950</v>
          </cell>
          <cell r="J379">
            <v>33.260273972602739</v>
          </cell>
          <cell r="K379">
            <v>686114</v>
          </cell>
          <cell r="L379">
            <v>686114</v>
          </cell>
          <cell r="M379">
            <v>686114</v>
          </cell>
          <cell r="O379">
            <v>26131436.597260267</v>
          </cell>
          <cell r="P379">
            <v>1645404</v>
          </cell>
          <cell r="Q379">
            <v>26131436.597260267</v>
          </cell>
        </row>
        <row r="380">
          <cell r="A380">
            <v>6885218</v>
          </cell>
          <cell r="B380" t="str">
            <v>06885218</v>
          </cell>
          <cell r="C380" t="str">
            <v>CORDOVA CASTRO CLAUDIO</v>
          </cell>
          <cell r="D380">
            <v>1000</v>
          </cell>
          <cell r="G380" t="str">
            <v>M</v>
          </cell>
          <cell r="H380">
            <v>19631</v>
          </cell>
          <cell r="I380">
            <v>26651</v>
          </cell>
          <cell r="J380">
            <v>39.558904109589044</v>
          </cell>
          <cell r="K380">
            <v>687686</v>
          </cell>
          <cell r="L380">
            <v>687686</v>
          </cell>
          <cell r="M380">
            <v>687686</v>
          </cell>
          <cell r="O380">
            <v>29693224.296986304</v>
          </cell>
          <cell r="P380">
            <v>1657436</v>
          </cell>
          <cell r="Q380">
            <v>29693224.296986304</v>
          </cell>
        </row>
        <row r="381">
          <cell r="A381">
            <v>9251591</v>
          </cell>
          <cell r="B381" t="str">
            <v>09251591</v>
          </cell>
          <cell r="C381" t="str">
            <v>ECHEVERRIA ALMENDRAS BORIS</v>
          </cell>
          <cell r="D381">
            <v>1000</v>
          </cell>
          <cell r="G381" t="str">
            <v>M</v>
          </cell>
          <cell r="H381">
            <v>22454</v>
          </cell>
          <cell r="I381">
            <v>31990</v>
          </cell>
          <cell r="J381">
            <v>24.931506849315067</v>
          </cell>
          <cell r="K381">
            <v>688169</v>
          </cell>
          <cell r="L381">
            <v>688169</v>
          </cell>
          <cell r="M381">
            <v>688169</v>
          </cell>
          <cell r="O381">
            <v>21377377.342465751</v>
          </cell>
          <cell r="P381">
            <v>1324109</v>
          </cell>
          <cell r="Q381">
            <v>21377377.342465751</v>
          </cell>
        </row>
        <row r="382">
          <cell r="A382">
            <v>9486558</v>
          </cell>
          <cell r="B382" t="str">
            <v>09486558</v>
          </cell>
          <cell r="C382" t="str">
            <v>GONZALEZ CAMPOS GUILLERMO ALBE</v>
          </cell>
          <cell r="D382">
            <v>1000</v>
          </cell>
          <cell r="G382" t="str">
            <v>M</v>
          </cell>
          <cell r="H382">
            <v>23065</v>
          </cell>
          <cell r="I382">
            <v>33374</v>
          </cell>
          <cell r="J382">
            <v>21.139726027397259</v>
          </cell>
          <cell r="K382">
            <v>688642</v>
          </cell>
          <cell r="L382">
            <v>688642</v>
          </cell>
          <cell r="M382">
            <v>688642</v>
          </cell>
          <cell r="O382">
            <v>19835977.462465752</v>
          </cell>
          <cell r="P382">
            <v>1357854</v>
          </cell>
          <cell r="Q382">
            <v>19835977.462465752</v>
          </cell>
        </row>
        <row r="383">
          <cell r="A383">
            <v>7814001</v>
          </cell>
          <cell r="B383" t="str">
            <v>07814001</v>
          </cell>
          <cell r="C383" t="str">
            <v>VARGAS MORENO IVAN EUGENIO</v>
          </cell>
          <cell r="D383">
            <v>1000</v>
          </cell>
          <cell r="G383" t="str">
            <v>M</v>
          </cell>
          <cell r="H383">
            <v>23959</v>
          </cell>
          <cell r="I383">
            <v>37783</v>
          </cell>
          <cell r="J383">
            <v>9.0602739726027401</v>
          </cell>
          <cell r="K383">
            <v>689685</v>
          </cell>
          <cell r="L383">
            <v>689685</v>
          </cell>
          <cell r="M383">
            <v>689685</v>
          </cell>
          <cell r="O383">
            <v>10007110.202876711</v>
          </cell>
          <cell r="P383">
            <v>0</v>
          </cell>
          <cell r="Q383">
            <v>10007110.202876711</v>
          </cell>
        </row>
        <row r="384">
          <cell r="A384">
            <v>10935146</v>
          </cell>
          <cell r="B384" t="str">
            <v>10935146</v>
          </cell>
          <cell r="C384" t="str">
            <v>CURIQUEO CHAMORRO MARIA VERONI</v>
          </cell>
          <cell r="D384">
            <v>1000</v>
          </cell>
          <cell r="G384" t="str">
            <v>F</v>
          </cell>
          <cell r="H384">
            <v>25528</v>
          </cell>
          <cell r="I384">
            <v>33086</v>
          </cell>
          <cell r="J384">
            <v>21.92876712328767</v>
          </cell>
          <cell r="K384">
            <v>689993</v>
          </cell>
          <cell r="L384">
            <v>689993</v>
          </cell>
          <cell r="M384">
            <v>689993</v>
          </cell>
          <cell r="O384">
            <v>19683384.679452054</v>
          </cell>
          <cell r="P384">
            <v>1564006</v>
          </cell>
          <cell r="Q384">
            <v>19683384.679452054</v>
          </cell>
        </row>
        <row r="385">
          <cell r="A385">
            <v>12668305</v>
          </cell>
          <cell r="B385" t="str">
            <v>12668305</v>
          </cell>
          <cell r="C385" t="str">
            <v>ROJAS GUTIERREZ YARIK KATIUSKA</v>
          </cell>
          <cell r="D385">
            <v>1000</v>
          </cell>
          <cell r="G385" t="str">
            <v>F</v>
          </cell>
          <cell r="H385">
            <v>27035</v>
          </cell>
          <cell r="I385">
            <v>36724</v>
          </cell>
          <cell r="J385">
            <v>11.961643835616439</v>
          </cell>
          <cell r="K385">
            <v>690743</v>
          </cell>
          <cell r="L385">
            <v>690743</v>
          </cell>
          <cell r="M385">
            <v>690743</v>
          </cell>
          <cell r="O385">
            <v>13230035.615068493</v>
          </cell>
          <cell r="P385">
            <v>907384</v>
          </cell>
          <cell r="Q385">
            <v>13230035.615068493</v>
          </cell>
        </row>
        <row r="386">
          <cell r="A386">
            <v>6331645</v>
          </cell>
          <cell r="B386" t="str">
            <v>06331645</v>
          </cell>
          <cell r="C386" t="str">
            <v>CORDOVA CASTRO SERGIO</v>
          </cell>
          <cell r="D386">
            <v>1000</v>
          </cell>
          <cell r="G386" t="str">
            <v>M</v>
          </cell>
          <cell r="H386">
            <v>18812</v>
          </cell>
          <cell r="I386">
            <v>29192</v>
          </cell>
          <cell r="J386">
            <v>32.597260273972601</v>
          </cell>
          <cell r="K386">
            <v>691596</v>
          </cell>
          <cell r="L386">
            <v>691596</v>
          </cell>
          <cell r="M386">
            <v>691596</v>
          </cell>
          <cell r="O386">
            <v>26973503.629589036</v>
          </cell>
          <cell r="P386">
            <v>3055771</v>
          </cell>
          <cell r="Q386">
            <v>26973503.629589036</v>
          </cell>
        </row>
        <row r="387">
          <cell r="A387">
            <v>10456340</v>
          </cell>
          <cell r="B387" t="str">
            <v>10456340</v>
          </cell>
          <cell r="C387" t="str">
            <v>VALENZUELA MUÑOZ CLAUDIA PAOLA</v>
          </cell>
          <cell r="D387">
            <v>1000</v>
          </cell>
          <cell r="G387" t="str">
            <v>F</v>
          </cell>
          <cell r="H387">
            <v>25005</v>
          </cell>
          <cell r="I387">
            <v>33055</v>
          </cell>
          <cell r="J387">
            <v>22.013698630136986</v>
          </cell>
          <cell r="K387">
            <v>691982</v>
          </cell>
          <cell r="L387">
            <v>691982</v>
          </cell>
          <cell r="M387">
            <v>691982</v>
          </cell>
          <cell r="O387">
            <v>20451911.41917808</v>
          </cell>
          <cell r="P387">
            <v>1364095</v>
          </cell>
          <cell r="Q387">
            <v>20451911.41917808</v>
          </cell>
        </row>
        <row r="388">
          <cell r="A388">
            <v>8209570</v>
          </cell>
          <cell r="B388" t="str">
            <v>08209570</v>
          </cell>
          <cell r="C388" t="str">
            <v>CESPEDES MOYA RUBEN DARIO</v>
          </cell>
          <cell r="D388">
            <v>1000</v>
          </cell>
          <cell r="G388" t="str">
            <v>M</v>
          </cell>
          <cell r="H388">
            <v>22009</v>
          </cell>
          <cell r="I388">
            <v>29577</v>
          </cell>
          <cell r="J388">
            <v>31.542465753424658</v>
          </cell>
          <cell r="K388">
            <v>692173</v>
          </cell>
          <cell r="L388">
            <v>692173</v>
          </cell>
          <cell r="M388">
            <v>692173</v>
          </cell>
          <cell r="O388">
            <v>25307789.925342463</v>
          </cell>
          <cell r="P388">
            <v>1606889</v>
          </cell>
          <cell r="Q388">
            <v>25307789.925342463</v>
          </cell>
        </row>
        <row r="389">
          <cell r="A389">
            <v>15349040</v>
          </cell>
          <cell r="B389" t="str">
            <v>15349040</v>
          </cell>
          <cell r="C389" t="str">
            <v>CORVALAN VALDIVIA BARBARA</v>
          </cell>
          <cell r="D389">
            <v>1000</v>
          </cell>
          <cell r="G389" t="str">
            <v>F</v>
          </cell>
          <cell r="H389">
            <v>30069</v>
          </cell>
          <cell r="I389">
            <v>38901</v>
          </cell>
          <cell r="J389">
            <v>5.9972602739726026</v>
          </cell>
          <cell r="K389">
            <v>692423</v>
          </cell>
          <cell r="L389">
            <v>692423</v>
          </cell>
          <cell r="M389">
            <v>692423</v>
          </cell>
          <cell r="O389">
            <v>6647808.5842465758</v>
          </cell>
          <cell r="P389">
            <v>0</v>
          </cell>
          <cell r="Q389">
            <v>6647808.5842465758</v>
          </cell>
        </row>
        <row r="390">
          <cell r="A390">
            <v>8922721</v>
          </cell>
          <cell r="B390" t="str">
            <v>08922721</v>
          </cell>
          <cell r="C390" t="str">
            <v>SALINAS PEÑALOZA JOSE MANUEL</v>
          </cell>
          <cell r="D390">
            <v>1000</v>
          </cell>
          <cell r="G390" t="str">
            <v>M</v>
          </cell>
          <cell r="H390">
            <v>23242</v>
          </cell>
          <cell r="I390">
            <v>38118</v>
          </cell>
          <cell r="J390">
            <v>8.1424657534246574</v>
          </cell>
          <cell r="K390">
            <v>692637</v>
          </cell>
          <cell r="L390">
            <v>692637</v>
          </cell>
          <cell r="M390">
            <v>692637</v>
          </cell>
          <cell r="O390">
            <v>9028240.2263013702</v>
          </cell>
          <cell r="P390">
            <v>0</v>
          </cell>
          <cell r="Q390">
            <v>9028240.2263013702</v>
          </cell>
        </row>
        <row r="391">
          <cell r="A391">
            <v>10634912</v>
          </cell>
          <cell r="B391" t="str">
            <v>10634912</v>
          </cell>
          <cell r="C391" t="str">
            <v>VIDAL CAÑETE CLAUDIO ENRIQUE</v>
          </cell>
          <cell r="D391">
            <v>1000</v>
          </cell>
          <cell r="G391" t="str">
            <v>M</v>
          </cell>
          <cell r="H391">
            <v>26100</v>
          </cell>
          <cell r="I391">
            <v>36312</v>
          </cell>
          <cell r="J391">
            <v>13.09041095890411</v>
          </cell>
          <cell r="K391">
            <v>693449</v>
          </cell>
          <cell r="L391">
            <v>693449</v>
          </cell>
          <cell r="M391">
            <v>693449</v>
          </cell>
          <cell r="O391">
            <v>14095464.074246576</v>
          </cell>
          <cell r="P391">
            <v>848141</v>
          </cell>
          <cell r="Q391">
            <v>14095464.074246576</v>
          </cell>
        </row>
        <row r="392">
          <cell r="A392">
            <v>7170444</v>
          </cell>
          <cell r="B392" t="str">
            <v>07170444</v>
          </cell>
          <cell r="C392" t="str">
            <v>SANTANDER LOPEZ ALBERTO ENRIQU</v>
          </cell>
          <cell r="D392">
            <v>1000</v>
          </cell>
          <cell r="G392" t="str">
            <v>M</v>
          </cell>
          <cell r="H392">
            <v>19662</v>
          </cell>
          <cell r="I392">
            <v>28948</v>
          </cell>
          <cell r="J392">
            <v>33.265753424657532</v>
          </cell>
          <cell r="K392">
            <v>693516</v>
          </cell>
          <cell r="L392">
            <v>693516</v>
          </cell>
          <cell r="M392">
            <v>693516</v>
          </cell>
          <cell r="O392">
            <v>26405953.307397261</v>
          </cell>
          <cell r="P392">
            <v>1686845</v>
          </cell>
          <cell r="Q392">
            <v>26405953.307397261</v>
          </cell>
        </row>
        <row r="393">
          <cell r="A393">
            <v>11631066</v>
          </cell>
          <cell r="B393" t="str">
            <v>11631066</v>
          </cell>
          <cell r="C393" t="str">
            <v>ARAVENA MULSOW CLAUDIA PAMELA</v>
          </cell>
          <cell r="D393">
            <v>1000</v>
          </cell>
          <cell r="G393" t="str">
            <v>F</v>
          </cell>
          <cell r="H393">
            <v>25736</v>
          </cell>
          <cell r="I393">
            <v>38565</v>
          </cell>
          <cell r="J393">
            <v>6.9178082191780819</v>
          </cell>
          <cell r="K393">
            <v>694228</v>
          </cell>
          <cell r="L393">
            <v>694228</v>
          </cell>
          <cell r="M393">
            <v>694228</v>
          </cell>
          <cell r="O393">
            <v>7686317.9109589038</v>
          </cell>
          <cell r="P393">
            <v>0</v>
          </cell>
          <cell r="Q393">
            <v>7686317.9109589038</v>
          </cell>
        </row>
        <row r="394">
          <cell r="A394">
            <v>9880072</v>
          </cell>
          <cell r="B394" t="str">
            <v>09880072</v>
          </cell>
          <cell r="C394" t="str">
            <v>ARIAS VILLAGRAN RAMON</v>
          </cell>
          <cell r="D394">
            <v>1000</v>
          </cell>
          <cell r="G394" t="str">
            <v>M</v>
          </cell>
          <cell r="H394">
            <v>23320</v>
          </cell>
          <cell r="I394">
            <v>32126</v>
          </cell>
          <cell r="J394">
            <v>24.55890410958904</v>
          </cell>
          <cell r="K394">
            <v>695747</v>
          </cell>
          <cell r="L394">
            <v>695747</v>
          </cell>
          <cell r="M394">
            <v>695747</v>
          </cell>
          <cell r="O394">
            <v>21692235.819726024</v>
          </cell>
          <cell r="P394">
            <v>1354514</v>
          </cell>
          <cell r="Q394">
            <v>21692235.819726024</v>
          </cell>
        </row>
        <row r="395">
          <cell r="A395">
            <v>6191985</v>
          </cell>
          <cell r="B395" t="str">
            <v>06191985</v>
          </cell>
          <cell r="C395" t="str">
            <v>FLORES GONZALEZ FRANCISCO</v>
          </cell>
          <cell r="D395">
            <v>1000</v>
          </cell>
          <cell r="G395" t="str">
            <v>M</v>
          </cell>
          <cell r="H395">
            <v>18866</v>
          </cell>
          <cell r="I395">
            <v>28900</v>
          </cell>
          <cell r="J395">
            <v>33.397260273972606</v>
          </cell>
          <cell r="K395">
            <v>697282</v>
          </cell>
          <cell r="L395">
            <v>697282</v>
          </cell>
          <cell r="M395">
            <v>697282</v>
          </cell>
          <cell r="O395">
            <v>26203244.101369865</v>
          </cell>
          <cell r="P395">
            <v>1250872</v>
          </cell>
          <cell r="Q395">
            <v>26203244.101369865</v>
          </cell>
        </row>
        <row r="396">
          <cell r="A396">
            <v>7840040</v>
          </cell>
          <cell r="B396" t="str">
            <v>07840040</v>
          </cell>
          <cell r="C396" t="str">
            <v>RAMIREZ CABEZAS MARTA</v>
          </cell>
          <cell r="D396">
            <v>1000</v>
          </cell>
          <cell r="G396" t="str">
            <v>F</v>
          </cell>
          <cell r="H396">
            <v>21937</v>
          </cell>
          <cell r="I396">
            <v>29132</v>
          </cell>
          <cell r="J396">
            <v>32.761643835616439</v>
          </cell>
          <cell r="K396">
            <v>697840</v>
          </cell>
          <cell r="L396">
            <v>697840</v>
          </cell>
          <cell r="M396">
            <v>697840</v>
          </cell>
          <cell r="O396">
            <v>26011226.825205483</v>
          </cell>
          <cell r="P396">
            <v>2109879</v>
          </cell>
          <cell r="Q396">
            <v>26011226.825205483</v>
          </cell>
        </row>
        <row r="397">
          <cell r="A397">
            <v>15787348</v>
          </cell>
          <cell r="B397" t="str">
            <v>15787348</v>
          </cell>
          <cell r="C397" t="str">
            <v>DIAZ HORMAZABAL CAROLINA ANDRE</v>
          </cell>
          <cell r="D397">
            <v>1000</v>
          </cell>
          <cell r="G397" t="str">
            <v>F</v>
          </cell>
          <cell r="H397">
            <v>30721</v>
          </cell>
          <cell r="I397">
            <v>39335</v>
          </cell>
          <cell r="J397">
            <v>4.8082191780821919</v>
          </cell>
          <cell r="K397">
            <v>698396</v>
          </cell>
          <cell r="L397">
            <v>698396</v>
          </cell>
          <cell r="M397">
            <v>698396</v>
          </cell>
          <cell r="O397">
            <v>5371430.4123287667</v>
          </cell>
          <cell r="P397">
            <v>0</v>
          </cell>
          <cell r="Q397">
            <v>5371430.4123287667</v>
          </cell>
        </row>
        <row r="398">
          <cell r="A398">
            <v>16139205</v>
          </cell>
          <cell r="B398" t="str">
            <v>16139205</v>
          </cell>
          <cell r="C398" t="str">
            <v>CACERES MORALES EDINSON DAMIAN</v>
          </cell>
          <cell r="D398">
            <v>1000</v>
          </cell>
          <cell r="G398" t="str">
            <v>M</v>
          </cell>
          <cell r="H398">
            <v>31380</v>
          </cell>
          <cell r="I398">
            <v>39084</v>
          </cell>
          <cell r="J398">
            <v>5.4958904109589044</v>
          </cell>
          <cell r="K398">
            <v>698553</v>
          </cell>
          <cell r="L398">
            <v>698553</v>
          </cell>
          <cell r="M398">
            <v>698553</v>
          </cell>
          <cell r="O398">
            <v>6140903.2232876718</v>
          </cell>
          <cell r="P398">
            <v>0</v>
          </cell>
          <cell r="Q398">
            <v>6140903.2232876718</v>
          </cell>
        </row>
        <row r="399">
          <cell r="A399">
            <v>13072387</v>
          </cell>
          <cell r="B399" t="str">
            <v>13072387</v>
          </cell>
          <cell r="C399" t="str">
            <v>ZAPATA MENDOZA FRANCISCO JAVIE</v>
          </cell>
          <cell r="D399">
            <v>1000</v>
          </cell>
          <cell r="G399" t="str">
            <v>M</v>
          </cell>
          <cell r="H399">
            <v>27877</v>
          </cell>
          <cell r="I399">
            <v>36815</v>
          </cell>
          <cell r="J399">
            <v>11.712328767123287</v>
          </cell>
          <cell r="K399">
            <v>699192</v>
          </cell>
          <cell r="L399">
            <v>699192</v>
          </cell>
          <cell r="M399">
            <v>699192</v>
          </cell>
          <cell r="O399">
            <v>13097771.938356163</v>
          </cell>
          <cell r="P399">
            <v>1007031</v>
          </cell>
          <cell r="Q399">
            <v>13097771.938356163</v>
          </cell>
        </row>
        <row r="400">
          <cell r="A400">
            <v>6255045</v>
          </cell>
          <cell r="B400" t="str">
            <v>06255045</v>
          </cell>
          <cell r="C400" t="str">
            <v>HERRERA PLAZA ERNESTO</v>
          </cell>
          <cell r="D400">
            <v>1000</v>
          </cell>
          <cell r="G400" t="str">
            <v>M</v>
          </cell>
          <cell r="H400">
            <v>19001</v>
          </cell>
          <cell r="I400">
            <v>25993</v>
          </cell>
          <cell r="J400">
            <v>41.361643835616441</v>
          </cell>
          <cell r="K400">
            <v>699217</v>
          </cell>
          <cell r="L400">
            <v>699217</v>
          </cell>
          <cell r="M400">
            <v>699217</v>
          </cell>
          <cell r="O400">
            <v>32172217.09136986</v>
          </cell>
          <cell r="P400">
            <v>2558002</v>
          </cell>
          <cell r="Q400">
            <v>32172217.09136986</v>
          </cell>
        </row>
        <row r="401">
          <cell r="A401">
            <v>8776757</v>
          </cell>
          <cell r="B401" t="str">
            <v>08776757</v>
          </cell>
          <cell r="C401" t="str">
            <v>HENRIQUEZ CONTRERAS RAMON OSVA</v>
          </cell>
          <cell r="D401">
            <v>1000</v>
          </cell>
          <cell r="G401" t="str">
            <v>M</v>
          </cell>
          <cell r="H401">
            <v>22061</v>
          </cell>
          <cell r="I401">
            <v>36283</v>
          </cell>
          <cell r="J401">
            <v>13.169863013698631</v>
          </cell>
          <cell r="K401">
            <v>700727</v>
          </cell>
          <cell r="L401">
            <v>700727</v>
          </cell>
          <cell r="M401">
            <v>700727</v>
          </cell>
          <cell r="O401">
            <v>14374619.71328767</v>
          </cell>
          <cell r="P401">
            <v>896446</v>
          </cell>
          <cell r="Q401">
            <v>14374619.71328767</v>
          </cell>
        </row>
        <row r="402">
          <cell r="A402">
            <v>10386660</v>
          </cell>
          <cell r="B402" t="str">
            <v>10386660</v>
          </cell>
          <cell r="C402" t="str">
            <v>TILLERIAS ARANEDA FRANCISCO AN</v>
          </cell>
          <cell r="D402">
            <v>1000</v>
          </cell>
          <cell r="G402" t="str">
            <v>M</v>
          </cell>
          <cell r="H402">
            <v>24485</v>
          </cell>
          <cell r="I402">
            <v>33190</v>
          </cell>
          <cell r="J402">
            <v>21.643835616438356</v>
          </cell>
          <cell r="K402">
            <v>701436</v>
          </cell>
          <cell r="L402">
            <v>701436</v>
          </cell>
          <cell r="M402">
            <v>701436</v>
          </cell>
          <cell r="O402">
            <v>20843002.493150685</v>
          </cell>
          <cell r="P402">
            <v>1187685</v>
          </cell>
          <cell r="Q402">
            <v>20843002.493150685</v>
          </cell>
        </row>
        <row r="403">
          <cell r="A403">
            <v>6118610</v>
          </cell>
          <cell r="B403" t="str">
            <v>06118610</v>
          </cell>
          <cell r="C403" t="str">
            <v>NAVARRETE PARADA OSVALDO</v>
          </cell>
          <cell r="D403">
            <v>1000</v>
          </cell>
          <cell r="G403" t="str">
            <v>M</v>
          </cell>
          <cell r="H403">
            <v>18109</v>
          </cell>
          <cell r="I403">
            <v>31990</v>
          </cell>
          <cell r="J403">
            <v>24.931506849315067</v>
          </cell>
          <cell r="K403">
            <v>703752</v>
          </cell>
          <cell r="L403">
            <v>703752</v>
          </cell>
          <cell r="M403">
            <v>703752</v>
          </cell>
          <cell r="O403">
            <v>21687163.465753425</v>
          </cell>
          <cell r="P403">
            <v>1678018</v>
          </cell>
          <cell r="Q403">
            <v>21687163.465753425</v>
          </cell>
        </row>
        <row r="404">
          <cell r="A404">
            <v>7203889</v>
          </cell>
          <cell r="B404" t="str">
            <v>07203889</v>
          </cell>
          <cell r="C404" t="str">
            <v>ESTAY PACHECO LUIS</v>
          </cell>
          <cell r="D404">
            <v>1000</v>
          </cell>
          <cell r="G404" t="str">
            <v>M</v>
          </cell>
          <cell r="H404">
            <v>20401</v>
          </cell>
          <cell r="I404">
            <v>28004</v>
          </cell>
          <cell r="J404">
            <v>35.852054794520548</v>
          </cell>
          <cell r="K404">
            <v>704483</v>
          </cell>
          <cell r="L404">
            <v>704483</v>
          </cell>
          <cell r="M404">
            <v>704483</v>
          </cell>
          <cell r="O404">
            <v>28770953.43150685</v>
          </cell>
          <cell r="P404">
            <v>2313057</v>
          </cell>
          <cell r="Q404">
            <v>28770953.43150685</v>
          </cell>
        </row>
        <row r="405">
          <cell r="A405">
            <v>15782484</v>
          </cell>
          <cell r="B405" t="str">
            <v>15782484</v>
          </cell>
          <cell r="C405" t="str">
            <v>MARTINEZ ORTEGA SEBASTIAN ANDR</v>
          </cell>
          <cell r="D405">
            <v>1000</v>
          </cell>
          <cell r="G405" t="str">
            <v>M</v>
          </cell>
          <cell r="H405">
            <v>30802</v>
          </cell>
          <cell r="I405">
            <v>39644</v>
          </cell>
          <cell r="J405">
            <v>3.9616438356164383</v>
          </cell>
          <cell r="K405">
            <v>705237</v>
          </cell>
          <cell r="L405">
            <v>705237</v>
          </cell>
          <cell r="M405">
            <v>705237</v>
          </cell>
          <cell r="O405">
            <v>4464988.7104109591</v>
          </cell>
          <cell r="P405">
            <v>0</v>
          </cell>
          <cell r="Q405">
            <v>4464988.7104109591</v>
          </cell>
        </row>
        <row r="406">
          <cell r="A406">
            <v>9470614</v>
          </cell>
          <cell r="B406" t="str">
            <v>09470614</v>
          </cell>
          <cell r="C406" t="str">
            <v>GONZALEZ GONZALEZ JUAN CARLOS</v>
          </cell>
          <cell r="D406">
            <v>1000</v>
          </cell>
          <cell r="G406" t="str">
            <v>M</v>
          </cell>
          <cell r="H406">
            <v>22673</v>
          </cell>
          <cell r="I406">
            <v>34060</v>
          </cell>
          <cell r="J406">
            <v>19.260273972602739</v>
          </cell>
          <cell r="K406">
            <v>707120</v>
          </cell>
          <cell r="L406">
            <v>707120</v>
          </cell>
          <cell r="M406">
            <v>707120</v>
          </cell>
          <cell r="O406">
            <v>19441144.704109587</v>
          </cell>
          <cell r="P406">
            <v>1191680</v>
          </cell>
          <cell r="Q406">
            <v>19441144.704109587</v>
          </cell>
        </row>
        <row r="407">
          <cell r="A407">
            <v>7360050</v>
          </cell>
          <cell r="B407" t="str">
            <v>07360050</v>
          </cell>
          <cell r="C407" t="str">
            <v>PAVEZ BUSTAMANTE PATRICIO</v>
          </cell>
          <cell r="D407">
            <v>1000</v>
          </cell>
          <cell r="G407" t="str">
            <v>M</v>
          </cell>
          <cell r="H407">
            <v>21202</v>
          </cell>
          <cell r="I407">
            <v>29368</v>
          </cell>
          <cell r="J407">
            <v>32.115068493150687</v>
          </cell>
          <cell r="K407">
            <v>707173</v>
          </cell>
          <cell r="L407">
            <v>707173</v>
          </cell>
          <cell r="M407">
            <v>707173</v>
          </cell>
          <cell r="O407">
            <v>26994745.489041097</v>
          </cell>
          <cell r="P407">
            <v>2550140</v>
          </cell>
          <cell r="Q407">
            <v>26994745.489041097</v>
          </cell>
        </row>
        <row r="408">
          <cell r="A408">
            <v>7200324</v>
          </cell>
          <cell r="B408" t="str">
            <v>07200324</v>
          </cell>
          <cell r="C408" t="str">
            <v>SEPULVEDA AVILA LEONARDO ENRIQ</v>
          </cell>
          <cell r="D408">
            <v>1000</v>
          </cell>
          <cell r="G408" t="str">
            <v>M</v>
          </cell>
          <cell r="H408">
            <v>20594</v>
          </cell>
          <cell r="I408">
            <v>33086</v>
          </cell>
          <cell r="J408">
            <v>21.92876712328767</v>
          </cell>
          <cell r="K408">
            <v>709134</v>
          </cell>
          <cell r="L408">
            <v>709134</v>
          </cell>
          <cell r="M408">
            <v>709134</v>
          </cell>
          <cell r="O408">
            <v>20291656.550136983</v>
          </cell>
          <cell r="P408">
            <v>1563657</v>
          </cell>
          <cell r="Q408">
            <v>20291656.550136983</v>
          </cell>
        </row>
        <row r="409">
          <cell r="A409">
            <v>6788131</v>
          </cell>
          <cell r="B409" t="str">
            <v>06788131</v>
          </cell>
          <cell r="C409" t="str">
            <v>BARRERA GONZALEZ PEDRO</v>
          </cell>
          <cell r="D409">
            <v>1000</v>
          </cell>
          <cell r="G409" t="str">
            <v>M</v>
          </cell>
          <cell r="H409">
            <v>18832</v>
          </cell>
          <cell r="I409">
            <v>29922</v>
          </cell>
          <cell r="J409">
            <v>30.597260273972601</v>
          </cell>
          <cell r="K409">
            <v>709534</v>
          </cell>
          <cell r="L409">
            <v>709534</v>
          </cell>
          <cell r="M409">
            <v>709534</v>
          </cell>
          <cell r="O409">
            <v>25299763.229041092</v>
          </cell>
          <cell r="P409">
            <v>1544645</v>
          </cell>
          <cell r="Q409">
            <v>25299763.229041092</v>
          </cell>
        </row>
        <row r="410">
          <cell r="A410">
            <v>10857101</v>
          </cell>
          <cell r="B410" t="str">
            <v>10857101</v>
          </cell>
          <cell r="C410" t="str">
            <v>ALVAREZ GALVEZ MARCELO FABIAN</v>
          </cell>
          <cell r="D410">
            <v>1000</v>
          </cell>
          <cell r="G410" t="str">
            <v>M</v>
          </cell>
          <cell r="H410">
            <v>25194</v>
          </cell>
          <cell r="I410">
            <v>36790</v>
          </cell>
          <cell r="J410">
            <v>11.780821917808218</v>
          </cell>
          <cell r="K410">
            <v>709690</v>
          </cell>
          <cell r="L410">
            <v>709690</v>
          </cell>
          <cell r="M410">
            <v>709690</v>
          </cell>
          <cell r="O410">
            <v>13353695.94520548</v>
          </cell>
          <cell r="P410">
            <v>1032710</v>
          </cell>
          <cell r="Q410">
            <v>13353695.94520548</v>
          </cell>
        </row>
        <row r="411">
          <cell r="A411">
            <v>13678072</v>
          </cell>
          <cell r="B411">
            <v>13678072</v>
          </cell>
          <cell r="C411" t="str">
            <v>VASQUEZ CORDOVA FRANCISCO</v>
          </cell>
          <cell r="D411">
            <v>1000</v>
          </cell>
          <cell r="G411" t="str">
            <v>M</v>
          </cell>
          <cell r="H411">
            <v>28863</v>
          </cell>
          <cell r="I411">
            <v>39118</v>
          </cell>
          <cell r="J411">
            <v>5.4027397260273968</v>
          </cell>
          <cell r="K411">
            <v>710903</v>
          </cell>
          <cell r="L411">
            <v>710903</v>
          </cell>
          <cell r="M411">
            <v>710903</v>
          </cell>
          <cell r="O411">
            <v>6133569.6794520542</v>
          </cell>
          <cell r="P411">
            <v>0</v>
          </cell>
          <cell r="Q411">
            <v>6133569.6794520542</v>
          </cell>
        </row>
        <row r="412">
          <cell r="A412">
            <v>12400988</v>
          </cell>
          <cell r="B412" t="str">
            <v>12400988</v>
          </cell>
          <cell r="C412" t="str">
            <v>SALINAS MALDONADO MONICA ALEJA</v>
          </cell>
          <cell r="D412">
            <v>1000</v>
          </cell>
          <cell r="G412" t="str">
            <v>F</v>
          </cell>
          <cell r="H412">
            <v>26899</v>
          </cell>
          <cell r="I412">
            <v>37773</v>
          </cell>
          <cell r="J412">
            <v>9.087671232876712</v>
          </cell>
          <cell r="K412">
            <v>711409</v>
          </cell>
          <cell r="L412">
            <v>711409</v>
          </cell>
          <cell r="M412">
            <v>711409</v>
          </cell>
          <cell r="O412">
            <v>10323630.416849313</v>
          </cell>
          <cell r="P412">
            <v>0</v>
          </cell>
          <cell r="Q412">
            <v>10323630.416849313</v>
          </cell>
        </row>
        <row r="413">
          <cell r="A413">
            <v>7818238</v>
          </cell>
          <cell r="B413" t="str">
            <v>07818238</v>
          </cell>
          <cell r="C413" t="str">
            <v>VILLALOBOS AVILA ALICIA</v>
          </cell>
          <cell r="D413">
            <v>1000</v>
          </cell>
          <cell r="G413" t="str">
            <v>F</v>
          </cell>
          <cell r="H413">
            <v>21132</v>
          </cell>
          <cell r="I413">
            <v>29432</v>
          </cell>
          <cell r="J413">
            <v>31.93972602739726</v>
          </cell>
          <cell r="K413">
            <v>711451</v>
          </cell>
          <cell r="L413">
            <v>711451</v>
          </cell>
          <cell r="M413">
            <v>711451</v>
          </cell>
          <cell r="O413">
            <v>26324613.058356166</v>
          </cell>
          <cell r="P413">
            <v>1668392</v>
          </cell>
          <cell r="Q413">
            <v>26324613.058356166</v>
          </cell>
        </row>
        <row r="414">
          <cell r="A414">
            <v>6241385</v>
          </cell>
          <cell r="B414" t="str">
            <v>06241385</v>
          </cell>
          <cell r="C414" t="str">
            <v>MORALES VERGARA ROSAMEL</v>
          </cell>
          <cell r="D414">
            <v>1000</v>
          </cell>
          <cell r="G414" t="str">
            <v>M</v>
          </cell>
          <cell r="H414">
            <v>18979</v>
          </cell>
          <cell r="I414">
            <v>29984</v>
          </cell>
          <cell r="J414">
            <v>30.427397260273974</v>
          </cell>
          <cell r="K414">
            <v>712873</v>
          </cell>
          <cell r="L414">
            <v>712873</v>
          </cell>
          <cell r="M414">
            <v>712873</v>
          </cell>
          <cell r="O414">
            <v>24667380.754794516</v>
          </cell>
          <cell r="P414">
            <v>1156780</v>
          </cell>
          <cell r="Q414">
            <v>24667380.754794516</v>
          </cell>
        </row>
        <row r="415">
          <cell r="A415">
            <v>12208041</v>
          </cell>
          <cell r="B415" t="str">
            <v>12208041</v>
          </cell>
          <cell r="C415" t="str">
            <v>RUBILAR VASQUEZ JORGE ANDRES</v>
          </cell>
          <cell r="D415">
            <v>1000</v>
          </cell>
          <cell r="G415" t="str">
            <v>M</v>
          </cell>
          <cell r="H415">
            <v>26565</v>
          </cell>
          <cell r="I415">
            <v>36822</v>
          </cell>
          <cell r="J415">
            <v>11.693150684931506</v>
          </cell>
          <cell r="K415">
            <v>714273</v>
          </cell>
          <cell r="L415">
            <v>714273</v>
          </cell>
          <cell r="M415">
            <v>714273</v>
          </cell>
          <cell r="O415">
            <v>13332024.68219178</v>
          </cell>
          <cell r="P415">
            <v>1040318</v>
          </cell>
          <cell r="Q415">
            <v>13332024.68219178</v>
          </cell>
        </row>
        <row r="416">
          <cell r="A416">
            <v>9407721</v>
          </cell>
          <cell r="B416" t="str">
            <v>09407721</v>
          </cell>
          <cell r="C416" t="str">
            <v>MIRANDA MORALES MIGUEL ANGEL</v>
          </cell>
          <cell r="D416">
            <v>1000</v>
          </cell>
          <cell r="G416" t="str">
            <v>M</v>
          </cell>
          <cell r="H416">
            <v>22831</v>
          </cell>
          <cell r="I416">
            <v>32387</v>
          </cell>
          <cell r="J416">
            <v>23.843835616438355</v>
          </cell>
          <cell r="K416">
            <v>715501</v>
          </cell>
          <cell r="L416">
            <v>715501</v>
          </cell>
          <cell r="M416">
            <v>715501</v>
          </cell>
          <cell r="O416">
            <v>21651023.457671233</v>
          </cell>
          <cell r="P416">
            <v>1913151</v>
          </cell>
          <cell r="Q416">
            <v>21651023.457671233</v>
          </cell>
        </row>
        <row r="417">
          <cell r="A417">
            <v>12638709</v>
          </cell>
          <cell r="B417" t="str">
            <v>12638709</v>
          </cell>
          <cell r="C417" t="str">
            <v>VERGARA LEIVA RODRIGO ANDRES</v>
          </cell>
          <cell r="D417">
            <v>1000</v>
          </cell>
          <cell r="G417" t="str">
            <v>M</v>
          </cell>
          <cell r="H417">
            <v>27027</v>
          </cell>
          <cell r="I417">
            <v>39097</v>
          </cell>
          <cell r="J417">
            <v>5.4602739726027396</v>
          </cell>
          <cell r="K417">
            <v>716426</v>
          </cell>
          <cell r="L417">
            <v>716426</v>
          </cell>
          <cell r="M417">
            <v>716426</v>
          </cell>
          <cell r="O417">
            <v>6242614.3830136983</v>
          </cell>
          <cell r="P417">
            <v>0</v>
          </cell>
          <cell r="Q417">
            <v>6242614.3830136983</v>
          </cell>
        </row>
        <row r="418">
          <cell r="A418">
            <v>10871680</v>
          </cell>
          <cell r="B418">
            <v>10871680</v>
          </cell>
          <cell r="C418" t="str">
            <v>DE ALMOZARA VALENZUELA GERARDO</v>
          </cell>
          <cell r="D418">
            <v>1000</v>
          </cell>
          <cell r="G418" t="str">
            <v>M</v>
          </cell>
          <cell r="H418">
            <v>26306</v>
          </cell>
          <cell r="I418">
            <v>39097</v>
          </cell>
          <cell r="J418">
            <v>5.4602739726027396</v>
          </cell>
          <cell r="K418">
            <v>716426</v>
          </cell>
          <cell r="L418">
            <v>716426</v>
          </cell>
          <cell r="M418">
            <v>716426</v>
          </cell>
          <cell r="O418">
            <v>6242614.3830136983</v>
          </cell>
          <cell r="P418">
            <v>0</v>
          </cell>
          <cell r="Q418">
            <v>6242614.3830136983</v>
          </cell>
        </row>
        <row r="419">
          <cell r="A419">
            <v>12495859</v>
          </cell>
          <cell r="B419" t="str">
            <v>12495859</v>
          </cell>
          <cell r="C419" t="str">
            <v>VALDES MARTINEZ GABRIEL ANTONI</v>
          </cell>
          <cell r="D419">
            <v>1000</v>
          </cell>
          <cell r="G419" t="str">
            <v>M</v>
          </cell>
          <cell r="H419">
            <v>26968</v>
          </cell>
          <cell r="I419">
            <v>36994</v>
          </cell>
          <cell r="J419">
            <v>11.221917808219178</v>
          </cell>
          <cell r="K419">
            <v>718924</v>
          </cell>
          <cell r="L419">
            <v>718924</v>
          </cell>
          <cell r="M419">
            <v>718924</v>
          </cell>
          <cell r="O419">
            <v>12870425.389589041</v>
          </cell>
          <cell r="P419">
            <v>235671</v>
          </cell>
          <cell r="Q419">
            <v>12870425.389589041</v>
          </cell>
        </row>
        <row r="420">
          <cell r="A420">
            <v>15634199</v>
          </cell>
          <cell r="B420" t="str">
            <v>15634199</v>
          </cell>
          <cell r="C420" t="str">
            <v>CAMPOS SOTO CARLOS OCTAVIO</v>
          </cell>
          <cell r="D420">
            <v>1000</v>
          </cell>
          <cell r="G420" t="str">
            <v>M</v>
          </cell>
          <cell r="H420">
            <v>30592</v>
          </cell>
          <cell r="I420">
            <v>39097</v>
          </cell>
          <cell r="J420">
            <v>5.4602739726027396</v>
          </cell>
          <cell r="K420">
            <v>722820</v>
          </cell>
          <cell r="L420">
            <v>722820</v>
          </cell>
          <cell r="M420">
            <v>722820</v>
          </cell>
          <cell r="O420">
            <v>6293238.2210958907</v>
          </cell>
          <cell r="P420">
            <v>0</v>
          </cell>
          <cell r="Q420">
            <v>6293238.2210958907</v>
          </cell>
        </row>
        <row r="421">
          <cell r="A421">
            <v>6354294</v>
          </cell>
          <cell r="B421" t="str">
            <v>06354294</v>
          </cell>
          <cell r="C421" t="str">
            <v>ZAMORANO POLANCO JOSE ALFONSO</v>
          </cell>
          <cell r="D421">
            <v>1000</v>
          </cell>
          <cell r="G421" t="str">
            <v>M</v>
          </cell>
          <cell r="H421">
            <v>18933</v>
          </cell>
          <cell r="I421">
            <v>26080</v>
          </cell>
          <cell r="J421">
            <v>41.123287671232873</v>
          </cell>
          <cell r="K421">
            <v>723466</v>
          </cell>
          <cell r="L421">
            <v>723466</v>
          </cell>
          <cell r="M421">
            <v>723466</v>
          </cell>
          <cell r="O421">
            <v>31867051.276712321</v>
          </cell>
          <cell r="P421">
            <v>1639155</v>
          </cell>
          <cell r="Q421">
            <v>31867051.276712321</v>
          </cell>
        </row>
        <row r="422">
          <cell r="A422">
            <v>8883886</v>
          </cell>
          <cell r="B422" t="str">
            <v>08883886</v>
          </cell>
          <cell r="C422" t="str">
            <v>NEIRA NUÑEZ JUAN LEONEL</v>
          </cell>
          <cell r="D422">
            <v>1000</v>
          </cell>
          <cell r="G422" t="str">
            <v>M</v>
          </cell>
          <cell r="H422">
            <v>22800</v>
          </cell>
          <cell r="I422">
            <v>29587</v>
          </cell>
          <cell r="J422">
            <v>31.515068493150686</v>
          </cell>
          <cell r="K422">
            <v>723719</v>
          </cell>
          <cell r="L422">
            <v>723719</v>
          </cell>
          <cell r="M422">
            <v>723719</v>
          </cell>
          <cell r="O422">
            <v>26540481.507808223</v>
          </cell>
          <cell r="P422">
            <v>1840842</v>
          </cell>
          <cell r="Q422">
            <v>26540481.507808223</v>
          </cell>
        </row>
        <row r="423">
          <cell r="A423">
            <v>7699045</v>
          </cell>
          <cell r="B423" t="str">
            <v>07699045</v>
          </cell>
          <cell r="C423" t="str">
            <v>REYES URBANO JACINTO PATRICIO</v>
          </cell>
          <cell r="D423">
            <v>1000</v>
          </cell>
          <cell r="G423" t="str">
            <v>M</v>
          </cell>
          <cell r="H423">
            <v>20263</v>
          </cell>
          <cell r="I423">
            <v>31574</v>
          </cell>
          <cell r="J423">
            <v>26.07123287671233</v>
          </cell>
          <cell r="K423">
            <v>725756</v>
          </cell>
          <cell r="L423">
            <v>725756</v>
          </cell>
          <cell r="M423">
            <v>725756</v>
          </cell>
          <cell r="O423">
            <v>22885626.297534246</v>
          </cell>
          <cell r="P423">
            <v>1762401</v>
          </cell>
          <cell r="Q423">
            <v>22885626.297534246</v>
          </cell>
        </row>
        <row r="424">
          <cell r="A424">
            <v>11267536</v>
          </cell>
          <cell r="B424" t="str">
            <v>11267536</v>
          </cell>
          <cell r="C424" t="str">
            <v>CASTRO RAMIREZ DARIO ALEJANDRO</v>
          </cell>
          <cell r="D424">
            <v>1000</v>
          </cell>
          <cell r="G424" t="str">
            <v>M</v>
          </cell>
          <cell r="H424">
            <v>25045</v>
          </cell>
          <cell r="I424">
            <v>33970</v>
          </cell>
          <cell r="J424">
            <v>19.506849315068493</v>
          </cell>
          <cell r="K424">
            <v>726504</v>
          </cell>
          <cell r="L424">
            <v>726504</v>
          </cell>
          <cell r="M424">
            <v>726504</v>
          </cell>
          <cell r="O424">
            <v>19050465.915068492</v>
          </cell>
          <cell r="P424">
            <v>1546208</v>
          </cell>
          <cell r="Q424">
            <v>19050465.915068492</v>
          </cell>
        </row>
        <row r="425">
          <cell r="A425">
            <v>14137377</v>
          </cell>
          <cell r="B425" t="str">
            <v>14137377</v>
          </cell>
          <cell r="C425" t="str">
            <v>ECHANES SILVA LUIS ANTONIO</v>
          </cell>
          <cell r="D425">
            <v>1000</v>
          </cell>
          <cell r="G425" t="str">
            <v>M</v>
          </cell>
          <cell r="H425">
            <v>29597</v>
          </cell>
          <cell r="I425">
            <v>40008</v>
          </cell>
          <cell r="J425">
            <v>2.9643835616438357</v>
          </cell>
          <cell r="K425">
            <v>729265</v>
          </cell>
          <cell r="L425">
            <v>729265</v>
          </cell>
          <cell r="M425">
            <v>729265</v>
          </cell>
          <cell r="O425">
            <v>3444302.8830136987</v>
          </cell>
          <cell r="P425">
            <v>0</v>
          </cell>
          <cell r="Q425">
            <v>3444302.8830136987</v>
          </cell>
        </row>
        <row r="426">
          <cell r="A426">
            <v>13269380</v>
          </cell>
          <cell r="B426" t="str">
            <v>13269380</v>
          </cell>
          <cell r="C426" t="str">
            <v>CARDENAS CASTILLO CECILIA ANDR</v>
          </cell>
          <cell r="D426">
            <v>1000</v>
          </cell>
          <cell r="G426" t="str">
            <v>F</v>
          </cell>
          <cell r="H426">
            <v>28457</v>
          </cell>
          <cell r="I426">
            <v>36724</v>
          </cell>
          <cell r="J426">
            <v>11.961643835616439</v>
          </cell>
          <cell r="K426">
            <v>729271</v>
          </cell>
          <cell r="L426">
            <v>729271</v>
          </cell>
          <cell r="M426">
            <v>729271</v>
          </cell>
          <cell r="O426">
            <v>13898280.024931507</v>
          </cell>
          <cell r="P426">
            <v>878072</v>
          </cell>
          <cell r="Q426">
            <v>13898280.024931507</v>
          </cell>
        </row>
        <row r="427">
          <cell r="A427">
            <v>6793584</v>
          </cell>
          <cell r="B427" t="str">
            <v>06793584</v>
          </cell>
          <cell r="C427" t="str">
            <v>DIAZ PINO MYRIAM</v>
          </cell>
          <cell r="D427">
            <v>1000</v>
          </cell>
          <cell r="G427" t="str">
            <v>F</v>
          </cell>
          <cell r="H427">
            <v>20516</v>
          </cell>
          <cell r="I427">
            <v>27851</v>
          </cell>
          <cell r="J427">
            <v>36.271232876712325</v>
          </cell>
          <cell r="K427">
            <v>729636</v>
          </cell>
          <cell r="L427">
            <v>729636</v>
          </cell>
          <cell r="M427">
            <v>729636</v>
          </cell>
          <cell r="O427">
            <v>31131538.673698626</v>
          </cell>
          <cell r="P427">
            <v>1511683</v>
          </cell>
          <cell r="Q427">
            <v>31131538.673698626</v>
          </cell>
        </row>
        <row r="428">
          <cell r="A428">
            <v>13296383</v>
          </cell>
          <cell r="B428" t="str">
            <v>13296383</v>
          </cell>
          <cell r="C428" t="str">
            <v>MUÑOZ UGARTE PATRICIO ISMAEL</v>
          </cell>
          <cell r="D428">
            <v>1000</v>
          </cell>
          <cell r="G428" t="str">
            <v>M</v>
          </cell>
          <cell r="H428">
            <v>28349</v>
          </cell>
          <cell r="I428">
            <v>36283</v>
          </cell>
          <cell r="J428">
            <v>13.169863013698631</v>
          </cell>
          <cell r="K428">
            <v>729953</v>
          </cell>
          <cell r="L428">
            <v>729953</v>
          </cell>
          <cell r="M428">
            <v>729953</v>
          </cell>
          <cell r="O428">
            <v>14932728.217123289</v>
          </cell>
          <cell r="P428">
            <v>895423</v>
          </cell>
          <cell r="Q428">
            <v>14932728.217123289</v>
          </cell>
        </row>
        <row r="429">
          <cell r="A429">
            <v>82457597</v>
          </cell>
          <cell r="B429" t="str">
            <v>82457597</v>
          </cell>
          <cell r="C429" t="str">
            <v>GATICA ARANCIBIA VICTOR</v>
          </cell>
          <cell r="D429">
            <v>1000</v>
          </cell>
          <cell r="G429" t="str">
            <v>M</v>
          </cell>
          <cell r="H429">
            <v>26653</v>
          </cell>
          <cell r="I429">
            <v>38838</v>
          </cell>
          <cell r="J429">
            <v>6.1698630136986301</v>
          </cell>
          <cell r="K429">
            <v>732750</v>
          </cell>
          <cell r="L429">
            <v>732750</v>
          </cell>
          <cell r="M429">
            <v>732750</v>
          </cell>
          <cell r="O429">
            <v>7199911.7720547942</v>
          </cell>
          <cell r="P429">
            <v>0</v>
          </cell>
          <cell r="Q429">
            <v>7199911.7720547942</v>
          </cell>
        </row>
        <row r="430">
          <cell r="A430">
            <v>9031287</v>
          </cell>
          <cell r="B430" t="str">
            <v>09031287</v>
          </cell>
          <cell r="C430" t="str">
            <v>TAMAYO JARA MONICA EULALIA</v>
          </cell>
          <cell r="D430">
            <v>1000</v>
          </cell>
          <cell r="G430" t="str">
            <v>F</v>
          </cell>
          <cell r="H430">
            <v>22561</v>
          </cell>
          <cell r="I430">
            <v>34799</v>
          </cell>
          <cell r="J430">
            <v>17.235616438356164</v>
          </cell>
          <cell r="K430">
            <v>732835</v>
          </cell>
          <cell r="L430">
            <v>732835</v>
          </cell>
          <cell r="M430">
            <v>732835</v>
          </cell>
          <cell r="O430">
            <v>18032546.31547945</v>
          </cell>
          <cell r="P430">
            <v>1587470</v>
          </cell>
          <cell r="Q430">
            <v>18032546.31547945</v>
          </cell>
        </row>
        <row r="431">
          <cell r="A431">
            <v>8532593</v>
          </cell>
          <cell r="B431" t="str">
            <v>08532593</v>
          </cell>
          <cell r="C431" t="str">
            <v>LABBE JORNET ALBERTO JORGE</v>
          </cell>
          <cell r="D431">
            <v>1000</v>
          </cell>
          <cell r="G431" t="str">
            <v>M</v>
          </cell>
          <cell r="H431">
            <v>22009</v>
          </cell>
          <cell r="I431">
            <v>29959</v>
          </cell>
          <cell r="J431">
            <v>30.495890410958904</v>
          </cell>
          <cell r="K431">
            <v>733246</v>
          </cell>
          <cell r="L431">
            <v>733246</v>
          </cell>
          <cell r="M431">
            <v>733246</v>
          </cell>
          <cell r="O431">
            <v>26864547.166027397</v>
          </cell>
          <cell r="P431">
            <v>1552855</v>
          </cell>
          <cell r="Q431">
            <v>26864547.166027397</v>
          </cell>
        </row>
        <row r="432">
          <cell r="A432">
            <v>9215201</v>
          </cell>
          <cell r="B432" t="str">
            <v>09215201</v>
          </cell>
          <cell r="C432" t="str">
            <v>CAROCA MUÑOZ FERNANDO</v>
          </cell>
          <cell r="D432">
            <v>1000</v>
          </cell>
          <cell r="G432" t="str">
            <v>M</v>
          </cell>
          <cell r="H432">
            <v>22462</v>
          </cell>
          <cell r="I432">
            <v>32086</v>
          </cell>
          <cell r="J432">
            <v>24.668493150684931</v>
          </cell>
          <cell r="K432">
            <v>737048</v>
          </cell>
          <cell r="L432">
            <v>737048</v>
          </cell>
          <cell r="M432">
            <v>737048</v>
          </cell>
          <cell r="O432">
            <v>22889956.128767122</v>
          </cell>
          <cell r="P432">
            <v>2185512</v>
          </cell>
          <cell r="Q432">
            <v>22889956.128767122</v>
          </cell>
        </row>
        <row r="433">
          <cell r="A433">
            <v>13486055</v>
          </cell>
          <cell r="B433">
            <v>13486055</v>
          </cell>
          <cell r="C433" t="str">
            <v>GARCIA BRAVO KARIN CRISTINA</v>
          </cell>
          <cell r="D433">
            <v>1000</v>
          </cell>
          <cell r="G433" t="str">
            <v>F</v>
          </cell>
          <cell r="H433">
            <v>28553</v>
          </cell>
          <cell r="I433">
            <v>36535</v>
          </cell>
          <cell r="J433">
            <v>12.479452054794521</v>
          </cell>
          <cell r="K433">
            <v>737109</v>
          </cell>
          <cell r="L433">
            <v>737109</v>
          </cell>
          <cell r="M433">
            <v>737109</v>
          </cell>
          <cell r="O433">
            <v>14641753.60890411</v>
          </cell>
          <cell r="P433">
            <v>952995</v>
          </cell>
          <cell r="Q433">
            <v>14641753.60890411</v>
          </cell>
        </row>
        <row r="434">
          <cell r="A434">
            <v>12672384</v>
          </cell>
          <cell r="B434" t="str">
            <v>12672384</v>
          </cell>
          <cell r="C434" t="str">
            <v>MADRID DURAN JACQUELINE</v>
          </cell>
          <cell r="D434">
            <v>1000</v>
          </cell>
          <cell r="G434" t="str">
            <v>F</v>
          </cell>
          <cell r="H434">
            <v>26986</v>
          </cell>
          <cell r="I434">
            <v>34366</v>
          </cell>
          <cell r="J434">
            <v>18.421917808219177</v>
          </cell>
          <cell r="K434">
            <v>737972</v>
          </cell>
          <cell r="L434">
            <v>737972</v>
          </cell>
          <cell r="M434">
            <v>737972</v>
          </cell>
          <cell r="O434">
            <v>19255926.430684928</v>
          </cell>
          <cell r="P434">
            <v>1202374</v>
          </cell>
          <cell r="Q434">
            <v>19255926.430684928</v>
          </cell>
        </row>
        <row r="435">
          <cell r="A435">
            <v>13196907</v>
          </cell>
          <cell r="B435" t="str">
            <v>13196907</v>
          </cell>
          <cell r="C435" t="str">
            <v>OLIVARES MONASTERIO CARLOS PAT</v>
          </cell>
          <cell r="D435">
            <v>1000</v>
          </cell>
          <cell r="G435" t="str">
            <v>M</v>
          </cell>
          <cell r="H435">
            <v>25214</v>
          </cell>
          <cell r="I435">
            <v>33644</v>
          </cell>
          <cell r="J435">
            <v>20.399999999999999</v>
          </cell>
          <cell r="K435">
            <v>738481</v>
          </cell>
          <cell r="L435">
            <v>738481</v>
          </cell>
          <cell r="M435">
            <v>738481</v>
          </cell>
          <cell r="O435">
            <v>19789111.34</v>
          </cell>
          <cell r="P435">
            <v>993502</v>
          </cell>
          <cell r="Q435">
            <v>19789111.34</v>
          </cell>
        </row>
        <row r="436">
          <cell r="A436">
            <v>11652056</v>
          </cell>
          <cell r="B436" t="str">
            <v>11652056</v>
          </cell>
          <cell r="C436" t="str">
            <v>MEZA PIZARRO SALOMON EDUARDO</v>
          </cell>
          <cell r="D436">
            <v>1000</v>
          </cell>
          <cell r="G436" t="str">
            <v>M</v>
          </cell>
          <cell r="H436">
            <v>25332</v>
          </cell>
          <cell r="I436">
            <v>33970</v>
          </cell>
          <cell r="J436">
            <v>19.506849315068493</v>
          </cell>
          <cell r="K436">
            <v>739065</v>
          </cell>
          <cell r="L436">
            <v>739065</v>
          </cell>
          <cell r="M436">
            <v>739065</v>
          </cell>
          <cell r="O436">
            <v>19405399.939726025</v>
          </cell>
          <cell r="P436">
            <v>1545855</v>
          </cell>
          <cell r="Q436">
            <v>19405399.939726025</v>
          </cell>
        </row>
        <row r="437">
          <cell r="A437">
            <v>11665214</v>
          </cell>
          <cell r="B437" t="str">
            <v>11665214</v>
          </cell>
          <cell r="C437" t="str">
            <v>LARA VILLALOBOS JUAN GABRIEL</v>
          </cell>
          <cell r="D437">
            <v>1000</v>
          </cell>
          <cell r="G437" t="str">
            <v>M</v>
          </cell>
          <cell r="H437">
            <v>25683</v>
          </cell>
          <cell r="I437">
            <v>33178</v>
          </cell>
          <cell r="J437">
            <v>21.676712328767124</v>
          </cell>
          <cell r="K437">
            <v>742154</v>
          </cell>
          <cell r="L437">
            <v>742154</v>
          </cell>
          <cell r="M437">
            <v>742154</v>
          </cell>
          <cell r="O437">
            <v>21044012.083287671</v>
          </cell>
          <cell r="P437">
            <v>1551899</v>
          </cell>
          <cell r="Q437">
            <v>21044012.083287671</v>
          </cell>
        </row>
        <row r="438">
          <cell r="A438">
            <v>9473000</v>
          </cell>
          <cell r="B438" t="str">
            <v>09473000</v>
          </cell>
          <cell r="C438" t="str">
            <v>GIBBS GONZALEZ PEGGY</v>
          </cell>
          <cell r="D438">
            <v>1000</v>
          </cell>
          <cell r="G438" t="str">
            <v>F</v>
          </cell>
          <cell r="H438">
            <v>22682</v>
          </cell>
          <cell r="I438">
            <v>33028</v>
          </cell>
          <cell r="J438">
            <v>22.087671232876712</v>
          </cell>
          <cell r="K438">
            <v>742964</v>
          </cell>
          <cell r="L438">
            <v>742964</v>
          </cell>
          <cell r="M438">
            <v>742964</v>
          </cell>
          <cell r="O438">
            <v>22166667.642191779</v>
          </cell>
          <cell r="P438">
            <v>1364095</v>
          </cell>
          <cell r="Q438">
            <v>22166667.642191779</v>
          </cell>
        </row>
        <row r="439">
          <cell r="A439">
            <v>12623096</v>
          </cell>
          <cell r="B439">
            <v>12623096</v>
          </cell>
          <cell r="C439" t="str">
            <v>ZUÑIGA CALDERON GERMAN ALFREDO</v>
          </cell>
          <cell r="D439">
            <v>1000</v>
          </cell>
          <cell r="G439" t="str">
            <v>M</v>
          </cell>
          <cell r="H439">
            <v>27332</v>
          </cell>
          <cell r="I439">
            <v>38443</v>
          </cell>
          <cell r="J439">
            <v>7.2520547945205482</v>
          </cell>
          <cell r="K439">
            <v>745776</v>
          </cell>
          <cell r="L439">
            <v>745776</v>
          </cell>
          <cell r="M439">
            <v>745776</v>
          </cell>
          <cell r="O439">
            <v>8599748.3745205477</v>
          </cell>
          <cell r="P439">
            <v>0</v>
          </cell>
          <cell r="Q439">
            <v>8599748.3745205477</v>
          </cell>
        </row>
        <row r="440">
          <cell r="A440">
            <v>10065465</v>
          </cell>
          <cell r="B440" t="str">
            <v>10065465</v>
          </cell>
          <cell r="C440" t="str">
            <v>ARREDONDO VALERO OSCAR</v>
          </cell>
          <cell r="D440">
            <v>1000</v>
          </cell>
          <cell r="G440" t="str">
            <v>M</v>
          </cell>
          <cell r="H440">
            <v>24913</v>
          </cell>
          <cell r="I440">
            <v>31852</v>
          </cell>
          <cell r="J440">
            <v>25.30958904109589</v>
          </cell>
          <cell r="K440">
            <v>746940</v>
          </cell>
          <cell r="L440">
            <v>746940</v>
          </cell>
          <cell r="M440">
            <v>746940</v>
          </cell>
          <cell r="O440">
            <v>24005102.88547945</v>
          </cell>
          <cell r="P440">
            <v>1592049</v>
          </cell>
          <cell r="Q440">
            <v>24005102.88547945</v>
          </cell>
        </row>
        <row r="441">
          <cell r="A441">
            <v>10119096</v>
          </cell>
          <cell r="B441" t="str">
            <v>10119096</v>
          </cell>
          <cell r="C441" t="str">
            <v>RIQUELME CORREA GERMAN EDGAR</v>
          </cell>
          <cell r="D441">
            <v>1000</v>
          </cell>
          <cell r="G441" t="str">
            <v>M</v>
          </cell>
          <cell r="H441">
            <v>24742</v>
          </cell>
          <cell r="I441">
            <v>34859</v>
          </cell>
          <cell r="J441">
            <v>17.07123287671233</v>
          </cell>
          <cell r="K441">
            <v>747071</v>
          </cell>
          <cell r="L441">
            <v>747071</v>
          </cell>
          <cell r="M441">
            <v>747071</v>
          </cell>
          <cell r="O441">
            <v>18266816.724246576</v>
          </cell>
          <cell r="P441">
            <v>1529508</v>
          </cell>
          <cell r="Q441">
            <v>18266816.724246576</v>
          </cell>
        </row>
        <row r="442">
          <cell r="A442">
            <v>15962127</v>
          </cell>
          <cell r="B442" t="str">
            <v>15962127</v>
          </cell>
          <cell r="C442" t="str">
            <v>SANTANA PRIETO GUILLERMO ANDRE</v>
          </cell>
          <cell r="D442">
            <v>1000</v>
          </cell>
          <cell r="G442" t="str">
            <v>M</v>
          </cell>
          <cell r="H442">
            <v>31023</v>
          </cell>
          <cell r="I442">
            <v>39814</v>
          </cell>
          <cell r="J442">
            <v>3.495890410958904</v>
          </cell>
          <cell r="K442">
            <v>747160</v>
          </cell>
          <cell r="L442">
            <v>747160</v>
          </cell>
          <cell r="M442">
            <v>747160</v>
          </cell>
          <cell r="O442">
            <v>4152568.6038356163</v>
          </cell>
          <cell r="P442">
            <v>0</v>
          </cell>
          <cell r="Q442">
            <v>4152568.6038356163</v>
          </cell>
        </row>
        <row r="443">
          <cell r="A443">
            <v>6023624</v>
          </cell>
          <cell r="B443" t="str">
            <v>06023624</v>
          </cell>
          <cell r="C443" t="str">
            <v>VASQUEZ SOLORZA RAMON</v>
          </cell>
          <cell r="D443">
            <v>1000</v>
          </cell>
          <cell r="G443" t="str">
            <v>M</v>
          </cell>
          <cell r="H443">
            <v>18748</v>
          </cell>
          <cell r="I443">
            <v>26731</v>
          </cell>
          <cell r="J443">
            <v>39.339726027397262</v>
          </cell>
          <cell r="K443">
            <v>747484</v>
          </cell>
          <cell r="L443">
            <v>747484</v>
          </cell>
          <cell r="M443">
            <v>747484</v>
          </cell>
          <cell r="O443">
            <v>31659708.052876711</v>
          </cell>
          <cell r="P443">
            <v>1290449</v>
          </cell>
          <cell r="Q443">
            <v>31659708.052876711</v>
          </cell>
        </row>
        <row r="444">
          <cell r="A444">
            <v>6242722</v>
          </cell>
          <cell r="B444" t="str">
            <v>06242722</v>
          </cell>
          <cell r="C444" t="str">
            <v>MORALES CALDERON JOSE MIGUEL</v>
          </cell>
          <cell r="D444">
            <v>1000</v>
          </cell>
          <cell r="G444" t="str">
            <v>M</v>
          </cell>
          <cell r="H444">
            <v>19316</v>
          </cell>
          <cell r="I444">
            <v>28900</v>
          </cell>
          <cell r="J444">
            <v>33.397260273972606</v>
          </cell>
          <cell r="K444">
            <v>749222</v>
          </cell>
          <cell r="L444">
            <v>749222</v>
          </cell>
          <cell r="M444">
            <v>749222</v>
          </cell>
          <cell r="O444">
            <v>27944832.964383565</v>
          </cell>
          <cell r="P444">
            <v>1098945</v>
          </cell>
          <cell r="Q444">
            <v>27944832.964383565</v>
          </cell>
        </row>
        <row r="445">
          <cell r="A445">
            <v>7166232</v>
          </cell>
          <cell r="B445" t="str">
            <v>07166232</v>
          </cell>
          <cell r="C445" t="str">
            <v>FLORES ARAYA HERNAN PATRICIO</v>
          </cell>
          <cell r="D445">
            <v>1000</v>
          </cell>
          <cell r="G445" t="str">
            <v>M</v>
          </cell>
          <cell r="H445">
            <v>19975</v>
          </cell>
          <cell r="I445">
            <v>36472</v>
          </cell>
          <cell r="J445">
            <v>12.652054794520549</v>
          </cell>
          <cell r="K445">
            <v>750246</v>
          </cell>
          <cell r="L445">
            <v>750246</v>
          </cell>
          <cell r="M445">
            <v>750246</v>
          </cell>
          <cell r="O445">
            <v>15085267.607671233</v>
          </cell>
          <cell r="P445">
            <v>1636014</v>
          </cell>
          <cell r="Q445">
            <v>15085267.607671233</v>
          </cell>
        </row>
        <row r="446">
          <cell r="A446">
            <v>10524051</v>
          </cell>
          <cell r="B446" t="str">
            <v>10524051</v>
          </cell>
          <cell r="C446" t="str">
            <v>CANCINO MONGE PEDRO MARIO</v>
          </cell>
          <cell r="D446">
            <v>1000</v>
          </cell>
          <cell r="G446" t="str">
            <v>M</v>
          </cell>
          <cell r="H446">
            <v>24733</v>
          </cell>
          <cell r="I446">
            <v>31852</v>
          </cell>
          <cell r="J446">
            <v>25.30958904109589</v>
          </cell>
          <cell r="K446">
            <v>751152</v>
          </cell>
          <cell r="L446">
            <v>751152</v>
          </cell>
          <cell r="M446">
            <v>751152</v>
          </cell>
          <cell r="O446">
            <v>24159678.669589043</v>
          </cell>
          <cell r="P446">
            <v>1588378</v>
          </cell>
          <cell r="Q446">
            <v>24159678.669589043</v>
          </cell>
        </row>
        <row r="447">
          <cell r="A447">
            <v>13917592</v>
          </cell>
          <cell r="B447">
            <v>13917592</v>
          </cell>
          <cell r="C447" t="str">
            <v>GONZALEZ MELLA FRANCISCO JAVIE</v>
          </cell>
          <cell r="D447">
            <v>1000</v>
          </cell>
          <cell r="G447" t="str">
            <v>M</v>
          </cell>
          <cell r="H447">
            <v>29465</v>
          </cell>
          <cell r="I447">
            <v>39125</v>
          </cell>
          <cell r="J447">
            <v>5.3835616438356162</v>
          </cell>
          <cell r="K447">
            <v>753479</v>
          </cell>
          <cell r="L447">
            <v>753479</v>
          </cell>
          <cell r="M447">
            <v>753479</v>
          </cell>
          <cell r="O447">
            <v>6444152.6280821906</v>
          </cell>
          <cell r="P447">
            <v>0</v>
          </cell>
          <cell r="Q447">
            <v>6444152.6280821906</v>
          </cell>
        </row>
        <row r="448">
          <cell r="A448">
            <v>13548324</v>
          </cell>
          <cell r="B448" t="str">
            <v>13548324</v>
          </cell>
          <cell r="C448" t="str">
            <v>MOSCOSO VILLAR DANIELA DAYANA</v>
          </cell>
          <cell r="D448">
            <v>1000</v>
          </cell>
          <cell r="G448" t="str">
            <v>F</v>
          </cell>
          <cell r="H448">
            <v>28863</v>
          </cell>
          <cell r="I448">
            <v>36689</v>
          </cell>
          <cell r="J448">
            <v>12.057534246575342</v>
          </cell>
          <cell r="K448">
            <v>756274</v>
          </cell>
          <cell r="L448">
            <v>756274</v>
          </cell>
          <cell r="M448">
            <v>756274</v>
          </cell>
          <cell r="O448">
            <v>14481800.378630135</v>
          </cell>
          <cell r="P448">
            <v>744460</v>
          </cell>
          <cell r="Q448">
            <v>14481800.378630135</v>
          </cell>
        </row>
        <row r="449">
          <cell r="A449">
            <v>10726091</v>
          </cell>
          <cell r="B449" t="str">
            <v>10726091</v>
          </cell>
          <cell r="C449" t="str">
            <v>HURTADO ARCE MARCELA PAOLA</v>
          </cell>
          <cell r="D449">
            <v>1000</v>
          </cell>
          <cell r="G449" t="str">
            <v>F</v>
          </cell>
          <cell r="H449">
            <v>25119</v>
          </cell>
          <cell r="I449">
            <v>36711</v>
          </cell>
          <cell r="J449">
            <v>11.997260273972604</v>
          </cell>
          <cell r="K449">
            <v>756881</v>
          </cell>
          <cell r="L449">
            <v>756881</v>
          </cell>
          <cell r="M449">
            <v>756881</v>
          </cell>
          <cell r="O449">
            <v>14419967.21821918</v>
          </cell>
          <cell r="P449">
            <v>0</v>
          </cell>
          <cell r="Q449">
            <v>14419967.21821918</v>
          </cell>
        </row>
        <row r="450">
          <cell r="A450">
            <v>14256549</v>
          </cell>
          <cell r="B450" t="str">
            <v>14256549</v>
          </cell>
          <cell r="C450" t="str">
            <v>ESCOBAR FONSECA LORETO INES</v>
          </cell>
          <cell r="D450">
            <v>1000</v>
          </cell>
          <cell r="G450" t="str">
            <v>F</v>
          </cell>
          <cell r="H450">
            <v>27159</v>
          </cell>
          <cell r="I450">
            <v>36850</v>
          </cell>
          <cell r="J450">
            <v>11.616438356164384</v>
          </cell>
          <cell r="K450">
            <v>757565</v>
          </cell>
          <cell r="L450">
            <v>757565</v>
          </cell>
          <cell r="M450">
            <v>757565</v>
          </cell>
          <cell r="O450">
            <v>13973763.934246574</v>
          </cell>
          <cell r="P450">
            <v>902243</v>
          </cell>
          <cell r="Q450">
            <v>13973763.934246574</v>
          </cell>
        </row>
        <row r="451">
          <cell r="A451">
            <v>13052929</v>
          </cell>
          <cell r="B451" t="str">
            <v>13052929</v>
          </cell>
          <cell r="C451" t="str">
            <v>PIZARRO CARRASCO MARCELO ENRIQ</v>
          </cell>
          <cell r="D451">
            <v>1000</v>
          </cell>
          <cell r="G451" t="str">
            <v>M</v>
          </cell>
          <cell r="H451">
            <v>25533</v>
          </cell>
          <cell r="I451">
            <v>37043</v>
          </cell>
          <cell r="J451">
            <v>11.087671232876712</v>
          </cell>
          <cell r="K451">
            <v>760636</v>
          </cell>
          <cell r="L451">
            <v>760636</v>
          </cell>
          <cell r="M451">
            <v>760636</v>
          </cell>
          <cell r="O451">
            <v>13387066.864931507</v>
          </cell>
          <cell r="P451">
            <v>0</v>
          </cell>
          <cell r="Q451">
            <v>13387066.864931507</v>
          </cell>
        </row>
        <row r="452">
          <cell r="A452">
            <v>14158551</v>
          </cell>
          <cell r="B452" t="str">
            <v>14158551</v>
          </cell>
          <cell r="C452" t="str">
            <v>ASTORGA BRIZUELA RODOLFO ANTON</v>
          </cell>
          <cell r="D452">
            <v>1000</v>
          </cell>
          <cell r="G452" t="str">
            <v>M</v>
          </cell>
          <cell r="H452">
            <v>29676</v>
          </cell>
          <cell r="I452">
            <v>37316</v>
          </cell>
          <cell r="J452">
            <v>10.33972602739726</v>
          </cell>
          <cell r="K452">
            <v>760805</v>
          </cell>
          <cell r="L452">
            <v>760805</v>
          </cell>
          <cell r="M452">
            <v>760805</v>
          </cell>
          <cell r="O452">
            <v>12486544.213972602</v>
          </cell>
          <cell r="P452">
            <v>0</v>
          </cell>
          <cell r="Q452">
            <v>12486544.213972602</v>
          </cell>
        </row>
        <row r="453">
          <cell r="A453">
            <v>9784997</v>
          </cell>
          <cell r="B453" t="str">
            <v>09784997</v>
          </cell>
          <cell r="C453" t="str">
            <v>ROJAS LORCA GUILLERMO CRISTIAN</v>
          </cell>
          <cell r="D453">
            <v>1000</v>
          </cell>
          <cell r="G453" t="str">
            <v>M</v>
          </cell>
          <cell r="H453">
            <v>23360</v>
          </cell>
          <cell r="I453">
            <v>34645</v>
          </cell>
          <cell r="J453">
            <v>17.657534246575342</v>
          </cell>
          <cell r="K453">
            <v>761554</v>
          </cell>
          <cell r="L453">
            <v>761554</v>
          </cell>
          <cell r="M453">
            <v>761554</v>
          </cell>
          <cell r="O453">
            <v>18821816.380821913</v>
          </cell>
          <cell r="P453">
            <v>1553047</v>
          </cell>
          <cell r="Q453">
            <v>18821816.380821913</v>
          </cell>
        </row>
        <row r="454">
          <cell r="A454">
            <v>8892829</v>
          </cell>
          <cell r="B454" t="str">
            <v>08892829</v>
          </cell>
          <cell r="C454" t="str">
            <v>ECHEVERRIA GALAZ MONICA</v>
          </cell>
          <cell r="D454">
            <v>1000</v>
          </cell>
          <cell r="G454" t="str">
            <v>F</v>
          </cell>
          <cell r="H454">
            <v>23003</v>
          </cell>
          <cell r="I454">
            <v>32092</v>
          </cell>
          <cell r="J454">
            <v>24.652054794520549</v>
          </cell>
          <cell r="K454">
            <v>761741</v>
          </cell>
          <cell r="L454">
            <v>761741</v>
          </cell>
          <cell r="M454">
            <v>761741</v>
          </cell>
          <cell r="O454">
            <v>24738292.093972605</v>
          </cell>
          <cell r="P454">
            <v>1328032</v>
          </cell>
          <cell r="Q454">
            <v>24738292.093972605</v>
          </cell>
        </row>
        <row r="455">
          <cell r="A455">
            <v>7417975</v>
          </cell>
          <cell r="B455" t="str">
            <v>07417975</v>
          </cell>
          <cell r="C455" t="str">
            <v>BUSTOS CORTES EDUARDO ALBERTO</v>
          </cell>
          <cell r="D455">
            <v>1000</v>
          </cell>
          <cell r="G455" t="str">
            <v>M</v>
          </cell>
          <cell r="H455">
            <v>20087</v>
          </cell>
          <cell r="I455">
            <v>36286</v>
          </cell>
          <cell r="J455">
            <v>13.161643835616438</v>
          </cell>
          <cell r="K455">
            <v>762377</v>
          </cell>
          <cell r="L455">
            <v>762377</v>
          </cell>
          <cell r="M455">
            <v>762377</v>
          </cell>
          <cell r="O455">
            <v>15390189.247123288</v>
          </cell>
          <cell r="P455">
            <v>1224213</v>
          </cell>
          <cell r="Q455">
            <v>15390189.247123288</v>
          </cell>
        </row>
        <row r="456">
          <cell r="A456">
            <v>12488921</v>
          </cell>
          <cell r="B456" t="str">
            <v>12488921</v>
          </cell>
          <cell r="C456" t="str">
            <v>ROSSEL DUQUE KAREN  ANGELICA</v>
          </cell>
          <cell r="D456">
            <v>1000</v>
          </cell>
          <cell r="G456" t="str">
            <v>F</v>
          </cell>
          <cell r="H456">
            <v>26978</v>
          </cell>
          <cell r="I456">
            <v>36724</v>
          </cell>
          <cell r="J456">
            <v>11.961643835616439</v>
          </cell>
          <cell r="K456">
            <v>764038</v>
          </cell>
          <cell r="L456">
            <v>764038</v>
          </cell>
          <cell r="M456">
            <v>764038</v>
          </cell>
          <cell r="O456">
            <v>14501292.208219178</v>
          </cell>
          <cell r="P456">
            <v>974923</v>
          </cell>
          <cell r="Q456">
            <v>14501292.208219178</v>
          </cell>
        </row>
        <row r="457">
          <cell r="A457">
            <v>8455017</v>
          </cell>
          <cell r="B457" t="str">
            <v>08455017</v>
          </cell>
          <cell r="C457" t="str">
            <v>MUÑOZ MUJICA PATRICIO ALBERTO</v>
          </cell>
          <cell r="D457">
            <v>1000</v>
          </cell>
          <cell r="G457" t="str">
            <v>M</v>
          </cell>
          <cell r="H457">
            <v>23740</v>
          </cell>
          <cell r="I457">
            <v>30928</v>
          </cell>
          <cell r="J457">
            <v>27.841095890410958</v>
          </cell>
          <cell r="K457">
            <v>767104</v>
          </cell>
          <cell r="L457">
            <v>767104</v>
          </cell>
          <cell r="M457">
            <v>767104</v>
          </cell>
          <cell r="O457">
            <v>25111444.165479451</v>
          </cell>
          <cell r="P457">
            <v>1637616</v>
          </cell>
          <cell r="Q457">
            <v>25111444.165479451</v>
          </cell>
        </row>
        <row r="458">
          <cell r="A458">
            <v>11524791</v>
          </cell>
          <cell r="B458" t="str">
            <v>11524791</v>
          </cell>
          <cell r="C458" t="str">
            <v>PEDERNERAS ORELLANA ALAIN MARC</v>
          </cell>
          <cell r="D458">
            <v>1000</v>
          </cell>
          <cell r="G458" t="str">
            <v>M</v>
          </cell>
          <cell r="H458">
            <v>25721</v>
          </cell>
          <cell r="I458">
            <v>35400</v>
          </cell>
          <cell r="J458">
            <v>15.58904109589041</v>
          </cell>
          <cell r="K458">
            <v>768890</v>
          </cell>
          <cell r="L458">
            <v>768890</v>
          </cell>
          <cell r="M458">
            <v>768890</v>
          </cell>
          <cell r="O458">
            <v>17282766.084931508</v>
          </cell>
          <cell r="P458">
            <v>1744976</v>
          </cell>
          <cell r="Q458">
            <v>17282766.084931508</v>
          </cell>
        </row>
        <row r="459">
          <cell r="A459">
            <v>11230324</v>
          </cell>
          <cell r="B459" t="str">
            <v>11230324</v>
          </cell>
          <cell r="C459" t="str">
            <v>DIAZ CARES HECTOR PATRICIO</v>
          </cell>
          <cell r="D459">
            <v>1000</v>
          </cell>
          <cell r="G459" t="str">
            <v>M</v>
          </cell>
          <cell r="H459">
            <v>24871</v>
          </cell>
          <cell r="I459">
            <v>33178</v>
          </cell>
          <cell r="J459">
            <v>21.676712328767124</v>
          </cell>
          <cell r="K459">
            <v>775184</v>
          </cell>
          <cell r="L459">
            <v>775184</v>
          </cell>
          <cell r="M459">
            <v>775184</v>
          </cell>
          <cell r="O459">
            <v>22082185.705205481</v>
          </cell>
          <cell r="P459">
            <v>1551899</v>
          </cell>
          <cell r="Q459">
            <v>22082185.705205481</v>
          </cell>
        </row>
        <row r="460">
          <cell r="A460">
            <v>13005162</v>
          </cell>
          <cell r="B460" t="str">
            <v>13005162</v>
          </cell>
          <cell r="C460" t="str">
            <v>ARANCIBIA VALDES FRANCISCO PAT</v>
          </cell>
          <cell r="D460">
            <v>1000</v>
          </cell>
          <cell r="G460" t="str">
            <v>M</v>
          </cell>
          <cell r="H460">
            <v>27756</v>
          </cell>
          <cell r="I460">
            <v>36724</v>
          </cell>
          <cell r="J460">
            <v>11.961643835616439</v>
          </cell>
          <cell r="K460">
            <v>779266</v>
          </cell>
          <cell r="L460">
            <v>779266</v>
          </cell>
          <cell r="M460">
            <v>779266</v>
          </cell>
          <cell r="O460">
            <v>14765412.48109589</v>
          </cell>
          <cell r="P460">
            <v>907648</v>
          </cell>
          <cell r="Q460">
            <v>14765412.48109589</v>
          </cell>
        </row>
        <row r="461">
          <cell r="A461">
            <v>12463075</v>
          </cell>
          <cell r="B461">
            <v>12463075</v>
          </cell>
          <cell r="C461" t="str">
            <v>UGARTE SANDOVAL EDSON DOUGLAS</v>
          </cell>
          <cell r="D461">
            <v>1000</v>
          </cell>
          <cell r="G461" t="str">
            <v>M</v>
          </cell>
          <cell r="H461">
            <v>26719</v>
          </cell>
          <cell r="I461">
            <v>34085</v>
          </cell>
          <cell r="J461">
            <v>19.19178082191781</v>
          </cell>
          <cell r="K461">
            <v>782227</v>
          </cell>
          <cell r="L461">
            <v>782227</v>
          </cell>
          <cell r="M461">
            <v>782227</v>
          </cell>
          <cell r="O461">
            <v>21148920.945890412</v>
          </cell>
          <cell r="P461">
            <v>1351049</v>
          </cell>
          <cell r="Q461">
            <v>21148920.945890412</v>
          </cell>
        </row>
        <row r="462">
          <cell r="A462">
            <v>7178022</v>
          </cell>
          <cell r="B462" t="str">
            <v>07178022</v>
          </cell>
          <cell r="C462" t="str">
            <v>MARCHANT DUQUE JOSE LUIS</v>
          </cell>
          <cell r="D462">
            <v>1000</v>
          </cell>
          <cell r="G462" t="str">
            <v>M</v>
          </cell>
          <cell r="H462">
            <v>21175</v>
          </cell>
          <cell r="I462">
            <v>38908</v>
          </cell>
          <cell r="J462">
            <v>5.978082191780822</v>
          </cell>
          <cell r="K462">
            <v>785815</v>
          </cell>
          <cell r="L462">
            <v>785815</v>
          </cell>
          <cell r="M462">
            <v>785815</v>
          </cell>
          <cell r="O462">
            <v>7436092.4994520545</v>
          </cell>
          <cell r="P462">
            <v>0</v>
          </cell>
          <cell r="Q462">
            <v>7436092.4994520545</v>
          </cell>
        </row>
        <row r="463">
          <cell r="A463">
            <v>9976569</v>
          </cell>
          <cell r="B463" t="str">
            <v>09976569</v>
          </cell>
          <cell r="C463" t="str">
            <v>VALDEVENITO FAUNDEZ IGNACIO AL</v>
          </cell>
          <cell r="D463">
            <v>1000</v>
          </cell>
          <cell r="G463" t="str">
            <v>M</v>
          </cell>
          <cell r="H463">
            <v>25235</v>
          </cell>
          <cell r="I463">
            <v>37095</v>
          </cell>
          <cell r="J463">
            <v>10.945205479452055</v>
          </cell>
          <cell r="K463">
            <v>789541</v>
          </cell>
          <cell r="L463">
            <v>789541</v>
          </cell>
          <cell r="M463">
            <v>789541</v>
          </cell>
          <cell r="O463">
            <v>13673794.310273973</v>
          </cell>
          <cell r="P463">
            <v>330394</v>
          </cell>
          <cell r="Q463">
            <v>13673794.310273973</v>
          </cell>
        </row>
        <row r="464">
          <cell r="A464">
            <v>10170022</v>
          </cell>
          <cell r="B464" t="str">
            <v>10170022</v>
          </cell>
          <cell r="C464" t="str">
            <v>PULGAR CLARO EDUARDO JOSE</v>
          </cell>
          <cell r="D464">
            <v>1000</v>
          </cell>
          <cell r="G464" t="str">
            <v>M</v>
          </cell>
          <cell r="H464">
            <v>23708</v>
          </cell>
          <cell r="I464">
            <v>34547</v>
          </cell>
          <cell r="J464">
            <v>17.926027397260274</v>
          </cell>
          <cell r="K464">
            <v>794445</v>
          </cell>
          <cell r="L464">
            <v>794445</v>
          </cell>
          <cell r="M464">
            <v>794445</v>
          </cell>
          <cell r="O464">
            <v>20520162.0669863</v>
          </cell>
          <cell r="P464">
            <v>1220113</v>
          </cell>
          <cell r="Q464">
            <v>20520162.0669863</v>
          </cell>
        </row>
        <row r="465">
          <cell r="A465">
            <v>7421149</v>
          </cell>
          <cell r="B465" t="str">
            <v>07421149</v>
          </cell>
          <cell r="C465" t="str">
            <v>BALCAZAR PIÑA MARIA ROSA</v>
          </cell>
          <cell r="D465">
            <v>1000</v>
          </cell>
          <cell r="G465" t="str">
            <v>F</v>
          </cell>
          <cell r="H465">
            <v>19742</v>
          </cell>
          <cell r="I465">
            <v>26756</v>
          </cell>
          <cell r="J465">
            <v>39.271232876712325</v>
          </cell>
          <cell r="K465">
            <v>796559</v>
          </cell>
          <cell r="L465">
            <v>796559</v>
          </cell>
          <cell r="M465">
            <v>796559</v>
          </cell>
          <cell r="O465">
            <v>33952033.614520542</v>
          </cell>
          <cell r="P465">
            <v>1943879</v>
          </cell>
          <cell r="Q465">
            <v>33952033.614520542</v>
          </cell>
        </row>
        <row r="466">
          <cell r="A466">
            <v>11863433</v>
          </cell>
          <cell r="B466" t="str">
            <v>11863433</v>
          </cell>
          <cell r="C466" t="str">
            <v>GOMEZ FAJARDO MYRTHA ELIZABETH</v>
          </cell>
          <cell r="D466">
            <v>1000</v>
          </cell>
          <cell r="G466" t="str">
            <v>F</v>
          </cell>
          <cell r="H466">
            <v>26234</v>
          </cell>
          <cell r="I466">
            <v>34680</v>
          </cell>
          <cell r="J466">
            <v>17.561643835616437</v>
          </cell>
          <cell r="K466">
            <v>802176</v>
          </cell>
          <cell r="L466">
            <v>802176</v>
          </cell>
          <cell r="M466">
            <v>802176</v>
          </cell>
          <cell r="O466">
            <v>19179541.468493149</v>
          </cell>
          <cell r="P466">
            <v>1804308</v>
          </cell>
          <cell r="Q466">
            <v>19179541.468493149</v>
          </cell>
        </row>
        <row r="467">
          <cell r="A467">
            <v>11888413</v>
          </cell>
          <cell r="B467" t="str">
            <v>11888413</v>
          </cell>
          <cell r="C467" t="str">
            <v>MUÑOZ RAMIREZ CLAUDIA MIREYA</v>
          </cell>
          <cell r="D467">
            <v>1000</v>
          </cell>
          <cell r="G467" t="str">
            <v>F</v>
          </cell>
          <cell r="H467">
            <v>26253</v>
          </cell>
          <cell r="I467">
            <v>33786</v>
          </cell>
          <cell r="J467">
            <v>20.010958904109589</v>
          </cell>
          <cell r="K467">
            <v>802176</v>
          </cell>
          <cell r="L467">
            <v>802176</v>
          </cell>
          <cell r="M467">
            <v>802176</v>
          </cell>
          <cell r="O467">
            <v>21180179.683287669</v>
          </cell>
          <cell r="P467">
            <v>1830045</v>
          </cell>
          <cell r="Q467">
            <v>21180179.683287669</v>
          </cell>
        </row>
        <row r="468">
          <cell r="A468">
            <v>7184218</v>
          </cell>
          <cell r="B468" t="str">
            <v>07184218</v>
          </cell>
          <cell r="C468" t="str">
            <v>VALENZUELA SAAVEDRA LEONARDO</v>
          </cell>
          <cell r="D468">
            <v>1000</v>
          </cell>
          <cell r="G468" t="str">
            <v>M</v>
          </cell>
          <cell r="H468">
            <v>20828</v>
          </cell>
          <cell r="I468">
            <v>30270</v>
          </cell>
          <cell r="J468">
            <v>29.643835616438356</v>
          </cell>
          <cell r="K468">
            <v>802176</v>
          </cell>
          <cell r="L468">
            <v>802176</v>
          </cell>
          <cell r="M468">
            <v>802176</v>
          </cell>
          <cell r="O468">
            <v>26843160.293150678</v>
          </cell>
          <cell r="P468">
            <v>1804822</v>
          </cell>
          <cell r="Q468">
            <v>26843160.293150678</v>
          </cell>
        </row>
        <row r="469">
          <cell r="A469">
            <v>8002999</v>
          </cell>
          <cell r="B469" t="str">
            <v>08002999</v>
          </cell>
          <cell r="C469" t="str">
            <v>SEPULVEDA FIGUEROA GEORGINA</v>
          </cell>
          <cell r="D469">
            <v>1000</v>
          </cell>
          <cell r="G469" t="str">
            <v>F</v>
          </cell>
          <cell r="H469">
            <v>21620</v>
          </cell>
          <cell r="I469">
            <v>29493</v>
          </cell>
          <cell r="J469">
            <v>31.772602739726029</v>
          </cell>
          <cell r="K469">
            <v>802176</v>
          </cell>
          <cell r="L469">
            <v>802176</v>
          </cell>
          <cell r="M469">
            <v>802176</v>
          </cell>
          <cell r="O469">
            <v>28913399.771780819</v>
          </cell>
          <cell r="P469">
            <v>1873314</v>
          </cell>
          <cell r="Q469">
            <v>28913399.771780819</v>
          </cell>
        </row>
        <row r="470">
          <cell r="A470">
            <v>8452195</v>
          </cell>
          <cell r="B470" t="str">
            <v>08452195</v>
          </cell>
          <cell r="C470" t="str">
            <v>FLORES MORALES DENISSE</v>
          </cell>
          <cell r="D470">
            <v>1000</v>
          </cell>
          <cell r="G470" t="str">
            <v>F</v>
          </cell>
          <cell r="H470">
            <v>21209</v>
          </cell>
          <cell r="I470">
            <v>29363</v>
          </cell>
          <cell r="J470">
            <v>32.128767123287673</v>
          </cell>
          <cell r="K470">
            <v>805899</v>
          </cell>
          <cell r="L470">
            <v>805899</v>
          </cell>
          <cell r="M470">
            <v>805899</v>
          </cell>
          <cell r="O470">
            <v>29538321.808630139</v>
          </cell>
          <cell r="P470">
            <v>1886192</v>
          </cell>
          <cell r="Q470">
            <v>29538321.808630139</v>
          </cell>
        </row>
        <row r="471">
          <cell r="A471">
            <v>5966194</v>
          </cell>
          <cell r="B471" t="str">
            <v>05966194</v>
          </cell>
          <cell r="C471" t="str">
            <v>LINEROS TRINCADO ARNOLDO EUGEN</v>
          </cell>
          <cell r="D471">
            <v>1000</v>
          </cell>
          <cell r="G471" t="str">
            <v>M</v>
          </cell>
          <cell r="H471">
            <v>19616</v>
          </cell>
          <cell r="I471">
            <v>29132</v>
          </cell>
          <cell r="J471">
            <v>32.761643835616439</v>
          </cell>
          <cell r="K471">
            <v>806835</v>
          </cell>
          <cell r="L471">
            <v>806835</v>
          </cell>
          <cell r="M471">
            <v>806835</v>
          </cell>
          <cell r="O471">
            <v>29786416.11150685</v>
          </cell>
          <cell r="P471">
            <v>1940127</v>
          </cell>
          <cell r="Q471">
            <v>29786416.11150685</v>
          </cell>
        </row>
        <row r="472">
          <cell r="A472">
            <v>15627826</v>
          </cell>
          <cell r="B472" t="str">
            <v>15627826</v>
          </cell>
          <cell r="C472" t="str">
            <v>MONSALVE QUEZADA PATRICIA ALEJ</v>
          </cell>
          <cell r="D472">
            <v>1000</v>
          </cell>
          <cell r="G472" t="str">
            <v>F</v>
          </cell>
          <cell r="H472">
            <v>30474</v>
          </cell>
          <cell r="I472">
            <v>39615</v>
          </cell>
          <cell r="J472">
            <v>4.0410958904109586</v>
          </cell>
          <cell r="K472">
            <v>806886</v>
          </cell>
          <cell r="L472">
            <v>806886</v>
          </cell>
          <cell r="M472">
            <v>806886</v>
          </cell>
          <cell r="O472">
            <v>5150156.8767123288</v>
          </cell>
          <cell r="P472">
            <v>0</v>
          </cell>
          <cell r="Q472">
            <v>5150156.8767123288</v>
          </cell>
        </row>
        <row r="473">
          <cell r="A473">
            <v>6613788</v>
          </cell>
          <cell r="B473" t="str">
            <v>06613788</v>
          </cell>
          <cell r="C473" t="str">
            <v>PEREZ GALVEZ SERGIO ENRIQUE</v>
          </cell>
          <cell r="D473">
            <v>1000</v>
          </cell>
          <cell r="G473" t="str">
            <v>M</v>
          </cell>
          <cell r="H473">
            <v>21142</v>
          </cell>
          <cell r="I473">
            <v>29493</v>
          </cell>
          <cell r="J473">
            <v>31.772602739726029</v>
          </cell>
          <cell r="K473">
            <v>807107</v>
          </cell>
          <cell r="L473">
            <v>807107</v>
          </cell>
          <cell r="M473">
            <v>807107</v>
          </cell>
          <cell r="O473">
            <v>29114489.292739727</v>
          </cell>
          <cell r="P473">
            <v>1930856</v>
          </cell>
          <cell r="Q473">
            <v>29114489.292739727</v>
          </cell>
        </row>
        <row r="474">
          <cell r="A474">
            <v>6496092</v>
          </cell>
          <cell r="B474" t="str">
            <v>06496092</v>
          </cell>
          <cell r="C474" t="str">
            <v>CASTAÑEDA GARRIDO JORGE</v>
          </cell>
          <cell r="D474">
            <v>1000</v>
          </cell>
          <cell r="G474" t="str">
            <v>M</v>
          </cell>
          <cell r="H474">
            <v>21306</v>
          </cell>
          <cell r="I474">
            <v>28126</v>
          </cell>
          <cell r="J474">
            <v>35.517808219178079</v>
          </cell>
          <cell r="K474">
            <v>807107</v>
          </cell>
          <cell r="L474">
            <v>807107</v>
          </cell>
          <cell r="M474">
            <v>807107</v>
          </cell>
          <cell r="O474">
            <v>31455552.088219173</v>
          </cell>
          <cell r="P474">
            <v>1919297</v>
          </cell>
          <cell r="Q474">
            <v>31455552.088219173</v>
          </cell>
        </row>
        <row r="475">
          <cell r="A475">
            <v>6618257</v>
          </cell>
          <cell r="B475" t="str">
            <v>06618257</v>
          </cell>
          <cell r="C475" t="str">
            <v>TELLO GONZALEZ GUILLERMO</v>
          </cell>
          <cell r="D475">
            <v>1000</v>
          </cell>
          <cell r="G475" t="str">
            <v>M</v>
          </cell>
          <cell r="H475">
            <v>20455</v>
          </cell>
          <cell r="I475">
            <v>29619</v>
          </cell>
          <cell r="J475">
            <v>31.427397260273974</v>
          </cell>
          <cell r="K475">
            <v>807107</v>
          </cell>
          <cell r="L475">
            <v>807107</v>
          </cell>
          <cell r="M475">
            <v>807107</v>
          </cell>
          <cell r="O475">
            <v>28646609.067260273</v>
          </cell>
          <cell r="P475">
            <v>1297623</v>
          </cell>
          <cell r="Q475">
            <v>28646609.067260273</v>
          </cell>
        </row>
        <row r="476">
          <cell r="A476">
            <v>7365292</v>
          </cell>
          <cell r="B476" t="str">
            <v>07365292</v>
          </cell>
          <cell r="C476" t="str">
            <v>ZUÑIGA RAMOS RAQUEL MAGALY</v>
          </cell>
          <cell r="D476">
            <v>1000</v>
          </cell>
          <cell r="G476" t="str">
            <v>F</v>
          </cell>
          <cell r="H476">
            <v>20391</v>
          </cell>
          <cell r="I476">
            <v>29132</v>
          </cell>
          <cell r="J476">
            <v>32.761643835616439</v>
          </cell>
          <cell r="K476">
            <v>807107</v>
          </cell>
          <cell r="L476">
            <v>807107</v>
          </cell>
          <cell r="M476">
            <v>807107</v>
          </cell>
          <cell r="O476">
            <v>29764189.303835616</v>
          </cell>
          <cell r="P476">
            <v>2373646</v>
          </cell>
          <cell r="Q476">
            <v>29764189.303835616</v>
          </cell>
        </row>
        <row r="477">
          <cell r="A477">
            <v>5787394</v>
          </cell>
          <cell r="B477" t="str">
            <v>05787394</v>
          </cell>
          <cell r="C477" t="str">
            <v>CUEVAS FREIRE FERNANDO</v>
          </cell>
          <cell r="D477">
            <v>1000</v>
          </cell>
          <cell r="G477" t="str">
            <v>M</v>
          </cell>
          <cell r="H477">
            <v>18802</v>
          </cell>
          <cell r="I477">
            <v>30285</v>
          </cell>
          <cell r="J477">
            <v>29.602739726027398</v>
          </cell>
          <cell r="K477">
            <v>808104</v>
          </cell>
          <cell r="L477">
            <v>808104</v>
          </cell>
          <cell r="M477">
            <v>808104</v>
          </cell>
          <cell r="O477">
            <v>27520105.790410958</v>
          </cell>
          <cell r="P477">
            <v>1892339</v>
          </cell>
          <cell r="Q477">
            <v>27520105.790410958</v>
          </cell>
        </row>
        <row r="478">
          <cell r="A478">
            <v>14060572</v>
          </cell>
          <cell r="B478">
            <v>14060572</v>
          </cell>
          <cell r="C478" t="str">
            <v>MAGDALENA RAMIREZ EUGENIA VIVI</v>
          </cell>
          <cell r="D478">
            <v>1000</v>
          </cell>
          <cell r="G478" t="str">
            <v>F</v>
          </cell>
          <cell r="H478">
            <v>29755</v>
          </cell>
          <cell r="I478">
            <v>39622</v>
          </cell>
          <cell r="J478">
            <v>4.021917808219178</v>
          </cell>
          <cell r="K478">
            <v>814898</v>
          </cell>
          <cell r="L478">
            <v>814898</v>
          </cell>
          <cell r="M478">
            <v>814898</v>
          </cell>
          <cell r="O478">
            <v>5172439.6821917808</v>
          </cell>
          <cell r="P478">
            <v>0</v>
          </cell>
          <cell r="Q478">
            <v>5172439.6821917808</v>
          </cell>
        </row>
        <row r="479">
          <cell r="A479">
            <v>12664759</v>
          </cell>
          <cell r="B479" t="str">
            <v>12664759</v>
          </cell>
          <cell r="C479" t="str">
            <v>LEIVA CABELLO LUIS ALFREDO</v>
          </cell>
          <cell r="D479">
            <v>1000</v>
          </cell>
          <cell r="G479" t="str">
            <v>M</v>
          </cell>
          <cell r="H479">
            <v>27071</v>
          </cell>
          <cell r="I479">
            <v>35499</v>
          </cell>
          <cell r="J479">
            <v>15.317808219178081</v>
          </cell>
          <cell r="K479">
            <v>815436</v>
          </cell>
          <cell r="L479">
            <v>815436</v>
          </cell>
          <cell r="M479">
            <v>815436</v>
          </cell>
          <cell r="O479">
            <v>17898538.8139726</v>
          </cell>
          <cell r="P479">
            <v>1236208</v>
          </cell>
          <cell r="Q479">
            <v>17898538.8139726</v>
          </cell>
        </row>
        <row r="480">
          <cell r="A480">
            <v>9268960</v>
          </cell>
          <cell r="B480" t="str">
            <v>09268960</v>
          </cell>
          <cell r="C480" t="str">
            <v>ZAMORANO CESPED CARLOS HUMBERT</v>
          </cell>
          <cell r="D480">
            <v>1000</v>
          </cell>
          <cell r="G480" t="str">
            <v>M</v>
          </cell>
          <cell r="H480">
            <v>23027</v>
          </cell>
          <cell r="I480">
            <v>35499</v>
          </cell>
          <cell r="J480">
            <v>15.317808219178081</v>
          </cell>
          <cell r="K480">
            <v>815436</v>
          </cell>
          <cell r="L480">
            <v>815436</v>
          </cell>
          <cell r="M480">
            <v>815436</v>
          </cell>
          <cell r="O480">
            <v>17532703.8139726</v>
          </cell>
          <cell r="P480">
            <v>1219712</v>
          </cell>
          <cell r="Q480">
            <v>17532703.8139726</v>
          </cell>
        </row>
        <row r="481">
          <cell r="A481">
            <v>7972343</v>
          </cell>
          <cell r="B481" t="str">
            <v>07972343</v>
          </cell>
          <cell r="C481" t="str">
            <v>MEDINA ECKHARDT ALVINO</v>
          </cell>
          <cell r="D481">
            <v>1000</v>
          </cell>
          <cell r="G481" t="str">
            <v>M</v>
          </cell>
          <cell r="H481">
            <v>21077</v>
          </cell>
          <cell r="I481">
            <v>30270</v>
          </cell>
          <cell r="J481">
            <v>29.643835616438356</v>
          </cell>
          <cell r="K481">
            <v>815436</v>
          </cell>
          <cell r="L481">
            <v>815436</v>
          </cell>
          <cell r="M481">
            <v>815436</v>
          </cell>
          <cell r="O481">
            <v>27862102.320547946</v>
          </cell>
          <cell r="P481">
            <v>1912271</v>
          </cell>
          <cell r="Q481">
            <v>27862102.320547946</v>
          </cell>
        </row>
        <row r="482">
          <cell r="A482">
            <v>10282375</v>
          </cell>
          <cell r="B482" t="str">
            <v>10282375</v>
          </cell>
          <cell r="C482" t="str">
            <v>TORRES CESPEDES MARTA DEL CARM</v>
          </cell>
          <cell r="D482">
            <v>1000</v>
          </cell>
          <cell r="G482" t="str">
            <v>F</v>
          </cell>
          <cell r="H482">
            <v>25504</v>
          </cell>
          <cell r="I482">
            <v>35087</v>
          </cell>
          <cell r="J482">
            <v>16.446575342465753</v>
          </cell>
          <cell r="K482">
            <v>819521</v>
          </cell>
          <cell r="L482">
            <v>819521</v>
          </cell>
          <cell r="M482">
            <v>819521</v>
          </cell>
          <cell r="O482">
            <v>18836831.175479453</v>
          </cell>
          <cell r="P482">
            <v>1775867</v>
          </cell>
          <cell r="Q482">
            <v>18836831.175479453</v>
          </cell>
        </row>
        <row r="483">
          <cell r="A483">
            <v>5122275</v>
          </cell>
          <cell r="B483" t="str">
            <v>05122275</v>
          </cell>
          <cell r="C483" t="str">
            <v>RIVERA OLGUIN VICTOR</v>
          </cell>
          <cell r="D483">
            <v>1000</v>
          </cell>
          <cell r="G483" t="str">
            <v>M</v>
          </cell>
          <cell r="H483">
            <v>17477</v>
          </cell>
          <cell r="I483">
            <v>26543</v>
          </cell>
          <cell r="J483">
            <v>39.854794520547948</v>
          </cell>
          <cell r="K483">
            <v>819601</v>
          </cell>
          <cell r="L483">
            <v>819601</v>
          </cell>
          <cell r="M483">
            <v>819601</v>
          </cell>
          <cell r="O483">
            <v>35158969.398493156</v>
          </cell>
          <cell r="P483">
            <v>1991009</v>
          </cell>
          <cell r="Q483">
            <v>35158969.398493156</v>
          </cell>
        </row>
        <row r="484">
          <cell r="A484">
            <v>10691934</v>
          </cell>
          <cell r="B484" t="str">
            <v>10691934</v>
          </cell>
          <cell r="C484" t="str">
            <v>MIRANDA SILVA CECILIA ANDREA</v>
          </cell>
          <cell r="D484">
            <v>1000</v>
          </cell>
          <cell r="G484" t="str">
            <v>F</v>
          </cell>
          <cell r="H484">
            <v>25424</v>
          </cell>
          <cell r="I484">
            <v>32979</v>
          </cell>
          <cell r="J484">
            <v>22.221917808219178</v>
          </cell>
          <cell r="K484">
            <v>819785</v>
          </cell>
          <cell r="L484">
            <v>819785</v>
          </cell>
          <cell r="M484">
            <v>819785</v>
          </cell>
          <cell r="O484">
            <v>23106353.125068493</v>
          </cell>
          <cell r="P484">
            <v>1837715</v>
          </cell>
          <cell r="Q484">
            <v>23106353.125068493</v>
          </cell>
        </row>
        <row r="485">
          <cell r="A485">
            <v>6361623</v>
          </cell>
          <cell r="B485" t="str">
            <v>06361623</v>
          </cell>
          <cell r="C485" t="str">
            <v>DIAZ BUSTAMANTE RENE</v>
          </cell>
          <cell r="D485">
            <v>1000</v>
          </cell>
          <cell r="G485" t="str">
            <v>M</v>
          </cell>
          <cell r="H485">
            <v>19796</v>
          </cell>
          <cell r="I485">
            <v>26028</v>
          </cell>
          <cell r="J485">
            <v>41.265753424657532</v>
          </cell>
          <cell r="K485">
            <v>823643</v>
          </cell>
          <cell r="L485">
            <v>823643</v>
          </cell>
          <cell r="M485">
            <v>823643</v>
          </cell>
          <cell r="O485">
            <v>32853397.716438353</v>
          </cell>
          <cell r="P485">
            <v>0</v>
          </cell>
          <cell r="Q485">
            <v>32853397.716438353</v>
          </cell>
        </row>
        <row r="486">
          <cell r="A486">
            <v>12652703</v>
          </cell>
          <cell r="B486" t="str">
            <v>12652703</v>
          </cell>
          <cell r="C486" t="str">
            <v>ROJAS MORENO MARCO ANTONIO</v>
          </cell>
          <cell r="D486">
            <v>1000</v>
          </cell>
          <cell r="G486" t="str">
            <v>M</v>
          </cell>
          <cell r="H486">
            <v>27071</v>
          </cell>
          <cell r="I486">
            <v>35674</v>
          </cell>
          <cell r="J486">
            <v>14.838356164383562</v>
          </cell>
          <cell r="K486">
            <v>823797</v>
          </cell>
          <cell r="L486">
            <v>823797</v>
          </cell>
          <cell r="M486">
            <v>823797</v>
          </cell>
          <cell r="O486">
            <v>18405132.314520549</v>
          </cell>
          <cell r="P486">
            <v>1327956</v>
          </cell>
          <cell r="Q486">
            <v>18405132.314520549</v>
          </cell>
        </row>
        <row r="487">
          <cell r="A487">
            <v>14727572</v>
          </cell>
          <cell r="B487" t="str">
            <v>14727572</v>
          </cell>
          <cell r="C487" t="str">
            <v>MINAYA ARANDA OMAR ANTONIO</v>
          </cell>
          <cell r="D487">
            <v>1000</v>
          </cell>
          <cell r="G487" t="str">
            <v>M</v>
          </cell>
          <cell r="H487">
            <v>28388</v>
          </cell>
          <cell r="I487">
            <v>38610</v>
          </cell>
          <cell r="J487">
            <v>6.7945205479452051</v>
          </cell>
          <cell r="K487">
            <v>827939</v>
          </cell>
          <cell r="L487">
            <v>827939</v>
          </cell>
          <cell r="M487">
            <v>827939</v>
          </cell>
          <cell r="O487">
            <v>8866662.1260273959</v>
          </cell>
          <cell r="P487">
            <v>0</v>
          </cell>
          <cell r="Q487">
            <v>8866662.1260273959</v>
          </cell>
        </row>
        <row r="488">
          <cell r="A488">
            <v>8362928</v>
          </cell>
          <cell r="B488" t="str">
            <v>08362928</v>
          </cell>
          <cell r="C488" t="str">
            <v>CASTRO ALMARZA JUAN CARLOS</v>
          </cell>
          <cell r="D488">
            <v>1000</v>
          </cell>
          <cell r="G488" t="str">
            <v>M</v>
          </cell>
          <cell r="H488">
            <v>22666</v>
          </cell>
          <cell r="I488">
            <v>29587</v>
          </cell>
          <cell r="J488">
            <v>31.515068493150686</v>
          </cell>
          <cell r="K488">
            <v>829320</v>
          </cell>
          <cell r="L488">
            <v>829320</v>
          </cell>
          <cell r="M488">
            <v>829320</v>
          </cell>
          <cell r="O488">
            <v>31114011.492328763</v>
          </cell>
          <cell r="P488">
            <v>1515735</v>
          </cell>
          <cell r="Q488">
            <v>31114011.492328763</v>
          </cell>
        </row>
        <row r="489">
          <cell r="A489">
            <v>10835286</v>
          </cell>
          <cell r="B489" t="str">
            <v>10835286</v>
          </cell>
          <cell r="C489" t="str">
            <v>JORQUERA CANALES CRISTIAN MANU</v>
          </cell>
          <cell r="D489">
            <v>1000</v>
          </cell>
          <cell r="G489" t="str">
            <v>M</v>
          </cell>
          <cell r="H489">
            <v>25563</v>
          </cell>
          <cell r="I489">
            <v>33604</v>
          </cell>
          <cell r="J489">
            <v>20.509589041095889</v>
          </cell>
          <cell r="K489">
            <v>829441</v>
          </cell>
          <cell r="L489">
            <v>829441</v>
          </cell>
          <cell r="M489">
            <v>829441</v>
          </cell>
          <cell r="O489">
            <v>22775337.493424654</v>
          </cell>
          <cell r="P489">
            <v>1476682</v>
          </cell>
          <cell r="Q489">
            <v>22775337.493424654</v>
          </cell>
        </row>
        <row r="490">
          <cell r="A490">
            <v>12287333</v>
          </cell>
          <cell r="B490" t="str">
            <v>12287333</v>
          </cell>
          <cell r="C490" t="str">
            <v>BRAVO GOMEZ PAMELA CORINA</v>
          </cell>
          <cell r="D490">
            <v>1000</v>
          </cell>
          <cell r="G490" t="str">
            <v>F</v>
          </cell>
          <cell r="H490">
            <v>26514</v>
          </cell>
          <cell r="I490">
            <v>33695</v>
          </cell>
          <cell r="J490">
            <v>20.260273972602739</v>
          </cell>
          <cell r="K490">
            <v>836122</v>
          </cell>
          <cell r="L490">
            <v>836122</v>
          </cell>
          <cell r="M490">
            <v>836122</v>
          </cell>
          <cell r="O490">
            <v>23467468.605479453</v>
          </cell>
          <cell r="P490">
            <v>1564480</v>
          </cell>
          <cell r="Q490">
            <v>23467468.605479453</v>
          </cell>
        </row>
        <row r="491">
          <cell r="A491">
            <v>12718804</v>
          </cell>
          <cell r="B491" t="str">
            <v>12718804</v>
          </cell>
          <cell r="C491" t="str">
            <v>VEGA AHUMADA MARCELO RODRIGO</v>
          </cell>
          <cell r="D491">
            <v>1000</v>
          </cell>
          <cell r="G491" t="str">
            <v>M</v>
          </cell>
          <cell r="H491">
            <v>27400</v>
          </cell>
          <cell r="I491">
            <v>39661</v>
          </cell>
          <cell r="J491">
            <v>3.9150684931506849</v>
          </cell>
          <cell r="K491">
            <v>838320</v>
          </cell>
          <cell r="L491">
            <v>838320</v>
          </cell>
          <cell r="M491">
            <v>838320</v>
          </cell>
          <cell r="O491">
            <v>5167987.8961643837</v>
          </cell>
          <cell r="P491">
            <v>0</v>
          </cell>
          <cell r="Q491">
            <v>5167987.8961643837</v>
          </cell>
        </row>
        <row r="492">
          <cell r="A492">
            <v>6490388</v>
          </cell>
          <cell r="B492" t="str">
            <v>06490388</v>
          </cell>
          <cell r="C492" t="str">
            <v>TORRES ARANDA CLARA</v>
          </cell>
          <cell r="D492">
            <v>1000</v>
          </cell>
          <cell r="G492" t="str">
            <v>F</v>
          </cell>
          <cell r="H492">
            <v>20693</v>
          </cell>
          <cell r="I492">
            <v>28369</v>
          </cell>
          <cell r="J492">
            <v>34.852054794520548</v>
          </cell>
          <cell r="K492">
            <v>839603</v>
          </cell>
          <cell r="L492">
            <v>839603</v>
          </cell>
          <cell r="M492">
            <v>839603</v>
          </cell>
          <cell r="O492">
            <v>33374980.165068492</v>
          </cell>
          <cell r="P492">
            <v>1852556</v>
          </cell>
          <cell r="Q492">
            <v>33374980.165068492</v>
          </cell>
        </row>
        <row r="493">
          <cell r="A493">
            <v>7520571</v>
          </cell>
          <cell r="B493" t="str">
            <v>07520571</v>
          </cell>
          <cell r="C493" t="str">
            <v>FURTADO CASTAÑEDA JUAN BAUTIST</v>
          </cell>
          <cell r="D493">
            <v>1000</v>
          </cell>
          <cell r="G493" t="str">
            <v>M</v>
          </cell>
          <cell r="H493">
            <v>20390</v>
          </cell>
          <cell r="I493">
            <v>28159</v>
          </cell>
          <cell r="J493">
            <v>35.42739726027397</v>
          </cell>
          <cell r="K493">
            <v>842919</v>
          </cell>
          <cell r="L493">
            <v>842919</v>
          </cell>
          <cell r="M493">
            <v>842919</v>
          </cell>
          <cell r="O493">
            <v>33057674.895753421</v>
          </cell>
          <cell r="P493">
            <v>1370711</v>
          </cell>
          <cell r="Q493">
            <v>33057674.895753421</v>
          </cell>
        </row>
        <row r="494">
          <cell r="A494">
            <v>13073391</v>
          </cell>
          <cell r="B494" t="str">
            <v>13073391</v>
          </cell>
          <cell r="C494" t="str">
            <v>CHOCANO BRUNA IVONNE ALEJANDRA</v>
          </cell>
          <cell r="D494">
            <v>1000</v>
          </cell>
          <cell r="G494" t="str">
            <v>F</v>
          </cell>
          <cell r="H494">
            <v>27927</v>
          </cell>
          <cell r="I494">
            <v>39517</v>
          </cell>
          <cell r="J494">
            <v>4.3095890410958901</v>
          </cell>
          <cell r="K494">
            <v>843764</v>
          </cell>
          <cell r="L494">
            <v>843764</v>
          </cell>
          <cell r="M494">
            <v>843764</v>
          </cell>
          <cell r="O494">
            <v>5722783.8769863006</v>
          </cell>
          <cell r="P494">
            <v>0</v>
          </cell>
          <cell r="Q494">
            <v>5722783.8769863006</v>
          </cell>
        </row>
        <row r="495">
          <cell r="A495">
            <v>8556299</v>
          </cell>
          <cell r="B495" t="str">
            <v>08556299</v>
          </cell>
          <cell r="C495" t="str">
            <v>GRANT CORTES ELIZABETH</v>
          </cell>
          <cell r="D495">
            <v>1000</v>
          </cell>
          <cell r="G495" t="str">
            <v>F</v>
          </cell>
          <cell r="H495">
            <v>21375</v>
          </cell>
          <cell r="I495">
            <v>28950</v>
          </cell>
          <cell r="J495">
            <v>33.260273972602739</v>
          </cell>
          <cell r="K495">
            <v>847337</v>
          </cell>
          <cell r="L495">
            <v>847337</v>
          </cell>
          <cell r="M495">
            <v>847337</v>
          </cell>
          <cell r="O495">
            <v>31852292.265753426</v>
          </cell>
          <cell r="P495">
            <v>2027126</v>
          </cell>
          <cell r="Q495">
            <v>31852292.265753426</v>
          </cell>
        </row>
        <row r="496">
          <cell r="A496">
            <v>6054100</v>
          </cell>
          <cell r="B496" t="str">
            <v>06054100</v>
          </cell>
          <cell r="C496" t="str">
            <v>GONZALEZ ROVEGNO NESTOR</v>
          </cell>
          <cell r="D496">
            <v>1000</v>
          </cell>
          <cell r="G496" t="str">
            <v>M</v>
          </cell>
          <cell r="H496">
            <v>18889</v>
          </cell>
          <cell r="I496">
            <v>29132</v>
          </cell>
          <cell r="J496">
            <v>32.761643835616439</v>
          </cell>
          <cell r="K496">
            <v>847745</v>
          </cell>
          <cell r="L496">
            <v>847745</v>
          </cell>
          <cell r="M496">
            <v>847745</v>
          </cell>
          <cell r="O496">
            <v>31910313.443013698</v>
          </cell>
          <cell r="P496">
            <v>2514691</v>
          </cell>
          <cell r="Q496">
            <v>31910313.443013698</v>
          </cell>
        </row>
        <row r="497">
          <cell r="A497">
            <v>7683741</v>
          </cell>
          <cell r="B497" t="str">
            <v>07683741</v>
          </cell>
          <cell r="C497" t="str">
            <v>VARAS VILCHES MARIO FLORENCIO</v>
          </cell>
          <cell r="D497">
            <v>1000</v>
          </cell>
          <cell r="G497" t="str">
            <v>M</v>
          </cell>
          <cell r="H497">
            <v>20949</v>
          </cell>
          <cell r="I497">
            <v>30300</v>
          </cell>
          <cell r="J497">
            <v>29.561643835616437</v>
          </cell>
          <cell r="K497">
            <v>849450</v>
          </cell>
          <cell r="L497">
            <v>849450</v>
          </cell>
          <cell r="M497">
            <v>849450</v>
          </cell>
          <cell r="O497">
            <v>31003850.536986299</v>
          </cell>
          <cell r="P497">
            <v>1584561</v>
          </cell>
          <cell r="Q497">
            <v>31003850.536986299</v>
          </cell>
        </row>
        <row r="498">
          <cell r="A498">
            <v>7419839</v>
          </cell>
          <cell r="B498" t="str">
            <v>07419839</v>
          </cell>
          <cell r="C498" t="str">
            <v>ALCANTARA MIGLIARDI NELSON</v>
          </cell>
          <cell r="D498">
            <v>1000</v>
          </cell>
          <cell r="G498" t="str">
            <v>M</v>
          </cell>
          <cell r="H498">
            <v>20786</v>
          </cell>
          <cell r="I498">
            <v>28137</v>
          </cell>
          <cell r="J498">
            <v>35.487671232876714</v>
          </cell>
          <cell r="K498">
            <v>849953</v>
          </cell>
          <cell r="L498">
            <v>849953</v>
          </cell>
          <cell r="M498">
            <v>849953</v>
          </cell>
          <cell r="O498">
            <v>35929541.385616437</v>
          </cell>
          <cell r="P498">
            <v>1465983</v>
          </cell>
          <cell r="Q498">
            <v>35929541.385616437</v>
          </cell>
        </row>
        <row r="499">
          <cell r="A499">
            <v>5816746</v>
          </cell>
          <cell r="B499" t="str">
            <v>05816746</v>
          </cell>
          <cell r="C499" t="str">
            <v>TORRES SALAS ROBERTO</v>
          </cell>
          <cell r="D499">
            <v>1000</v>
          </cell>
          <cell r="G499" t="str">
            <v>M</v>
          </cell>
          <cell r="H499">
            <v>19528</v>
          </cell>
          <cell r="I499">
            <v>29132</v>
          </cell>
          <cell r="J499">
            <v>32.761643835616439</v>
          </cell>
          <cell r="K499">
            <v>850046</v>
          </cell>
          <cell r="L499">
            <v>850046</v>
          </cell>
          <cell r="M499">
            <v>850046</v>
          </cell>
          <cell r="O499">
            <v>32020873.029589042</v>
          </cell>
          <cell r="P499">
            <v>2558198</v>
          </cell>
          <cell r="Q499">
            <v>32020873.029589042</v>
          </cell>
        </row>
        <row r="500">
          <cell r="A500">
            <v>6384136</v>
          </cell>
          <cell r="B500" t="str">
            <v>06384136</v>
          </cell>
          <cell r="C500" t="str">
            <v>TORRES CUEVAS JUAN</v>
          </cell>
          <cell r="D500">
            <v>1000</v>
          </cell>
          <cell r="G500" t="str">
            <v>M</v>
          </cell>
          <cell r="H500">
            <v>18766</v>
          </cell>
          <cell r="I500">
            <v>27897</v>
          </cell>
          <cell r="J500">
            <v>36.145205479452052</v>
          </cell>
          <cell r="K500">
            <v>850476</v>
          </cell>
          <cell r="L500">
            <v>850476</v>
          </cell>
          <cell r="M500">
            <v>850476</v>
          </cell>
          <cell r="O500">
            <v>33797044.869315065</v>
          </cell>
          <cell r="P500">
            <v>2032354</v>
          </cell>
          <cell r="Q500">
            <v>33797044.869315065</v>
          </cell>
        </row>
        <row r="501">
          <cell r="A501">
            <v>13596232</v>
          </cell>
          <cell r="B501" t="str">
            <v>13596232</v>
          </cell>
          <cell r="C501" t="str">
            <v>TAMAYO JAQUE JOSE ALFREDO</v>
          </cell>
          <cell r="D501">
            <v>1000</v>
          </cell>
          <cell r="G501" t="str">
            <v>M</v>
          </cell>
          <cell r="H501">
            <v>29192</v>
          </cell>
          <cell r="I501">
            <v>37865</v>
          </cell>
          <cell r="J501">
            <v>8.8356164383561637</v>
          </cell>
          <cell r="K501">
            <v>853339</v>
          </cell>
          <cell r="L501">
            <v>853339</v>
          </cell>
          <cell r="M501">
            <v>853339</v>
          </cell>
          <cell r="O501">
            <v>11855651.784246575</v>
          </cell>
          <cell r="P501">
            <v>0</v>
          </cell>
          <cell r="Q501">
            <v>11855651.784246575</v>
          </cell>
        </row>
        <row r="502">
          <cell r="A502">
            <v>9768289</v>
          </cell>
          <cell r="B502" t="str">
            <v>09768289</v>
          </cell>
          <cell r="C502" t="str">
            <v>SOTO GARCIA MARCO AURELIO</v>
          </cell>
          <cell r="D502">
            <v>1000</v>
          </cell>
          <cell r="G502" t="str">
            <v>M</v>
          </cell>
          <cell r="H502">
            <v>23368</v>
          </cell>
          <cell r="I502">
            <v>32001</v>
          </cell>
          <cell r="J502">
            <v>24.901369863013699</v>
          </cell>
          <cell r="K502">
            <v>856842</v>
          </cell>
          <cell r="L502">
            <v>856842</v>
          </cell>
          <cell r="M502">
            <v>856842</v>
          </cell>
          <cell r="O502">
            <v>27442718.863561645</v>
          </cell>
          <cell r="P502">
            <v>3226285</v>
          </cell>
          <cell r="Q502">
            <v>27442718.863561645</v>
          </cell>
        </row>
        <row r="503">
          <cell r="A503">
            <v>13851493</v>
          </cell>
          <cell r="B503">
            <v>13851493</v>
          </cell>
          <cell r="C503" t="str">
            <v>ECHEVERRIA MORALES CYNTHIA CAR</v>
          </cell>
          <cell r="D503">
            <v>1000</v>
          </cell>
          <cell r="G503" t="str">
            <v>F</v>
          </cell>
          <cell r="H503">
            <v>29344</v>
          </cell>
          <cell r="I503">
            <v>39098</v>
          </cell>
          <cell r="J503">
            <v>5.4575342465753423</v>
          </cell>
          <cell r="K503">
            <v>860063</v>
          </cell>
          <cell r="L503">
            <v>860063</v>
          </cell>
          <cell r="M503">
            <v>860063</v>
          </cell>
          <cell r="O503">
            <v>5086994.958904109</v>
          </cell>
          <cell r="P503">
            <v>0</v>
          </cell>
          <cell r="Q503">
            <v>5086994.958904109</v>
          </cell>
        </row>
        <row r="504">
          <cell r="A504">
            <v>10800065</v>
          </cell>
          <cell r="B504" t="str">
            <v>10800065</v>
          </cell>
          <cell r="C504" t="str">
            <v>OPAZO CABRERA FREDDY ALBERTO</v>
          </cell>
          <cell r="D504">
            <v>1000</v>
          </cell>
          <cell r="G504" t="str">
            <v>M</v>
          </cell>
          <cell r="H504">
            <v>27122</v>
          </cell>
          <cell r="I504">
            <v>36557</v>
          </cell>
          <cell r="J504">
            <v>12.419178082191781</v>
          </cell>
          <cell r="K504">
            <v>864475</v>
          </cell>
          <cell r="L504">
            <v>864475</v>
          </cell>
          <cell r="M504">
            <v>864475</v>
          </cell>
          <cell r="O504">
            <v>16864618.530000001</v>
          </cell>
          <cell r="P504">
            <v>1635249</v>
          </cell>
          <cell r="Q504">
            <v>16864618.530000001</v>
          </cell>
        </row>
        <row r="505">
          <cell r="A505">
            <v>9841641</v>
          </cell>
          <cell r="B505" t="str">
            <v>09841641</v>
          </cell>
          <cell r="C505" t="str">
            <v>ORREGO CORTES ROBERTO FERNANDO</v>
          </cell>
          <cell r="D505">
            <v>1000</v>
          </cell>
          <cell r="G505" t="str">
            <v>M</v>
          </cell>
          <cell r="H505">
            <v>23110</v>
          </cell>
          <cell r="I505">
            <v>30928</v>
          </cell>
          <cell r="J505">
            <v>27.841095890410958</v>
          </cell>
          <cell r="K505">
            <v>864571</v>
          </cell>
          <cell r="L505">
            <v>864571</v>
          </cell>
          <cell r="M505">
            <v>864571</v>
          </cell>
          <cell r="O505">
            <v>31075860.900547944</v>
          </cell>
          <cell r="P505">
            <v>2269529</v>
          </cell>
          <cell r="Q505">
            <v>31075860.900547944</v>
          </cell>
        </row>
        <row r="506">
          <cell r="A506">
            <v>7072339</v>
          </cell>
          <cell r="B506" t="str">
            <v>07072339</v>
          </cell>
          <cell r="C506" t="str">
            <v>SALGADO REYES OLIVIA</v>
          </cell>
          <cell r="D506">
            <v>1000</v>
          </cell>
          <cell r="G506" t="str">
            <v>F</v>
          </cell>
          <cell r="H506">
            <v>21592</v>
          </cell>
          <cell r="I506">
            <v>28764</v>
          </cell>
          <cell r="J506">
            <v>33.769863013698632</v>
          </cell>
          <cell r="K506">
            <v>869211</v>
          </cell>
          <cell r="L506">
            <v>869211</v>
          </cell>
          <cell r="M506">
            <v>869211</v>
          </cell>
          <cell r="O506">
            <v>32173655.063287675</v>
          </cell>
          <cell r="P506">
            <v>1941703</v>
          </cell>
          <cell r="Q506">
            <v>32173655.063287675</v>
          </cell>
        </row>
        <row r="507">
          <cell r="A507">
            <v>10839823</v>
          </cell>
          <cell r="B507" t="str">
            <v>10839823</v>
          </cell>
          <cell r="C507" t="str">
            <v>PEREZ ROCHA JORGE ANTONIO</v>
          </cell>
          <cell r="D507">
            <v>1000</v>
          </cell>
          <cell r="G507" t="str">
            <v>M</v>
          </cell>
          <cell r="H507">
            <v>24591</v>
          </cell>
          <cell r="I507">
            <v>32174</v>
          </cell>
          <cell r="J507">
            <v>24.427397260273974</v>
          </cell>
          <cell r="K507">
            <v>869761</v>
          </cell>
          <cell r="L507">
            <v>869761</v>
          </cell>
          <cell r="M507">
            <v>869761</v>
          </cell>
          <cell r="O507">
            <v>27096175.231780823</v>
          </cell>
          <cell r="P507">
            <v>1632976</v>
          </cell>
          <cell r="Q507">
            <v>27096175.231780823</v>
          </cell>
        </row>
        <row r="508">
          <cell r="A508">
            <v>11610992</v>
          </cell>
          <cell r="B508" t="str">
            <v>11610992</v>
          </cell>
          <cell r="C508" t="str">
            <v>RIQUELME CONTRERAS ALFREDO MAU</v>
          </cell>
          <cell r="D508">
            <v>1000</v>
          </cell>
          <cell r="G508" t="str">
            <v>M</v>
          </cell>
          <cell r="H508">
            <v>25668</v>
          </cell>
          <cell r="I508">
            <v>33939</v>
          </cell>
          <cell r="J508">
            <v>19.591780821917808</v>
          </cell>
          <cell r="K508">
            <v>871867</v>
          </cell>
          <cell r="L508">
            <v>871867</v>
          </cell>
          <cell r="M508">
            <v>871867</v>
          </cell>
          <cell r="O508">
            <v>23285455.453561645</v>
          </cell>
          <cell r="P508">
            <v>1869265</v>
          </cell>
          <cell r="Q508">
            <v>23285455.453561645</v>
          </cell>
        </row>
        <row r="509">
          <cell r="A509">
            <v>7932400</v>
          </cell>
          <cell r="B509" t="str">
            <v>07932400</v>
          </cell>
          <cell r="C509" t="str">
            <v>NUÑEZ ESCUBORT ALBERTO OSIEL</v>
          </cell>
          <cell r="D509">
            <v>1000</v>
          </cell>
          <cell r="G509" t="str">
            <v>M</v>
          </cell>
          <cell r="H509">
            <v>21796</v>
          </cell>
          <cell r="I509">
            <v>32021</v>
          </cell>
          <cell r="J509">
            <v>24.846575342465755</v>
          </cell>
          <cell r="K509">
            <v>872429</v>
          </cell>
          <cell r="L509">
            <v>872429</v>
          </cell>
          <cell r="M509">
            <v>872429</v>
          </cell>
          <cell r="O509">
            <v>26845758.297397263</v>
          </cell>
          <cell r="P509">
            <v>1780489</v>
          </cell>
          <cell r="Q509">
            <v>26845758.297397263</v>
          </cell>
        </row>
        <row r="510">
          <cell r="A510">
            <v>6639295</v>
          </cell>
          <cell r="B510" t="str">
            <v>06639295</v>
          </cell>
          <cell r="C510" t="str">
            <v>MEDEL LANTADILLA FELIX</v>
          </cell>
          <cell r="D510">
            <v>1000</v>
          </cell>
          <cell r="G510" t="str">
            <v>M</v>
          </cell>
          <cell r="H510">
            <v>19875</v>
          </cell>
          <cell r="I510">
            <v>28191</v>
          </cell>
          <cell r="J510">
            <v>35.339726027397262</v>
          </cell>
          <cell r="K510">
            <v>873385</v>
          </cell>
          <cell r="L510">
            <v>873385</v>
          </cell>
          <cell r="M510">
            <v>873385</v>
          </cell>
          <cell r="O510">
            <v>34641632.180410959</v>
          </cell>
          <cell r="P510">
            <v>1508439</v>
          </cell>
          <cell r="Q510">
            <v>34641632.180410959</v>
          </cell>
        </row>
        <row r="511">
          <cell r="A511">
            <v>7980794</v>
          </cell>
          <cell r="B511" t="str">
            <v>07980794</v>
          </cell>
          <cell r="C511" t="str">
            <v>VALDEBENITO ARROYO EXEQUIEL</v>
          </cell>
          <cell r="D511">
            <v>1000</v>
          </cell>
          <cell r="G511" t="str">
            <v>M</v>
          </cell>
          <cell r="H511">
            <v>21219</v>
          </cell>
          <cell r="I511">
            <v>29467</v>
          </cell>
          <cell r="J511">
            <v>31.843835616438355</v>
          </cell>
          <cell r="K511">
            <v>874873</v>
          </cell>
          <cell r="L511">
            <v>874873</v>
          </cell>
          <cell r="M511">
            <v>874873</v>
          </cell>
          <cell r="O511">
            <v>30842617.123972602</v>
          </cell>
          <cell r="P511">
            <v>1839992</v>
          </cell>
          <cell r="Q511">
            <v>30842617.123972602</v>
          </cell>
        </row>
        <row r="512">
          <cell r="A512">
            <v>11264933</v>
          </cell>
          <cell r="B512" t="str">
            <v>11264933</v>
          </cell>
          <cell r="C512" t="str">
            <v>MARDONES RUIZ MARIO EUGENIO</v>
          </cell>
          <cell r="D512">
            <v>1000</v>
          </cell>
          <cell r="G512" t="str">
            <v>M</v>
          </cell>
          <cell r="H512">
            <v>25125</v>
          </cell>
          <cell r="I512">
            <v>36647</v>
          </cell>
          <cell r="J512">
            <v>12.172602739726027</v>
          </cell>
          <cell r="K512">
            <v>876540</v>
          </cell>
          <cell r="L512">
            <v>876540</v>
          </cell>
          <cell r="M512">
            <v>876540</v>
          </cell>
          <cell r="O512">
            <v>16742732.185479453</v>
          </cell>
          <cell r="P512">
            <v>1213709</v>
          </cell>
          <cell r="Q512">
            <v>16742732.185479453</v>
          </cell>
        </row>
        <row r="513">
          <cell r="A513">
            <v>9853543</v>
          </cell>
          <cell r="B513">
            <v>9853543</v>
          </cell>
          <cell r="C513" t="str">
            <v>FLORES ALVAREZ LUZ MARIA PAZ</v>
          </cell>
          <cell r="D513">
            <v>1000</v>
          </cell>
          <cell r="G513" t="str">
            <v>F</v>
          </cell>
          <cell r="H513">
            <v>23652</v>
          </cell>
          <cell r="I513">
            <v>38200</v>
          </cell>
          <cell r="J513">
            <v>7.9178082191780819</v>
          </cell>
          <cell r="K513">
            <v>877840</v>
          </cell>
          <cell r="L513">
            <v>877840</v>
          </cell>
          <cell r="M513">
            <v>877840</v>
          </cell>
          <cell r="O513">
            <v>10905426.084931506</v>
          </cell>
          <cell r="P513">
            <v>0</v>
          </cell>
          <cell r="Q513">
            <v>10905426.084931506</v>
          </cell>
        </row>
        <row r="514">
          <cell r="A514">
            <v>5436977</v>
          </cell>
          <cell r="B514" t="str">
            <v>05436977</v>
          </cell>
          <cell r="C514" t="str">
            <v>UMAÑA SAAVEDRA GABRIEL ANGEL</v>
          </cell>
          <cell r="D514">
            <v>1000</v>
          </cell>
          <cell r="G514" t="str">
            <v>M</v>
          </cell>
          <cell r="H514">
            <v>17616</v>
          </cell>
          <cell r="I514">
            <v>24467</v>
          </cell>
          <cell r="J514">
            <v>45.542465753424658</v>
          </cell>
          <cell r="K514">
            <v>879659</v>
          </cell>
          <cell r="L514">
            <v>879659</v>
          </cell>
          <cell r="M514">
            <v>879659</v>
          </cell>
          <cell r="O514">
            <v>42531155.789999999</v>
          </cell>
          <cell r="P514">
            <v>3533560</v>
          </cell>
          <cell r="Q514">
            <v>42531155.789999999</v>
          </cell>
        </row>
        <row r="515">
          <cell r="A515">
            <v>13482516</v>
          </cell>
          <cell r="B515">
            <v>13482516</v>
          </cell>
          <cell r="C515" t="str">
            <v>RUIZ LOPEZ ALEJANDRA CAROLINA</v>
          </cell>
          <cell r="D515">
            <v>1000</v>
          </cell>
          <cell r="G515" t="str">
            <v>F</v>
          </cell>
          <cell r="H515">
            <v>28537</v>
          </cell>
          <cell r="I515">
            <v>39600</v>
          </cell>
          <cell r="J515">
            <v>4.0821917808219181</v>
          </cell>
          <cell r="K515">
            <v>879692</v>
          </cell>
          <cell r="L515">
            <v>879692</v>
          </cell>
          <cell r="M515">
            <v>879692</v>
          </cell>
          <cell r="O515">
            <v>5633483.0328767123</v>
          </cell>
          <cell r="P515">
            <v>0</v>
          </cell>
          <cell r="Q515">
            <v>5633483.0328767123</v>
          </cell>
        </row>
        <row r="516">
          <cell r="A516">
            <v>10641596</v>
          </cell>
          <cell r="B516" t="str">
            <v>10641596</v>
          </cell>
          <cell r="C516" t="str">
            <v>GONZALEZ SANDOVAL ORLANDO GABR</v>
          </cell>
          <cell r="D516">
            <v>1000</v>
          </cell>
          <cell r="G516" t="str">
            <v>M</v>
          </cell>
          <cell r="H516">
            <v>24972</v>
          </cell>
          <cell r="I516">
            <v>36763</v>
          </cell>
          <cell r="J516">
            <v>11.854794520547944</v>
          </cell>
          <cell r="K516">
            <v>881516</v>
          </cell>
          <cell r="L516">
            <v>881516</v>
          </cell>
          <cell r="M516">
            <v>881516</v>
          </cell>
          <cell r="O516">
            <v>16391139.522465751</v>
          </cell>
          <cell r="P516">
            <v>1066987</v>
          </cell>
          <cell r="Q516">
            <v>16391139.522465751</v>
          </cell>
        </row>
        <row r="517">
          <cell r="A517">
            <v>13142352</v>
          </cell>
          <cell r="B517" t="str">
            <v>13142352</v>
          </cell>
          <cell r="C517" t="str">
            <v>MUÑOZ MUÑOZ EGARDO</v>
          </cell>
          <cell r="D517">
            <v>1000</v>
          </cell>
          <cell r="G517" t="str">
            <v>M</v>
          </cell>
          <cell r="H517">
            <v>28182</v>
          </cell>
          <cell r="I517">
            <v>37576</v>
          </cell>
          <cell r="J517">
            <v>9.6273972602739732</v>
          </cell>
          <cell r="K517">
            <v>884227</v>
          </cell>
          <cell r="L517">
            <v>884227</v>
          </cell>
          <cell r="M517">
            <v>884227</v>
          </cell>
          <cell r="O517">
            <v>13349253.248493152</v>
          </cell>
          <cell r="P517">
            <v>0</v>
          </cell>
          <cell r="Q517">
            <v>13349253.248493152</v>
          </cell>
        </row>
        <row r="518">
          <cell r="A518">
            <v>12271513</v>
          </cell>
          <cell r="B518" t="str">
            <v>12271513</v>
          </cell>
          <cell r="C518" t="str">
            <v>RIVARA CALDERON CARLOS RENE</v>
          </cell>
          <cell r="D518">
            <v>1000</v>
          </cell>
          <cell r="G518" t="str">
            <v>M</v>
          </cell>
          <cell r="H518">
            <v>26486</v>
          </cell>
          <cell r="I518">
            <v>33817</v>
          </cell>
          <cell r="J518">
            <v>19.926027397260274</v>
          </cell>
          <cell r="K518">
            <v>886218</v>
          </cell>
          <cell r="L518">
            <v>886218</v>
          </cell>
          <cell r="M518">
            <v>886218</v>
          </cell>
          <cell r="O518">
            <v>23547050.769863013</v>
          </cell>
          <cell r="P518">
            <v>1840333</v>
          </cell>
          <cell r="Q518">
            <v>23547050.769863013</v>
          </cell>
        </row>
        <row r="519">
          <cell r="A519">
            <v>8313116</v>
          </cell>
          <cell r="B519" t="str">
            <v>08313116</v>
          </cell>
          <cell r="C519" t="str">
            <v>SILVA VEGA VIRGINIA RAQUEL</v>
          </cell>
          <cell r="D519">
            <v>1000</v>
          </cell>
          <cell r="G519" t="str">
            <v>F</v>
          </cell>
          <cell r="H519">
            <v>21436</v>
          </cell>
          <cell r="I519">
            <v>31418</v>
          </cell>
          <cell r="J519">
            <v>26.4986301369863</v>
          </cell>
          <cell r="K519">
            <v>886886</v>
          </cell>
          <cell r="L519">
            <v>886886</v>
          </cell>
          <cell r="M519">
            <v>886886</v>
          </cell>
          <cell r="O519">
            <v>28472839.68</v>
          </cell>
          <cell r="P519">
            <v>1885142</v>
          </cell>
          <cell r="Q519">
            <v>28472839.68</v>
          </cell>
        </row>
        <row r="520">
          <cell r="A520">
            <v>5648067</v>
          </cell>
          <cell r="B520" t="str">
            <v>05648067</v>
          </cell>
          <cell r="C520" t="str">
            <v>GONZALEZ BECAR JORGE</v>
          </cell>
          <cell r="D520">
            <v>1000</v>
          </cell>
          <cell r="G520" t="str">
            <v>M</v>
          </cell>
          <cell r="H520">
            <v>16603</v>
          </cell>
          <cell r="I520">
            <v>25965</v>
          </cell>
          <cell r="J520">
            <v>41.438356164383563</v>
          </cell>
          <cell r="K520">
            <v>891294</v>
          </cell>
          <cell r="L520">
            <v>891294</v>
          </cell>
          <cell r="M520">
            <v>891294</v>
          </cell>
          <cell r="O520">
            <v>38293053.397260278</v>
          </cell>
          <cell r="P520">
            <v>1977330</v>
          </cell>
          <cell r="Q520">
            <v>38293053.397260278</v>
          </cell>
        </row>
        <row r="521">
          <cell r="A521">
            <v>12486691</v>
          </cell>
          <cell r="B521" t="str">
            <v>12486691</v>
          </cell>
          <cell r="C521" t="str">
            <v>GUTIERREZ CORREA JUAN ALBERTO</v>
          </cell>
          <cell r="D521">
            <v>1000</v>
          </cell>
          <cell r="G521" t="str">
            <v>M</v>
          </cell>
          <cell r="H521">
            <v>26742</v>
          </cell>
          <cell r="I521">
            <v>33817</v>
          </cell>
          <cell r="J521">
            <v>19.926027397260274</v>
          </cell>
          <cell r="K521">
            <v>894519</v>
          </cell>
          <cell r="L521">
            <v>894519</v>
          </cell>
          <cell r="M521">
            <v>894519</v>
          </cell>
          <cell r="O521">
            <v>23786889.402328767</v>
          </cell>
          <cell r="P521">
            <v>1840333</v>
          </cell>
          <cell r="Q521">
            <v>23786889.402328767</v>
          </cell>
        </row>
        <row r="522">
          <cell r="A522">
            <v>13256873</v>
          </cell>
          <cell r="B522">
            <v>13256873</v>
          </cell>
          <cell r="C522" t="str">
            <v>REYES LEIVA CLAUDIA ALEJANDRA</v>
          </cell>
          <cell r="D522">
            <v>1000</v>
          </cell>
          <cell r="G522" t="str">
            <v>F</v>
          </cell>
          <cell r="H522">
            <v>28367</v>
          </cell>
          <cell r="I522">
            <v>39409</v>
          </cell>
          <cell r="J522">
            <v>4.6054794520547944</v>
          </cell>
          <cell r="K522">
            <v>895961</v>
          </cell>
          <cell r="L522">
            <v>895961</v>
          </cell>
          <cell r="M522">
            <v>895961</v>
          </cell>
          <cell r="O522">
            <v>6464270.9927397249</v>
          </cell>
          <cell r="P522">
            <v>0</v>
          </cell>
          <cell r="Q522">
            <v>6464270.9927397249</v>
          </cell>
        </row>
        <row r="523">
          <cell r="A523">
            <v>13757448</v>
          </cell>
          <cell r="B523" t="str">
            <v>13757448</v>
          </cell>
          <cell r="C523" t="str">
            <v>CASTILLO SAZO CAROLINA ALEJAND</v>
          </cell>
          <cell r="D523">
            <v>1000</v>
          </cell>
          <cell r="G523" t="str">
            <v>F</v>
          </cell>
          <cell r="H523">
            <v>29502</v>
          </cell>
          <cell r="I523">
            <v>37895</v>
          </cell>
          <cell r="J523">
            <v>8.7534246575342465</v>
          </cell>
          <cell r="K523">
            <v>896498</v>
          </cell>
          <cell r="L523">
            <v>896498</v>
          </cell>
          <cell r="M523">
            <v>896498</v>
          </cell>
          <cell r="O523">
            <v>12293160.780821918</v>
          </cell>
          <cell r="P523">
            <v>0</v>
          </cell>
          <cell r="Q523">
            <v>12293160.780821918</v>
          </cell>
        </row>
        <row r="524">
          <cell r="A524">
            <v>6925003</v>
          </cell>
          <cell r="B524" t="str">
            <v>06925003</v>
          </cell>
          <cell r="C524" t="str">
            <v>FOLLADOR COVARRUBIAS GILDA ROS</v>
          </cell>
          <cell r="D524">
            <v>1000</v>
          </cell>
          <cell r="G524" t="str">
            <v>F</v>
          </cell>
          <cell r="H524">
            <v>20728</v>
          </cell>
          <cell r="I524">
            <v>29879</v>
          </cell>
          <cell r="J524">
            <v>30.715068493150685</v>
          </cell>
          <cell r="K524">
            <v>896504</v>
          </cell>
          <cell r="L524">
            <v>896504</v>
          </cell>
          <cell r="M524">
            <v>896504</v>
          </cell>
          <cell r="O524">
            <v>31841751.256712325</v>
          </cell>
          <cell r="P524">
            <v>2617988</v>
          </cell>
          <cell r="Q524">
            <v>31841751.256712325</v>
          </cell>
        </row>
        <row r="525">
          <cell r="A525">
            <v>6986415</v>
          </cell>
          <cell r="B525" t="str">
            <v>06986415</v>
          </cell>
          <cell r="C525" t="str">
            <v>GONZALEZ QUIROZ CARLOS IVAN</v>
          </cell>
          <cell r="D525">
            <v>1000</v>
          </cell>
          <cell r="G525" t="str">
            <v>M</v>
          </cell>
          <cell r="H525">
            <v>20729</v>
          </cell>
          <cell r="I525">
            <v>28086</v>
          </cell>
          <cell r="J525">
            <v>35.627397260273973</v>
          </cell>
          <cell r="K525">
            <v>896854</v>
          </cell>
          <cell r="L525">
            <v>896854</v>
          </cell>
          <cell r="M525">
            <v>896854</v>
          </cell>
          <cell r="O525">
            <v>35793887.909041092</v>
          </cell>
          <cell r="P525">
            <v>1816230</v>
          </cell>
          <cell r="Q525">
            <v>35793887.909041092</v>
          </cell>
        </row>
        <row r="526">
          <cell r="A526">
            <v>7528082</v>
          </cell>
          <cell r="B526" t="str">
            <v>07528082</v>
          </cell>
          <cell r="C526" t="str">
            <v>ÑANCO RIQUELME JOSE JULIAN</v>
          </cell>
          <cell r="D526">
            <v>1000</v>
          </cell>
          <cell r="G526" t="str">
            <v>M</v>
          </cell>
          <cell r="H526">
            <v>20693</v>
          </cell>
          <cell r="I526">
            <v>29455</v>
          </cell>
          <cell r="J526">
            <v>31.876712328767123</v>
          </cell>
          <cell r="K526">
            <v>897829</v>
          </cell>
          <cell r="L526">
            <v>897829</v>
          </cell>
          <cell r="M526">
            <v>897829</v>
          </cell>
          <cell r="O526">
            <v>32687330.351369865</v>
          </cell>
          <cell r="P526">
            <v>2028324</v>
          </cell>
          <cell r="Q526">
            <v>32687330.351369865</v>
          </cell>
        </row>
        <row r="527">
          <cell r="A527">
            <v>10426553</v>
          </cell>
          <cell r="B527" t="str">
            <v>10426553</v>
          </cell>
          <cell r="C527" t="str">
            <v>CASAJUANA RUIZ MARIA INES</v>
          </cell>
          <cell r="D527">
            <v>1000</v>
          </cell>
          <cell r="G527" t="str">
            <v>F</v>
          </cell>
          <cell r="H527">
            <v>25234</v>
          </cell>
          <cell r="I527">
            <v>33028</v>
          </cell>
          <cell r="J527">
            <v>22.087671232876712</v>
          </cell>
          <cell r="K527">
            <v>900218</v>
          </cell>
          <cell r="L527">
            <v>900218</v>
          </cell>
          <cell r="M527">
            <v>900218</v>
          </cell>
          <cell r="O527">
            <v>26600700.887671228</v>
          </cell>
          <cell r="P527">
            <v>1573223</v>
          </cell>
          <cell r="Q527">
            <v>26600700.887671228</v>
          </cell>
        </row>
        <row r="528">
          <cell r="A528">
            <v>9253505</v>
          </cell>
          <cell r="B528" t="str">
            <v>09253505</v>
          </cell>
          <cell r="C528" t="str">
            <v>HERNANDEZ HERNANDEZ CARLOS OMA</v>
          </cell>
          <cell r="D528">
            <v>1000</v>
          </cell>
          <cell r="G528" t="str">
            <v>M</v>
          </cell>
          <cell r="H528">
            <v>22642</v>
          </cell>
          <cell r="I528">
            <v>35248</v>
          </cell>
          <cell r="J528">
            <v>16.005479452054793</v>
          </cell>
          <cell r="K528">
            <v>902458</v>
          </cell>
          <cell r="L528">
            <v>902458</v>
          </cell>
          <cell r="M528">
            <v>902458</v>
          </cell>
          <cell r="O528">
            <v>20495930.602739722</v>
          </cell>
          <cell r="P528">
            <v>2285950</v>
          </cell>
          <cell r="Q528">
            <v>20495930.602739722</v>
          </cell>
        </row>
        <row r="529">
          <cell r="A529">
            <v>5971135</v>
          </cell>
          <cell r="B529" t="str">
            <v>05971135</v>
          </cell>
          <cell r="C529" t="str">
            <v>PEÑA VERA GUILLERMO ENRIQUE</v>
          </cell>
          <cell r="D529">
            <v>1000</v>
          </cell>
          <cell r="G529" t="str">
            <v>M</v>
          </cell>
          <cell r="H529">
            <v>17473</v>
          </cell>
          <cell r="I529">
            <v>24572</v>
          </cell>
          <cell r="J529">
            <v>45.254794520547946</v>
          </cell>
          <cell r="K529">
            <v>902622</v>
          </cell>
          <cell r="L529">
            <v>902622</v>
          </cell>
          <cell r="M529">
            <v>902622</v>
          </cell>
          <cell r="O529">
            <v>42775749.61753425</v>
          </cell>
          <cell r="P529">
            <v>2210408</v>
          </cell>
          <cell r="Q529">
            <v>42775749.61753425</v>
          </cell>
        </row>
        <row r="530">
          <cell r="A530">
            <v>11350034</v>
          </cell>
          <cell r="B530" t="str">
            <v>11350034</v>
          </cell>
          <cell r="C530" t="str">
            <v>CORREA MUÑOZ MANUEL ABRAHAM</v>
          </cell>
          <cell r="D530">
            <v>1000</v>
          </cell>
          <cell r="G530" t="str">
            <v>M</v>
          </cell>
          <cell r="H530">
            <v>24814</v>
          </cell>
          <cell r="I530">
            <v>38232</v>
          </cell>
          <cell r="J530">
            <v>7.8301369863013699</v>
          </cell>
          <cell r="K530">
            <v>903438</v>
          </cell>
          <cell r="L530">
            <v>903438</v>
          </cell>
          <cell r="M530">
            <v>903438</v>
          </cell>
          <cell r="O530">
            <v>11075305.939726027</v>
          </cell>
          <cell r="P530">
            <v>0</v>
          </cell>
          <cell r="Q530">
            <v>11075305.939726027</v>
          </cell>
        </row>
        <row r="531">
          <cell r="A531">
            <v>5710471</v>
          </cell>
          <cell r="B531" t="str">
            <v>05710471</v>
          </cell>
          <cell r="C531" t="str">
            <v>MUÑOZ CACERES ANA MARIA</v>
          </cell>
          <cell r="D531">
            <v>1000</v>
          </cell>
          <cell r="G531" t="str">
            <v>F</v>
          </cell>
          <cell r="H531">
            <v>19125</v>
          </cell>
          <cell r="I531">
            <v>28135</v>
          </cell>
          <cell r="J531">
            <v>35.493150684931507</v>
          </cell>
          <cell r="K531">
            <v>903812</v>
          </cell>
          <cell r="L531">
            <v>903812</v>
          </cell>
          <cell r="M531">
            <v>903812</v>
          </cell>
          <cell r="O531">
            <v>34468395.949315064</v>
          </cell>
          <cell r="P531">
            <v>2003494</v>
          </cell>
          <cell r="Q531">
            <v>34468395.949315064</v>
          </cell>
        </row>
        <row r="532">
          <cell r="A532">
            <v>12583701</v>
          </cell>
          <cell r="B532" t="str">
            <v>12583701</v>
          </cell>
          <cell r="C532" t="str">
            <v>EVANS QUEZADA CRISTIAN ALEJAND</v>
          </cell>
          <cell r="D532">
            <v>1000</v>
          </cell>
          <cell r="G532" t="str">
            <v>M</v>
          </cell>
          <cell r="H532">
            <v>27351</v>
          </cell>
          <cell r="I532">
            <v>34394</v>
          </cell>
          <cell r="J532">
            <v>18.345205479452055</v>
          </cell>
          <cell r="K532">
            <v>906906</v>
          </cell>
          <cell r="L532">
            <v>906906</v>
          </cell>
          <cell r="M532">
            <v>906906</v>
          </cell>
          <cell r="O532">
            <v>22960077.209863011</v>
          </cell>
          <cell r="P532">
            <v>0</v>
          </cell>
          <cell r="Q532">
            <v>22960077.209863011</v>
          </cell>
        </row>
        <row r="533">
          <cell r="A533">
            <v>6265570</v>
          </cell>
          <cell r="B533" t="str">
            <v>06265570</v>
          </cell>
          <cell r="C533" t="str">
            <v>CISTERNAS BRAVO MIGUEL ANGEL</v>
          </cell>
          <cell r="D533">
            <v>1000</v>
          </cell>
          <cell r="G533" t="str">
            <v>M</v>
          </cell>
          <cell r="H533">
            <v>18567</v>
          </cell>
          <cell r="I533">
            <v>33848</v>
          </cell>
          <cell r="J533">
            <v>19.841095890410958</v>
          </cell>
          <cell r="K533">
            <v>908071</v>
          </cell>
          <cell r="L533">
            <v>908071</v>
          </cell>
          <cell r="M533">
            <v>908071</v>
          </cell>
          <cell r="O533">
            <v>23240551.223835617</v>
          </cell>
          <cell r="P533">
            <v>2200888</v>
          </cell>
          <cell r="Q533">
            <v>23240551.223835617</v>
          </cell>
        </row>
        <row r="534">
          <cell r="A534">
            <v>11857520</v>
          </cell>
          <cell r="B534" t="str">
            <v>11857520</v>
          </cell>
          <cell r="C534" t="str">
            <v>ALVAREZ TORREALBA MIGUEL ANGEL</v>
          </cell>
          <cell r="D534">
            <v>1000</v>
          </cell>
          <cell r="G534" t="str">
            <v>M</v>
          </cell>
          <cell r="H534">
            <v>26084</v>
          </cell>
          <cell r="I534">
            <v>33117</v>
          </cell>
          <cell r="J534">
            <v>21.843835616438355</v>
          </cell>
          <cell r="K534">
            <v>909634</v>
          </cell>
          <cell r="L534">
            <v>909634</v>
          </cell>
          <cell r="M534">
            <v>909634</v>
          </cell>
          <cell r="O534">
            <v>25636957.30027397</v>
          </cell>
          <cell r="P534">
            <v>2645123</v>
          </cell>
          <cell r="Q534">
            <v>25636957.30027397</v>
          </cell>
        </row>
        <row r="535">
          <cell r="A535">
            <v>8667920</v>
          </cell>
          <cell r="B535" t="str">
            <v>08667920</v>
          </cell>
          <cell r="C535" t="str">
            <v>ROBLES VEGA TULIO OSCAR</v>
          </cell>
          <cell r="D535">
            <v>1000</v>
          </cell>
          <cell r="G535" t="str">
            <v>M</v>
          </cell>
          <cell r="H535">
            <v>22430</v>
          </cell>
          <cell r="I535">
            <v>30285</v>
          </cell>
          <cell r="J535">
            <v>29.602739726027398</v>
          </cell>
          <cell r="K535">
            <v>910538</v>
          </cell>
          <cell r="L535">
            <v>910538</v>
          </cell>
          <cell r="M535">
            <v>910538</v>
          </cell>
          <cell r="O535">
            <v>30118747</v>
          </cell>
          <cell r="P535">
            <v>1963054</v>
          </cell>
          <cell r="Q535">
            <v>30118747</v>
          </cell>
        </row>
        <row r="536">
          <cell r="A536">
            <v>7054901</v>
          </cell>
          <cell r="B536" t="str">
            <v>07054901</v>
          </cell>
          <cell r="C536" t="str">
            <v>SOLIS PINO ALEX EDUARDO</v>
          </cell>
          <cell r="D536">
            <v>1000</v>
          </cell>
          <cell r="G536" t="str">
            <v>M</v>
          </cell>
          <cell r="H536">
            <v>21812</v>
          </cell>
          <cell r="I536">
            <v>29354</v>
          </cell>
          <cell r="J536">
            <v>32.153424657534245</v>
          </cell>
          <cell r="K536">
            <v>910606</v>
          </cell>
          <cell r="L536">
            <v>910606</v>
          </cell>
          <cell r="M536">
            <v>910606</v>
          </cell>
          <cell r="O536">
            <v>34294821.727671228</v>
          </cell>
          <cell r="P536">
            <v>1957959</v>
          </cell>
          <cell r="Q536">
            <v>34294821.727671228</v>
          </cell>
        </row>
        <row r="537">
          <cell r="A537">
            <v>8864143</v>
          </cell>
          <cell r="B537" t="str">
            <v>08864143</v>
          </cell>
          <cell r="C537" t="str">
            <v>GOMEZ RIVAS HERNAN ALBERTO</v>
          </cell>
          <cell r="D537">
            <v>1000</v>
          </cell>
          <cell r="G537" t="str">
            <v>M</v>
          </cell>
          <cell r="H537">
            <v>22992</v>
          </cell>
          <cell r="I537">
            <v>33420</v>
          </cell>
          <cell r="J537">
            <v>21.013698630136986</v>
          </cell>
          <cell r="K537">
            <v>913978</v>
          </cell>
          <cell r="L537">
            <v>913978</v>
          </cell>
          <cell r="M537">
            <v>913978</v>
          </cell>
          <cell r="O537">
            <v>24617908.328767121</v>
          </cell>
          <cell r="P537">
            <v>1992914</v>
          </cell>
          <cell r="Q537">
            <v>24617908.328767121</v>
          </cell>
        </row>
        <row r="538">
          <cell r="A538">
            <v>11748914</v>
          </cell>
          <cell r="B538" t="str">
            <v>11748914</v>
          </cell>
          <cell r="C538" t="str">
            <v>FLORES BUSTAMANTE LAURA ESTER</v>
          </cell>
          <cell r="D538">
            <v>1000</v>
          </cell>
          <cell r="G538" t="str">
            <v>F</v>
          </cell>
          <cell r="H538">
            <v>25923</v>
          </cell>
          <cell r="I538">
            <v>33420</v>
          </cell>
          <cell r="J538">
            <v>21.013698630136986</v>
          </cell>
          <cell r="K538">
            <v>918202</v>
          </cell>
          <cell r="L538">
            <v>918202</v>
          </cell>
          <cell r="M538">
            <v>918202</v>
          </cell>
          <cell r="O538">
            <v>26523414.030136984</v>
          </cell>
          <cell r="P538">
            <v>3796295</v>
          </cell>
          <cell r="Q538">
            <v>26523414.030136984</v>
          </cell>
        </row>
        <row r="539">
          <cell r="A539">
            <v>10328861</v>
          </cell>
          <cell r="B539" t="str">
            <v>10328861</v>
          </cell>
          <cell r="C539" t="str">
            <v>CAPDEVILLE MOLL ASTRID MILENA</v>
          </cell>
          <cell r="D539">
            <v>1000</v>
          </cell>
          <cell r="G539" t="str">
            <v>F</v>
          </cell>
          <cell r="H539">
            <v>24376</v>
          </cell>
          <cell r="I539">
            <v>33042</v>
          </cell>
          <cell r="J539">
            <v>22.049315068493151</v>
          </cell>
          <cell r="K539">
            <v>919501</v>
          </cell>
          <cell r="L539">
            <v>919501</v>
          </cell>
          <cell r="M539">
            <v>919501</v>
          </cell>
          <cell r="O539">
            <v>26081987.815890409</v>
          </cell>
          <cell r="P539">
            <v>2513527</v>
          </cell>
          <cell r="Q539">
            <v>26081987.815890409</v>
          </cell>
        </row>
        <row r="540">
          <cell r="A540">
            <v>8771301</v>
          </cell>
          <cell r="B540" t="str">
            <v>08771301</v>
          </cell>
          <cell r="C540" t="str">
            <v>PAVEZ PASTENES MIGUEL ANGEL</v>
          </cell>
          <cell r="D540">
            <v>1000</v>
          </cell>
          <cell r="G540" t="str">
            <v>M</v>
          </cell>
          <cell r="H540">
            <v>23116</v>
          </cell>
          <cell r="I540">
            <v>40246</v>
          </cell>
          <cell r="J540">
            <v>2.3123287671232875</v>
          </cell>
          <cell r="K540">
            <v>919748</v>
          </cell>
          <cell r="L540">
            <v>919748</v>
          </cell>
          <cell r="M540">
            <v>919748</v>
          </cell>
          <cell r="O540">
            <v>3325349.5945205474</v>
          </cell>
          <cell r="P540">
            <v>0</v>
          </cell>
          <cell r="Q540">
            <v>3325349.5945205474</v>
          </cell>
        </row>
        <row r="541">
          <cell r="A541">
            <v>11479982</v>
          </cell>
          <cell r="B541" t="str">
            <v>11479982</v>
          </cell>
          <cell r="C541" t="str">
            <v>MIRANDA ZURITA VICTOR HUGO</v>
          </cell>
          <cell r="D541">
            <v>1000</v>
          </cell>
          <cell r="G541" t="str">
            <v>M</v>
          </cell>
          <cell r="H541">
            <v>25220</v>
          </cell>
          <cell r="I541">
            <v>34323</v>
          </cell>
          <cell r="J541">
            <v>18.539726027397261</v>
          </cell>
          <cell r="K541">
            <v>922113</v>
          </cell>
          <cell r="L541">
            <v>922113</v>
          </cell>
          <cell r="M541">
            <v>922113</v>
          </cell>
          <cell r="O541">
            <v>23088012.92671233</v>
          </cell>
          <cell r="P541">
            <v>1873062</v>
          </cell>
          <cell r="Q541">
            <v>23088012.92671233</v>
          </cell>
        </row>
        <row r="542">
          <cell r="A542">
            <v>10963698</v>
          </cell>
          <cell r="B542" t="str">
            <v>10963698</v>
          </cell>
          <cell r="C542" t="str">
            <v>VEGA TRONCOSO JUAN FERNANDO</v>
          </cell>
          <cell r="D542">
            <v>1000</v>
          </cell>
          <cell r="G542" t="str">
            <v>M</v>
          </cell>
          <cell r="H542">
            <v>25328</v>
          </cell>
          <cell r="I542">
            <v>31985</v>
          </cell>
          <cell r="J542">
            <v>24.945205479452056</v>
          </cell>
          <cell r="K542">
            <v>930580</v>
          </cell>
          <cell r="L542">
            <v>930580</v>
          </cell>
          <cell r="M542">
            <v>930580</v>
          </cell>
          <cell r="O542">
            <v>29079879.121917807</v>
          </cell>
          <cell r="P542">
            <v>1895635</v>
          </cell>
          <cell r="Q542">
            <v>29079879.121917807</v>
          </cell>
        </row>
        <row r="543">
          <cell r="A543">
            <v>12468329</v>
          </cell>
          <cell r="B543" t="str">
            <v>12468329</v>
          </cell>
          <cell r="C543" t="str">
            <v>REYES MOYANO JESSICA PAMELA</v>
          </cell>
          <cell r="D543">
            <v>1000</v>
          </cell>
          <cell r="G543" t="str">
            <v>F</v>
          </cell>
          <cell r="H543">
            <v>26767</v>
          </cell>
          <cell r="I543">
            <v>33970</v>
          </cell>
          <cell r="J543">
            <v>19.506849315068493</v>
          </cell>
          <cell r="K543">
            <v>933096</v>
          </cell>
          <cell r="L543">
            <v>933096</v>
          </cell>
          <cell r="M543">
            <v>933096</v>
          </cell>
          <cell r="O543">
            <v>25515760.484931506</v>
          </cell>
          <cell r="P543">
            <v>1193962</v>
          </cell>
          <cell r="Q543">
            <v>25515760.484931506</v>
          </cell>
        </row>
        <row r="544">
          <cell r="A544">
            <v>10962406</v>
          </cell>
          <cell r="B544" t="str">
            <v>10962406</v>
          </cell>
          <cell r="C544" t="str">
            <v>ZAMBRANO CERRO RODRIGO</v>
          </cell>
          <cell r="D544">
            <v>1000</v>
          </cell>
          <cell r="G544" t="str">
            <v>M</v>
          </cell>
          <cell r="H544">
            <v>26102</v>
          </cell>
          <cell r="I544">
            <v>37576</v>
          </cell>
          <cell r="J544">
            <v>9.6273972602739732</v>
          </cell>
          <cell r="K544">
            <v>934248</v>
          </cell>
          <cell r="L544">
            <v>934248</v>
          </cell>
          <cell r="M544">
            <v>934248</v>
          </cell>
          <cell r="O544">
            <v>14047532.704109591</v>
          </cell>
          <cell r="P544">
            <v>0</v>
          </cell>
          <cell r="Q544">
            <v>14047532.704109591</v>
          </cell>
        </row>
        <row r="545">
          <cell r="A545">
            <v>6339602</v>
          </cell>
          <cell r="B545" t="str">
            <v>06339602</v>
          </cell>
          <cell r="C545" t="str">
            <v>MADRID GOMEZ JUAN</v>
          </cell>
          <cell r="D545">
            <v>1000</v>
          </cell>
          <cell r="G545" t="str">
            <v>M</v>
          </cell>
          <cell r="H545">
            <v>18262</v>
          </cell>
          <cell r="I545">
            <v>25636</v>
          </cell>
          <cell r="J545">
            <v>42.339726027397262</v>
          </cell>
          <cell r="K545">
            <v>939794</v>
          </cell>
          <cell r="L545">
            <v>939794</v>
          </cell>
          <cell r="M545">
            <v>939794</v>
          </cell>
          <cell r="O545">
            <v>41141119.585753419</v>
          </cell>
          <cell r="P545">
            <v>1670041</v>
          </cell>
          <cell r="Q545">
            <v>41141119.585753419</v>
          </cell>
        </row>
        <row r="546">
          <cell r="A546">
            <v>7476707</v>
          </cell>
          <cell r="B546" t="str">
            <v>07476707</v>
          </cell>
          <cell r="C546" t="str">
            <v>RIOS BURGOS ALICIA DEL PILAR</v>
          </cell>
          <cell r="D546">
            <v>1000</v>
          </cell>
          <cell r="G546" t="str">
            <v>F</v>
          </cell>
          <cell r="H546">
            <v>24266</v>
          </cell>
          <cell r="I546">
            <v>33086</v>
          </cell>
          <cell r="J546">
            <v>21.92876712328767</v>
          </cell>
          <cell r="K546">
            <v>940005</v>
          </cell>
          <cell r="L546">
            <v>940005</v>
          </cell>
          <cell r="M546">
            <v>940005</v>
          </cell>
          <cell r="O546">
            <v>26830177.322191782</v>
          </cell>
          <cell r="P546">
            <v>2056652</v>
          </cell>
          <cell r="Q546">
            <v>26830177.322191782</v>
          </cell>
        </row>
        <row r="547">
          <cell r="A547">
            <v>11962892</v>
          </cell>
          <cell r="B547" t="str">
            <v>11962892</v>
          </cell>
          <cell r="C547" t="str">
            <v>BARRIGA SOTO EDUARDO ANTONIO</v>
          </cell>
          <cell r="D547">
            <v>1000</v>
          </cell>
          <cell r="G547" t="str">
            <v>M</v>
          </cell>
          <cell r="H547">
            <v>26441</v>
          </cell>
          <cell r="I547">
            <v>36759</v>
          </cell>
          <cell r="J547">
            <v>11.865753424657534</v>
          </cell>
          <cell r="K547">
            <v>943456</v>
          </cell>
          <cell r="L547">
            <v>943456</v>
          </cell>
          <cell r="M547">
            <v>943456</v>
          </cell>
          <cell r="O547">
            <v>17471990.863287669</v>
          </cell>
          <cell r="P547">
            <v>814682</v>
          </cell>
          <cell r="Q547">
            <v>17471990.863287669</v>
          </cell>
        </row>
        <row r="548">
          <cell r="A548">
            <v>7979867</v>
          </cell>
          <cell r="B548" t="str">
            <v>07979867</v>
          </cell>
          <cell r="C548" t="str">
            <v>TAPIA OLGUIN PEDRO CESAR</v>
          </cell>
          <cell r="D548">
            <v>1000</v>
          </cell>
          <cell r="G548" t="str">
            <v>M</v>
          </cell>
          <cell r="H548">
            <v>21116</v>
          </cell>
          <cell r="I548">
            <v>30285</v>
          </cell>
          <cell r="J548">
            <v>29.602739726027398</v>
          </cell>
          <cell r="K548">
            <v>951945</v>
          </cell>
          <cell r="L548">
            <v>951945</v>
          </cell>
          <cell r="M548">
            <v>951945</v>
          </cell>
          <cell r="O548">
            <v>31916437.933561638</v>
          </cell>
          <cell r="P548">
            <v>2286596</v>
          </cell>
          <cell r="Q548">
            <v>31916437.933561638</v>
          </cell>
        </row>
        <row r="549">
          <cell r="A549">
            <v>6168676</v>
          </cell>
          <cell r="B549" t="str">
            <v>06168676</v>
          </cell>
          <cell r="C549" t="str">
            <v>ESPINOZA TORRES JUSTO FERNANDO</v>
          </cell>
          <cell r="D549">
            <v>1000</v>
          </cell>
          <cell r="G549" t="str">
            <v>M</v>
          </cell>
          <cell r="H549">
            <v>20052</v>
          </cell>
          <cell r="I549">
            <v>29984</v>
          </cell>
          <cell r="J549">
            <v>30.427397260273974</v>
          </cell>
          <cell r="K549">
            <v>952126</v>
          </cell>
          <cell r="L549">
            <v>952126</v>
          </cell>
          <cell r="M549">
            <v>952126</v>
          </cell>
          <cell r="O549">
            <v>32449255.566027395</v>
          </cell>
          <cell r="P549">
            <v>2047380</v>
          </cell>
          <cell r="Q549">
            <v>32449255.566027395</v>
          </cell>
        </row>
        <row r="550">
          <cell r="A550">
            <v>6471917</v>
          </cell>
          <cell r="B550" t="str">
            <v>06471917</v>
          </cell>
          <cell r="C550" t="str">
            <v>ULLOA REYES LUIS TEOBALDO</v>
          </cell>
          <cell r="D550">
            <v>1000</v>
          </cell>
          <cell r="G550" t="str">
            <v>M</v>
          </cell>
          <cell r="H550">
            <v>19334</v>
          </cell>
          <cell r="I550">
            <v>26049</v>
          </cell>
          <cell r="J550">
            <v>41.208219178082189</v>
          </cell>
          <cell r="K550">
            <v>953182</v>
          </cell>
          <cell r="L550">
            <v>953182</v>
          </cell>
          <cell r="M550">
            <v>953182</v>
          </cell>
          <cell r="O550">
            <v>41390170.183013692</v>
          </cell>
          <cell r="P550">
            <v>2367090</v>
          </cell>
          <cell r="Q550">
            <v>41390170.183013692</v>
          </cell>
        </row>
        <row r="551">
          <cell r="A551">
            <v>7592876</v>
          </cell>
          <cell r="B551" t="str">
            <v>07592876</v>
          </cell>
          <cell r="C551" t="str">
            <v>AGUILERA FERNANDEZ EGON</v>
          </cell>
          <cell r="D551">
            <v>1000</v>
          </cell>
          <cell r="G551" t="str">
            <v>M</v>
          </cell>
          <cell r="H551">
            <v>22569</v>
          </cell>
          <cell r="I551">
            <v>30300</v>
          </cell>
          <cell r="J551">
            <v>29.561643835616437</v>
          </cell>
          <cell r="K551">
            <v>953334</v>
          </cell>
          <cell r="L551">
            <v>953334</v>
          </cell>
          <cell r="M551">
            <v>953334</v>
          </cell>
          <cell r="O551">
            <v>31943550.158904105</v>
          </cell>
          <cell r="P551">
            <v>2333064</v>
          </cell>
          <cell r="Q551">
            <v>31943550.158904105</v>
          </cell>
        </row>
        <row r="552">
          <cell r="A552">
            <v>5049665</v>
          </cell>
          <cell r="B552" t="str">
            <v>05049665</v>
          </cell>
          <cell r="C552" t="str">
            <v>MAUREIRA ANDRADE MIGUEL</v>
          </cell>
          <cell r="D552">
            <v>1000</v>
          </cell>
          <cell r="G552" t="str">
            <v>M</v>
          </cell>
          <cell r="H552">
            <v>15982</v>
          </cell>
          <cell r="I552">
            <v>24439</v>
          </cell>
          <cell r="J552">
            <v>45.61917808219178</v>
          </cell>
          <cell r="K552">
            <v>953530</v>
          </cell>
          <cell r="L552">
            <v>953530</v>
          </cell>
          <cell r="M552">
            <v>953530</v>
          </cell>
          <cell r="O552">
            <v>44851102.970958903</v>
          </cell>
          <cell r="P552">
            <v>2244166</v>
          </cell>
          <cell r="Q552">
            <v>44851102.970958903</v>
          </cell>
        </row>
        <row r="553">
          <cell r="A553">
            <v>8232077</v>
          </cell>
          <cell r="B553">
            <v>8232077</v>
          </cell>
          <cell r="C553" t="str">
            <v>FIGUEROA SALGADO JOSE GONZALO</v>
          </cell>
          <cell r="D553">
            <v>1000</v>
          </cell>
          <cell r="G553" t="str">
            <v>M</v>
          </cell>
          <cell r="H553">
            <v>22440</v>
          </cell>
          <cell r="I553">
            <v>37742</v>
          </cell>
          <cell r="J553">
            <v>9.1726027397260275</v>
          </cell>
          <cell r="K553">
            <v>957625</v>
          </cell>
          <cell r="L553">
            <v>957625</v>
          </cell>
          <cell r="M553">
            <v>957625</v>
          </cell>
          <cell r="O553">
            <v>13694853.200547947</v>
          </cell>
          <cell r="P553">
            <v>0</v>
          </cell>
          <cell r="Q553">
            <v>13694853.200547947</v>
          </cell>
        </row>
        <row r="554">
          <cell r="A554">
            <v>6729809</v>
          </cell>
          <cell r="B554" t="str">
            <v>06729809</v>
          </cell>
          <cell r="C554" t="str">
            <v>OPAZO PARDO SERGIO</v>
          </cell>
          <cell r="D554">
            <v>1000</v>
          </cell>
          <cell r="G554" t="str">
            <v>M</v>
          </cell>
          <cell r="H554">
            <v>19604</v>
          </cell>
          <cell r="I554">
            <v>35108</v>
          </cell>
          <cell r="J554">
            <v>16.389041095890413</v>
          </cell>
          <cell r="K554">
            <v>958611</v>
          </cell>
          <cell r="L554">
            <v>958611</v>
          </cell>
          <cell r="M554">
            <v>958611</v>
          </cell>
          <cell r="O554">
            <v>19794601.840273976</v>
          </cell>
          <cell r="P554">
            <v>0</v>
          </cell>
          <cell r="Q554">
            <v>19794601.840273976</v>
          </cell>
        </row>
        <row r="555">
          <cell r="A555">
            <v>11872351</v>
          </cell>
          <cell r="B555" t="str">
            <v>11872351</v>
          </cell>
          <cell r="C555" t="str">
            <v>ORTEGA SAEZ MARIELA OTILIA</v>
          </cell>
          <cell r="D555">
            <v>1000</v>
          </cell>
          <cell r="G555" t="str">
            <v>F</v>
          </cell>
          <cell r="H555">
            <v>26060</v>
          </cell>
          <cell r="I555">
            <v>36708</v>
          </cell>
          <cell r="J555">
            <v>12.005479452054795</v>
          </cell>
          <cell r="K555">
            <v>962335</v>
          </cell>
          <cell r="L555">
            <v>962335</v>
          </cell>
          <cell r="M555">
            <v>962335</v>
          </cell>
          <cell r="O555">
            <v>18006378.137808219</v>
          </cell>
          <cell r="P555">
            <v>1186713</v>
          </cell>
          <cell r="Q555">
            <v>18006378.137808219</v>
          </cell>
        </row>
        <row r="556">
          <cell r="A556">
            <v>9830194</v>
          </cell>
          <cell r="B556" t="str">
            <v>09830194</v>
          </cell>
          <cell r="C556" t="str">
            <v>CASTAÑEDA RAMOS LUIS FERNANDO</v>
          </cell>
          <cell r="D556">
            <v>1000</v>
          </cell>
          <cell r="G556" t="str">
            <v>M</v>
          </cell>
          <cell r="H556">
            <v>23347</v>
          </cell>
          <cell r="I556">
            <v>30285</v>
          </cell>
          <cell r="J556">
            <v>29.602739726027398</v>
          </cell>
          <cell r="K556">
            <v>965508</v>
          </cell>
          <cell r="L556">
            <v>965508</v>
          </cell>
          <cell r="M556">
            <v>965508</v>
          </cell>
          <cell r="O556">
            <v>32338879.773972601</v>
          </cell>
          <cell r="P556">
            <v>2328052</v>
          </cell>
          <cell r="Q556">
            <v>32338879.773972601</v>
          </cell>
        </row>
        <row r="557">
          <cell r="A557">
            <v>6342642</v>
          </cell>
          <cell r="B557" t="str">
            <v>06342642</v>
          </cell>
          <cell r="C557" t="str">
            <v>GONZALEZ QUILEMPAN MIGUEL</v>
          </cell>
          <cell r="D557">
            <v>1000</v>
          </cell>
          <cell r="G557" t="str">
            <v>M</v>
          </cell>
          <cell r="H557">
            <v>18295</v>
          </cell>
          <cell r="I557">
            <v>28982</v>
          </cell>
          <cell r="J557">
            <v>33.172602739726024</v>
          </cell>
          <cell r="K557">
            <v>970062</v>
          </cell>
          <cell r="L557">
            <v>970062</v>
          </cell>
          <cell r="M557">
            <v>970062</v>
          </cell>
          <cell r="O557">
            <v>35993921.907945201</v>
          </cell>
          <cell r="P557">
            <v>2284898</v>
          </cell>
          <cell r="Q557">
            <v>35993921.907945201</v>
          </cell>
        </row>
        <row r="558">
          <cell r="A558">
            <v>13700727</v>
          </cell>
          <cell r="B558" t="str">
            <v>13700727</v>
          </cell>
          <cell r="C558" t="str">
            <v>MERINO ARAYA PAULO RODRIGO</v>
          </cell>
          <cell r="D558">
            <v>1000</v>
          </cell>
          <cell r="G558" t="str">
            <v>M</v>
          </cell>
          <cell r="H558">
            <v>28851</v>
          </cell>
          <cell r="I558">
            <v>36759</v>
          </cell>
          <cell r="J558">
            <v>11.865753424657534</v>
          </cell>
          <cell r="K558">
            <v>974986</v>
          </cell>
          <cell r="L558">
            <v>974986</v>
          </cell>
          <cell r="M558">
            <v>974986</v>
          </cell>
          <cell r="O558">
            <v>18014475.311232876</v>
          </cell>
          <cell r="P558">
            <v>820838</v>
          </cell>
          <cell r="Q558">
            <v>18014475.311232876</v>
          </cell>
        </row>
        <row r="559">
          <cell r="A559">
            <v>9219924</v>
          </cell>
          <cell r="B559" t="str">
            <v>09219924</v>
          </cell>
          <cell r="C559" t="str">
            <v>CASTILLO GONZALEZ JOSE LUIS</v>
          </cell>
          <cell r="D559">
            <v>1000</v>
          </cell>
          <cell r="G559" t="str">
            <v>M</v>
          </cell>
          <cell r="H559">
            <v>23118</v>
          </cell>
          <cell r="I559">
            <v>30928</v>
          </cell>
          <cell r="J559">
            <v>27.841095890410958</v>
          </cell>
          <cell r="K559">
            <v>976989</v>
          </cell>
          <cell r="L559">
            <v>976989</v>
          </cell>
          <cell r="M559">
            <v>976989</v>
          </cell>
          <cell r="O559">
            <v>31641616.361369856</v>
          </cell>
          <cell r="P559">
            <v>2188809</v>
          </cell>
          <cell r="Q559">
            <v>31641616.361369856</v>
          </cell>
        </row>
        <row r="560">
          <cell r="A560">
            <v>6630432</v>
          </cell>
          <cell r="B560" t="str">
            <v>06630432</v>
          </cell>
          <cell r="C560" t="str">
            <v>ESQUERRA LOBOS LORENZO</v>
          </cell>
          <cell r="D560">
            <v>1000</v>
          </cell>
          <cell r="G560" t="str">
            <v>M</v>
          </cell>
          <cell r="H560">
            <v>20339</v>
          </cell>
          <cell r="I560">
            <v>29987</v>
          </cell>
          <cell r="J560">
            <v>30.419178082191781</v>
          </cell>
          <cell r="K560">
            <v>978800</v>
          </cell>
          <cell r="L560">
            <v>978800</v>
          </cell>
          <cell r="M560">
            <v>978800</v>
          </cell>
          <cell r="O560">
            <v>33611173.404657535</v>
          </cell>
          <cell r="P560">
            <v>1548338</v>
          </cell>
          <cell r="Q560">
            <v>33611173.404657535</v>
          </cell>
        </row>
        <row r="561">
          <cell r="A561">
            <v>6860066</v>
          </cell>
          <cell r="B561" t="str">
            <v>06860066</v>
          </cell>
          <cell r="C561" t="str">
            <v>GABLER ROMO OTTO PAUL</v>
          </cell>
          <cell r="D561">
            <v>1000</v>
          </cell>
          <cell r="G561" t="str">
            <v>M</v>
          </cell>
          <cell r="H561">
            <v>20019</v>
          </cell>
          <cell r="I561">
            <v>29747</v>
          </cell>
          <cell r="J561">
            <v>31.076712328767123</v>
          </cell>
          <cell r="K561">
            <v>979792</v>
          </cell>
          <cell r="L561">
            <v>979792</v>
          </cell>
          <cell r="M561">
            <v>979792</v>
          </cell>
          <cell r="O561">
            <v>35183500.821643829</v>
          </cell>
          <cell r="P561">
            <v>2163545</v>
          </cell>
          <cell r="Q561">
            <v>35183500.821643829</v>
          </cell>
        </row>
        <row r="562">
          <cell r="A562">
            <v>5639760</v>
          </cell>
          <cell r="B562" t="str">
            <v>05639760</v>
          </cell>
          <cell r="C562" t="str">
            <v>GONZALEZ HIDALGO GUILLERMO</v>
          </cell>
          <cell r="D562">
            <v>1000</v>
          </cell>
          <cell r="G562" t="str">
            <v>M</v>
          </cell>
          <cell r="H562">
            <v>17720</v>
          </cell>
          <cell r="I562">
            <v>26315</v>
          </cell>
          <cell r="J562">
            <v>40.479452054794521</v>
          </cell>
          <cell r="K562">
            <v>980434</v>
          </cell>
          <cell r="L562">
            <v>980434</v>
          </cell>
          <cell r="M562">
            <v>980434</v>
          </cell>
          <cell r="O562">
            <v>41790127.08219178</v>
          </cell>
          <cell r="P562">
            <v>2339078</v>
          </cell>
          <cell r="Q562">
            <v>41790127.08219178</v>
          </cell>
        </row>
        <row r="563">
          <cell r="A563">
            <v>6828148</v>
          </cell>
          <cell r="B563" t="str">
            <v>06828148</v>
          </cell>
          <cell r="C563" t="str">
            <v>MONSALVEZ PALAVICINO RENE ORLA</v>
          </cell>
          <cell r="D563">
            <v>1000</v>
          </cell>
          <cell r="G563" t="str">
            <v>M</v>
          </cell>
          <cell r="H563">
            <v>20509</v>
          </cell>
          <cell r="I563">
            <v>28149</v>
          </cell>
          <cell r="J563">
            <v>35.454794520547942</v>
          </cell>
          <cell r="K563">
            <v>984176</v>
          </cell>
          <cell r="L563">
            <v>984176</v>
          </cell>
          <cell r="M563">
            <v>984176</v>
          </cell>
          <cell r="O563">
            <v>37894757.630410954</v>
          </cell>
          <cell r="P563">
            <v>2184587</v>
          </cell>
          <cell r="Q563">
            <v>37894757.630410954</v>
          </cell>
        </row>
        <row r="564">
          <cell r="A564">
            <v>10596970</v>
          </cell>
          <cell r="B564" t="str">
            <v>10596970</v>
          </cell>
          <cell r="C564" t="str">
            <v>PARRA EGUILUZ ROBERTO REINALDO</v>
          </cell>
          <cell r="D564">
            <v>1000</v>
          </cell>
          <cell r="G564" t="str">
            <v>M</v>
          </cell>
          <cell r="H564">
            <v>25114</v>
          </cell>
          <cell r="I564">
            <v>32967</v>
          </cell>
          <cell r="J564">
            <v>22.254794520547946</v>
          </cell>
          <cell r="K564">
            <v>987824</v>
          </cell>
          <cell r="L564">
            <v>987824</v>
          </cell>
          <cell r="M564">
            <v>987824</v>
          </cell>
          <cell r="O564">
            <v>27753243.07150685</v>
          </cell>
          <cell r="P564">
            <v>2237513</v>
          </cell>
          <cell r="Q564">
            <v>27753243.07150685</v>
          </cell>
        </row>
        <row r="565">
          <cell r="A565">
            <v>6226221</v>
          </cell>
          <cell r="B565" t="str">
            <v>06226221</v>
          </cell>
          <cell r="C565" t="str">
            <v>ARRIETA SANHUEZA ROSA</v>
          </cell>
          <cell r="D565">
            <v>1000</v>
          </cell>
          <cell r="G565" t="str">
            <v>F</v>
          </cell>
          <cell r="H565">
            <v>20164</v>
          </cell>
          <cell r="I565">
            <v>33086</v>
          </cell>
          <cell r="J565">
            <v>21.92876712328767</v>
          </cell>
          <cell r="K565">
            <v>987824</v>
          </cell>
          <cell r="L565">
            <v>987824</v>
          </cell>
          <cell r="M565">
            <v>987824</v>
          </cell>
          <cell r="O565">
            <v>27252202.309041098</v>
          </cell>
          <cell r="P565">
            <v>2237513</v>
          </cell>
          <cell r="Q565">
            <v>27252202.309041098</v>
          </cell>
        </row>
        <row r="566">
          <cell r="A566">
            <v>6449874</v>
          </cell>
          <cell r="B566" t="str">
            <v>06449874</v>
          </cell>
          <cell r="C566" t="str">
            <v>VARGAS MANZUR RAUL OSVALDO</v>
          </cell>
          <cell r="D566">
            <v>1000</v>
          </cell>
          <cell r="G566" t="str">
            <v>M</v>
          </cell>
          <cell r="H566">
            <v>19687</v>
          </cell>
          <cell r="I566">
            <v>33909</v>
          </cell>
          <cell r="J566">
            <v>19.673972602739727</v>
          </cell>
          <cell r="K566">
            <v>996219</v>
          </cell>
          <cell r="L566">
            <v>996219</v>
          </cell>
          <cell r="M566">
            <v>996219</v>
          </cell>
          <cell r="O566">
            <v>25510689.587534245</v>
          </cell>
          <cell r="P566">
            <v>2321516</v>
          </cell>
          <cell r="Q566">
            <v>25510689.587534245</v>
          </cell>
        </row>
        <row r="567">
          <cell r="A567">
            <v>10134654</v>
          </cell>
          <cell r="B567" t="str">
            <v>10134654</v>
          </cell>
          <cell r="C567" t="str">
            <v>ROJAS CATALDO LUIS ANDRES</v>
          </cell>
          <cell r="D567">
            <v>1000</v>
          </cell>
          <cell r="G567" t="str">
            <v>M</v>
          </cell>
          <cell r="H567">
            <v>23590</v>
          </cell>
          <cell r="I567">
            <v>32660</v>
          </cell>
          <cell r="J567">
            <v>23.095890410958905</v>
          </cell>
          <cell r="K567">
            <v>1010669</v>
          </cell>
          <cell r="L567">
            <v>1010669</v>
          </cell>
          <cell r="M567">
            <v>1010669</v>
          </cell>
          <cell r="O567">
            <v>27273810.173972599</v>
          </cell>
          <cell r="P567">
            <v>610291</v>
          </cell>
          <cell r="Q567">
            <v>27273810.173972599</v>
          </cell>
        </row>
        <row r="568">
          <cell r="A568">
            <v>12881203</v>
          </cell>
          <cell r="B568">
            <v>12881203</v>
          </cell>
          <cell r="C568" t="str">
            <v>LOPEZ ESPINOZA SHEILA TANIA</v>
          </cell>
          <cell r="D568">
            <v>1000</v>
          </cell>
          <cell r="G568" t="str">
            <v>F</v>
          </cell>
          <cell r="H568">
            <v>27696</v>
          </cell>
          <cell r="I568">
            <v>39587</v>
          </cell>
          <cell r="J568">
            <v>4.117808219178082</v>
          </cell>
          <cell r="K568">
            <v>1018563</v>
          </cell>
          <cell r="L568">
            <v>1018563</v>
          </cell>
          <cell r="M568">
            <v>1018563</v>
          </cell>
          <cell r="O568">
            <v>6511808.2376712328</v>
          </cell>
          <cell r="P568">
            <v>0</v>
          </cell>
          <cell r="Q568">
            <v>6511808.2376712328</v>
          </cell>
        </row>
        <row r="569">
          <cell r="A569">
            <v>9898419</v>
          </cell>
          <cell r="B569" t="str">
            <v>09898419</v>
          </cell>
          <cell r="C569" t="str">
            <v>MIRANDA DASSORI MARCELA</v>
          </cell>
          <cell r="D569">
            <v>1000</v>
          </cell>
          <cell r="G569" t="str">
            <v>F</v>
          </cell>
          <cell r="H569">
            <v>24260</v>
          </cell>
          <cell r="I569">
            <v>32237</v>
          </cell>
          <cell r="J569">
            <v>24.254794520547946</v>
          </cell>
          <cell r="K569">
            <v>1018865</v>
          </cell>
          <cell r="L569">
            <v>1018865</v>
          </cell>
          <cell r="M569">
            <v>1018865</v>
          </cell>
          <cell r="O569">
            <v>31858789.432739727</v>
          </cell>
          <cell r="P569">
            <v>2975692</v>
          </cell>
          <cell r="Q569">
            <v>31858789.432739727</v>
          </cell>
        </row>
        <row r="570">
          <cell r="A570">
            <v>11361107</v>
          </cell>
          <cell r="B570" t="str">
            <v>11361107</v>
          </cell>
          <cell r="C570" t="str">
            <v>MONTIEL REYES JUAN CARLOS</v>
          </cell>
          <cell r="D570">
            <v>1000</v>
          </cell>
          <cell r="G570" t="str">
            <v>M</v>
          </cell>
          <cell r="H570">
            <v>25319</v>
          </cell>
          <cell r="I570">
            <v>33490</v>
          </cell>
          <cell r="J570">
            <v>20.82191780821918</v>
          </cell>
          <cell r="K570">
            <v>1022926</v>
          </cell>
          <cell r="L570">
            <v>1022926</v>
          </cell>
          <cell r="M570">
            <v>1022926</v>
          </cell>
          <cell r="O570">
            <v>29000899.8630137</v>
          </cell>
          <cell r="P570">
            <v>1590394</v>
          </cell>
          <cell r="Q570">
            <v>29000899.8630137</v>
          </cell>
        </row>
        <row r="571">
          <cell r="A571">
            <v>6662642</v>
          </cell>
          <cell r="B571" t="str">
            <v>06662642</v>
          </cell>
          <cell r="C571" t="str">
            <v>MALUENDA VIDELA EDUARDO EUGENI</v>
          </cell>
          <cell r="D571">
            <v>1000</v>
          </cell>
          <cell r="G571" t="str">
            <v>M</v>
          </cell>
          <cell r="H571">
            <v>19428</v>
          </cell>
          <cell r="I571">
            <v>34394</v>
          </cell>
          <cell r="J571">
            <v>18.345205479452055</v>
          </cell>
          <cell r="K571">
            <v>1041802</v>
          </cell>
          <cell r="L571">
            <v>1041802</v>
          </cell>
          <cell r="M571">
            <v>1041802</v>
          </cell>
          <cell r="O571">
            <v>25111530.725479454</v>
          </cell>
          <cell r="P571">
            <v>1554480</v>
          </cell>
          <cell r="Q571">
            <v>25111530.725479454</v>
          </cell>
        </row>
        <row r="572">
          <cell r="A572">
            <v>11337112</v>
          </cell>
          <cell r="B572" t="str">
            <v>11337112</v>
          </cell>
          <cell r="C572" t="str">
            <v>AGUILA BARRA NADIA FLORENTINA</v>
          </cell>
          <cell r="D572">
            <v>1000</v>
          </cell>
          <cell r="G572" t="str">
            <v>F</v>
          </cell>
          <cell r="H572">
            <v>25088</v>
          </cell>
          <cell r="I572">
            <v>33253</v>
          </cell>
          <cell r="J572">
            <v>21.471232876712328</v>
          </cell>
          <cell r="K572">
            <v>1062259</v>
          </cell>
          <cell r="L572">
            <v>1062259</v>
          </cell>
          <cell r="M572">
            <v>1062259</v>
          </cell>
          <cell r="O572">
            <v>28425580.338767119</v>
          </cell>
          <cell r="P572">
            <v>2399940</v>
          </cell>
          <cell r="Q572">
            <v>28425580.338767119</v>
          </cell>
        </row>
        <row r="573">
          <cell r="A573">
            <v>11839610</v>
          </cell>
          <cell r="B573" t="str">
            <v>11839610</v>
          </cell>
          <cell r="C573" t="str">
            <v>CANIBILO DUARTE OSCAR ANTONIO</v>
          </cell>
          <cell r="D573">
            <v>1000</v>
          </cell>
          <cell r="G573" t="str">
            <v>M</v>
          </cell>
          <cell r="H573">
            <v>26259</v>
          </cell>
          <cell r="I573">
            <v>34151</v>
          </cell>
          <cell r="J573">
            <v>19.010958904109589</v>
          </cell>
          <cell r="K573">
            <v>1070315</v>
          </cell>
          <cell r="L573">
            <v>1070315</v>
          </cell>
          <cell r="M573">
            <v>1070315</v>
          </cell>
          <cell r="O573">
            <v>29487107.872191779</v>
          </cell>
          <cell r="P573">
            <v>1032190</v>
          </cell>
          <cell r="Q573">
            <v>29487107.872191779</v>
          </cell>
        </row>
        <row r="574">
          <cell r="A574">
            <v>11844669</v>
          </cell>
          <cell r="B574" t="str">
            <v>11844669</v>
          </cell>
          <cell r="C574" t="str">
            <v>CARRASCO MATUS VICTORIA ELIANA</v>
          </cell>
          <cell r="D574">
            <v>1000</v>
          </cell>
          <cell r="G574" t="str">
            <v>F</v>
          </cell>
          <cell r="H574">
            <v>26069</v>
          </cell>
          <cell r="I574">
            <v>36717</v>
          </cell>
          <cell r="J574">
            <v>11.980821917808219</v>
          </cell>
          <cell r="K574">
            <v>1071082</v>
          </cell>
          <cell r="L574">
            <v>1071082</v>
          </cell>
          <cell r="M574">
            <v>1071082</v>
          </cell>
          <cell r="O574">
            <v>19858569.357260276</v>
          </cell>
          <cell r="P574">
            <v>0</v>
          </cell>
          <cell r="Q574">
            <v>19858569.357260276</v>
          </cell>
        </row>
        <row r="575">
          <cell r="A575">
            <v>14542473</v>
          </cell>
          <cell r="B575" t="str">
            <v>14542473</v>
          </cell>
          <cell r="C575" t="str">
            <v>LOIRA ALTIMIRAS LEONARDO</v>
          </cell>
          <cell r="D575">
            <v>1000</v>
          </cell>
          <cell r="G575" t="str">
            <v>M</v>
          </cell>
          <cell r="H575">
            <v>27789</v>
          </cell>
          <cell r="I575">
            <v>38504</v>
          </cell>
          <cell r="J575">
            <v>7.0849315068493155</v>
          </cell>
          <cell r="K575">
            <v>1071771</v>
          </cell>
          <cell r="L575">
            <v>1071771</v>
          </cell>
          <cell r="M575">
            <v>1071771</v>
          </cell>
          <cell r="O575">
            <v>11750563.304383563</v>
          </cell>
          <cell r="P575">
            <v>0</v>
          </cell>
          <cell r="Q575">
            <v>11750563.304383563</v>
          </cell>
        </row>
        <row r="576">
          <cell r="A576">
            <v>11663787</v>
          </cell>
          <cell r="B576" t="str">
            <v>11663787</v>
          </cell>
          <cell r="C576" t="str">
            <v>ESPINOZA OLIVARES ELIZABETH IN</v>
          </cell>
          <cell r="D576">
            <v>1000</v>
          </cell>
          <cell r="G576" t="str">
            <v>F</v>
          </cell>
          <cell r="H576">
            <v>25627</v>
          </cell>
          <cell r="I576">
            <v>35704</v>
          </cell>
          <cell r="J576">
            <v>14.756164383561643</v>
          </cell>
          <cell r="K576">
            <v>1080283</v>
          </cell>
          <cell r="L576">
            <v>1080283</v>
          </cell>
          <cell r="M576">
            <v>1080283</v>
          </cell>
          <cell r="O576">
            <v>22946387.828767121</v>
          </cell>
          <cell r="P576">
            <v>0</v>
          </cell>
          <cell r="Q576">
            <v>22946387.828767121</v>
          </cell>
        </row>
        <row r="577">
          <cell r="A577">
            <v>14900586</v>
          </cell>
          <cell r="B577">
            <v>14900586</v>
          </cell>
          <cell r="C577" t="str">
            <v>ESPINOSA RAMOS ANGELICA MARIA</v>
          </cell>
          <cell r="D577">
            <v>1000</v>
          </cell>
          <cell r="G577" t="str">
            <v>F</v>
          </cell>
          <cell r="H577">
            <v>29669</v>
          </cell>
          <cell r="I577">
            <v>40324</v>
          </cell>
          <cell r="J577">
            <v>2.0986301369863014</v>
          </cell>
          <cell r="K577">
            <v>1080362</v>
          </cell>
          <cell r="L577">
            <v>1080362</v>
          </cell>
          <cell r="M577">
            <v>1080362</v>
          </cell>
          <cell r="O577">
            <v>3506781.1583561646</v>
          </cell>
          <cell r="P577">
            <v>0</v>
          </cell>
          <cell r="Q577">
            <v>3506781.1583561646</v>
          </cell>
        </row>
        <row r="578">
          <cell r="A578">
            <v>14201178</v>
          </cell>
          <cell r="B578">
            <v>14201178</v>
          </cell>
          <cell r="C578" t="str">
            <v>ACEVEDO HERRERA CRISTIAN IGNAC</v>
          </cell>
          <cell r="D578">
            <v>1000</v>
          </cell>
          <cell r="G578" t="str">
            <v>M</v>
          </cell>
          <cell r="H578">
            <v>29699</v>
          </cell>
          <cell r="I578">
            <v>39972</v>
          </cell>
          <cell r="J578">
            <v>3.0630136986301371</v>
          </cell>
          <cell r="K578">
            <v>1087865</v>
          </cell>
          <cell r="L578">
            <v>1087865</v>
          </cell>
          <cell r="M578">
            <v>1087865</v>
          </cell>
          <cell r="O578">
            <v>5151575.9936986296</v>
          </cell>
          <cell r="P578">
            <v>0</v>
          </cell>
          <cell r="Q578">
            <v>5151575.9936986296</v>
          </cell>
        </row>
        <row r="579">
          <cell r="A579">
            <v>7687780</v>
          </cell>
          <cell r="B579" t="str">
            <v>07687780</v>
          </cell>
          <cell r="C579" t="str">
            <v>SERRANO MARTINEZ ENRIQUE</v>
          </cell>
          <cell r="D579">
            <v>1000</v>
          </cell>
          <cell r="G579" t="str">
            <v>M</v>
          </cell>
          <cell r="H579">
            <v>21017</v>
          </cell>
          <cell r="I579">
            <v>28142</v>
          </cell>
          <cell r="J579">
            <v>35.473972602739728</v>
          </cell>
          <cell r="K579">
            <v>1102775</v>
          </cell>
          <cell r="L579">
            <v>1102775</v>
          </cell>
          <cell r="M579">
            <v>1102775</v>
          </cell>
          <cell r="O579">
            <v>42841673.80328767</v>
          </cell>
          <cell r="P579">
            <v>2464972</v>
          </cell>
          <cell r="Q579">
            <v>42841673.80328767</v>
          </cell>
        </row>
        <row r="580">
          <cell r="A580">
            <v>9578185</v>
          </cell>
          <cell r="B580" t="str">
            <v>09578185</v>
          </cell>
          <cell r="C580" t="str">
            <v>CUEVAS GAMBOA LUIS MANUEL</v>
          </cell>
          <cell r="D580">
            <v>1000</v>
          </cell>
          <cell r="G580" t="str">
            <v>M</v>
          </cell>
          <cell r="H580">
            <v>24375</v>
          </cell>
          <cell r="I580">
            <v>34859</v>
          </cell>
          <cell r="J580">
            <v>17.07123287671233</v>
          </cell>
          <cell r="K580">
            <v>1103916</v>
          </cell>
          <cell r="L580">
            <v>1103916</v>
          </cell>
          <cell r="M580">
            <v>1103916</v>
          </cell>
          <cell r="O580">
            <v>26773199.663287673</v>
          </cell>
          <cell r="P580">
            <v>1812538</v>
          </cell>
          <cell r="Q580">
            <v>26773199.663287673</v>
          </cell>
        </row>
        <row r="581">
          <cell r="A581">
            <v>6879075</v>
          </cell>
          <cell r="B581" t="str">
            <v>06879075</v>
          </cell>
          <cell r="C581" t="str">
            <v>TOBAR MEDINA BERNARDO</v>
          </cell>
          <cell r="D581">
            <v>1000</v>
          </cell>
          <cell r="G581" t="str">
            <v>M</v>
          </cell>
          <cell r="H581">
            <v>20877</v>
          </cell>
          <cell r="I581">
            <v>31973</v>
          </cell>
          <cell r="J581">
            <v>24.978082191780821</v>
          </cell>
          <cell r="K581">
            <v>1116497</v>
          </cell>
          <cell r="L581">
            <v>1116497</v>
          </cell>
          <cell r="M581">
            <v>1116497</v>
          </cell>
          <cell r="O581">
            <v>32135160.003698625</v>
          </cell>
          <cell r="P581">
            <v>2428121</v>
          </cell>
          <cell r="Q581">
            <v>32135160.003698625</v>
          </cell>
        </row>
        <row r="582">
          <cell r="A582">
            <v>14259787</v>
          </cell>
          <cell r="B582" t="str">
            <v>14259787</v>
          </cell>
          <cell r="C582" t="str">
            <v>ORELLANA QUINTEROS MARCOS ANTO</v>
          </cell>
          <cell r="D582">
            <v>1000</v>
          </cell>
          <cell r="G582" t="str">
            <v>M</v>
          </cell>
          <cell r="H582">
            <v>27358</v>
          </cell>
          <cell r="I582">
            <v>36843</v>
          </cell>
          <cell r="J582">
            <v>11.635616438356164</v>
          </cell>
          <cell r="K582">
            <v>1119049</v>
          </cell>
          <cell r="L582">
            <v>1119049</v>
          </cell>
          <cell r="M582">
            <v>1119049</v>
          </cell>
          <cell r="O582">
            <v>20095663.127808221</v>
          </cell>
          <cell r="P582">
            <v>1517894</v>
          </cell>
          <cell r="Q582">
            <v>20095663.127808221</v>
          </cell>
        </row>
        <row r="583">
          <cell r="A583">
            <v>13194408</v>
          </cell>
          <cell r="B583" t="str">
            <v>13194408</v>
          </cell>
          <cell r="C583" t="str">
            <v>TRONCOSO NAVARRO PATRICIO  ALF</v>
          </cell>
          <cell r="D583">
            <v>1000</v>
          </cell>
          <cell r="G583" t="str">
            <v>M</v>
          </cell>
          <cell r="H583">
            <v>28095</v>
          </cell>
          <cell r="I583">
            <v>38740</v>
          </cell>
          <cell r="J583">
            <v>6.4383561643835616</v>
          </cell>
          <cell r="K583">
            <v>1122038</v>
          </cell>
          <cell r="L583">
            <v>1122038</v>
          </cell>
          <cell r="M583">
            <v>1122038</v>
          </cell>
          <cell r="O583">
            <v>11147472.87671233</v>
          </cell>
          <cell r="P583">
            <v>0</v>
          </cell>
          <cell r="Q583">
            <v>11147472.87671233</v>
          </cell>
        </row>
        <row r="584">
          <cell r="A584">
            <v>10450677</v>
          </cell>
          <cell r="B584">
            <v>10450677</v>
          </cell>
          <cell r="C584" t="str">
            <v>SILVA MANCILLA JOSE</v>
          </cell>
          <cell r="D584">
            <v>1000</v>
          </cell>
          <cell r="G584" t="str">
            <v>M</v>
          </cell>
          <cell r="H584">
            <v>27130</v>
          </cell>
          <cell r="I584">
            <v>39114</v>
          </cell>
          <cell r="J584">
            <v>5.4136986301369863</v>
          </cell>
          <cell r="K584">
            <v>1132084</v>
          </cell>
          <cell r="L584">
            <v>1132084</v>
          </cell>
          <cell r="M584">
            <v>1132084</v>
          </cell>
          <cell r="O584">
            <v>9452224.1512328777</v>
          </cell>
          <cell r="P584">
            <v>0</v>
          </cell>
          <cell r="Q584">
            <v>9452224.1512328777</v>
          </cell>
        </row>
        <row r="585">
          <cell r="A585">
            <v>6244764</v>
          </cell>
          <cell r="B585" t="str">
            <v>06244764</v>
          </cell>
          <cell r="C585" t="str">
            <v>PAVEZ OLIVIERI MIGUEL ANGEL</v>
          </cell>
          <cell r="D585">
            <v>1000</v>
          </cell>
          <cell r="G585" t="str">
            <v>M</v>
          </cell>
          <cell r="H585">
            <v>19234</v>
          </cell>
          <cell r="I585">
            <v>29132</v>
          </cell>
          <cell r="J585">
            <v>32.761643835616439</v>
          </cell>
          <cell r="K585">
            <v>1148964</v>
          </cell>
          <cell r="L585">
            <v>1148964</v>
          </cell>
          <cell r="M585">
            <v>1148964</v>
          </cell>
          <cell r="O585">
            <v>41463663.35506849</v>
          </cell>
          <cell r="P585">
            <v>2852271</v>
          </cell>
          <cell r="Q585">
            <v>41463663.35506849</v>
          </cell>
        </row>
        <row r="586">
          <cell r="A586">
            <v>8822665</v>
          </cell>
          <cell r="B586" t="str">
            <v>08822665</v>
          </cell>
          <cell r="C586" t="str">
            <v>AGUILAR URREA GUSTAVO ELOY</v>
          </cell>
          <cell r="D586">
            <v>1000</v>
          </cell>
          <cell r="G586" t="str">
            <v>M</v>
          </cell>
          <cell r="H586">
            <v>21982</v>
          </cell>
          <cell r="I586">
            <v>30895</v>
          </cell>
          <cell r="J586">
            <v>27.931506849315067</v>
          </cell>
          <cell r="K586">
            <v>1154902</v>
          </cell>
          <cell r="L586">
            <v>1154902</v>
          </cell>
          <cell r="M586">
            <v>1154902</v>
          </cell>
          <cell r="O586">
            <v>41738851.372602731</v>
          </cell>
          <cell r="P586">
            <v>2449957</v>
          </cell>
          <cell r="Q586">
            <v>41738851.372602731</v>
          </cell>
        </row>
        <row r="587">
          <cell r="A587">
            <v>6196834</v>
          </cell>
          <cell r="B587" t="str">
            <v>06196834</v>
          </cell>
          <cell r="C587" t="str">
            <v>OLAVE BELLO EDUARDO ENRIQUE</v>
          </cell>
          <cell r="D587">
            <v>1000</v>
          </cell>
          <cell r="G587" t="str">
            <v>M</v>
          </cell>
          <cell r="H587">
            <v>18780</v>
          </cell>
          <cell r="I587">
            <v>32631</v>
          </cell>
          <cell r="J587">
            <v>23.175342465753424</v>
          </cell>
          <cell r="K587">
            <v>1158560</v>
          </cell>
          <cell r="L587">
            <v>1158560</v>
          </cell>
          <cell r="M587">
            <v>1158560</v>
          </cell>
          <cell r="O587">
            <v>32092202.044109583</v>
          </cell>
          <cell r="P587">
            <v>2634891</v>
          </cell>
          <cell r="Q587">
            <v>32092202.044109583</v>
          </cell>
        </row>
        <row r="588">
          <cell r="A588">
            <v>8666252</v>
          </cell>
          <cell r="B588">
            <v>8666252</v>
          </cell>
          <cell r="C588" t="str">
            <v>MORALES PINTO MARIA ROSARIO</v>
          </cell>
          <cell r="D588">
            <v>1000</v>
          </cell>
          <cell r="G588" t="str">
            <v>F</v>
          </cell>
          <cell r="H588">
            <v>25531</v>
          </cell>
          <cell r="I588">
            <v>40063</v>
          </cell>
          <cell r="J588">
            <v>2.8136986301369862</v>
          </cell>
          <cell r="K588">
            <v>1160277</v>
          </cell>
          <cell r="L588">
            <v>1160277</v>
          </cell>
          <cell r="M588">
            <v>1160277</v>
          </cell>
          <cell r="O588">
            <v>5027692.7091780817</v>
          </cell>
          <cell r="P588">
            <v>0</v>
          </cell>
          <cell r="Q588">
            <v>5027692.7091780817</v>
          </cell>
        </row>
        <row r="589">
          <cell r="A589">
            <v>7771139</v>
          </cell>
          <cell r="B589" t="str">
            <v>07771139</v>
          </cell>
          <cell r="C589" t="str">
            <v>CONTRERAS DIAZ JULIO CESAR</v>
          </cell>
          <cell r="D589">
            <v>1000</v>
          </cell>
          <cell r="G589" t="str">
            <v>M</v>
          </cell>
          <cell r="H589">
            <v>21487</v>
          </cell>
          <cell r="I589">
            <v>34141</v>
          </cell>
          <cell r="J589">
            <v>19.038356164383561</v>
          </cell>
          <cell r="K589">
            <v>1160392</v>
          </cell>
          <cell r="L589">
            <v>1160392</v>
          </cell>
          <cell r="M589">
            <v>1160392</v>
          </cell>
          <cell r="O589">
            <v>29838253.28958904</v>
          </cell>
          <cell r="P589">
            <v>2162839</v>
          </cell>
          <cell r="Q589">
            <v>29838253.28958904</v>
          </cell>
        </row>
        <row r="590">
          <cell r="A590">
            <v>6780261</v>
          </cell>
          <cell r="B590" t="str">
            <v>06780261</v>
          </cell>
          <cell r="C590" t="str">
            <v>SANDOVAL VERA PEDRO GABRIEL</v>
          </cell>
          <cell r="D590">
            <v>1000</v>
          </cell>
          <cell r="G590" t="str">
            <v>M</v>
          </cell>
          <cell r="H590">
            <v>18686</v>
          </cell>
          <cell r="I590">
            <v>29132</v>
          </cell>
          <cell r="J590">
            <v>32.761643835616439</v>
          </cell>
          <cell r="K590">
            <v>1167136</v>
          </cell>
          <cell r="L590">
            <v>1167136</v>
          </cell>
          <cell r="M590">
            <v>1167136</v>
          </cell>
          <cell r="O590">
            <v>42034101.013150692</v>
          </cell>
          <cell r="P590">
            <v>2696037</v>
          </cell>
          <cell r="Q590">
            <v>42034101.013150692</v>
          </cell>
        </row>
        <row r="591">
          <cell r="A591">
            <v>9389733</v>
          </cell>
          <cell r="B591" t="str">
            <v>09389733</v>
          </cell>
          <cell r="C591" t="str">
            <v>RIVERA CAMPOS HUGO ADRIAN</v>
          </cell>
          <cell r="D591">
            <v>1000</v>
          </cell>
          <cell r="G591" t="str">
            <v>M</v>
          </cell>
          <cell r="H591">
            <v>23050</v>
          </cell>
          <cell r="I591">
            <v>30804</v>
          </cell>
          <cell r="J591">
            <v>28.18082191780822</v>
          </cell>
          <cell r="K591">
            <v>1178414</v>
          </cell>
          <cell r="L591">
            <v>1178414</v>
          </cell>
          <cell r="M591">
            <v>1178414</v>
          </cell>
          <cell r="O591">
            <v>38435691.885479458</v>
          </cell>
          <cell r="P591">
            <v>2651705</v>
          </cell>
          <cell r="Q591">
            <v>38435691.885479458</v>
          </cell>
        </row>
        <row r="592">
          <cell r="A592">
            <v>13468639</v>
          </cell>
          <cell r="B592" t="str">
            <v>13468639</v>
          </cell>
          <cell r="C592" t="str">
            <v>TAPIA FERNANDEZ LORETO ALEJAND</v>
          </cell>
          <cell r="D592">
            <v>1000</v>
          </cell>
          <cell r="G592" t="str">
            <v>F</v>
          </cell>
          <cell r="H592">
            <v>28738</v>
          </cell>
          <cell r="I592">
            <v>38397</v>
          </cell>
          <cell r="J592">
            <v>7.3780821917808215</v>
          </cell>
          <cell r="K592">
            <v>1183135</v>
          </cell>
          <cell r="L592">
            <v>1183135</v>
          </cell>
          <cell r="M592">
            <v>1183135</v>
          </cell>
          <cell r="O592">
            <v>13428158.65328767</v>
          </cell>
          <cell r="P592">
            <v>0</v>
          </cell>
          <cell r="Q592">
            <v>13428158.65328767</v>
          </cell>
        </row>
        <row r="593">
          <cell r="A593">
            <v>7383578</v>
          </cell>
          <cell r="B593" t="str">
            <v>07383578</v>
          </cell>
          <cell r="C593" t="str">
            <v>SANCHEZ AZOCAR IVAN</v>
          </cell>
          <cell r="D593">
            <v>1000</v>
          </cell>
          <cell r="G593" t="str">
            <v>M</v>
          </cell>
          <cell r="H593">
            <v>21157</v>
          </cell>
          <cell r="I593">
            <v>27912</v>
          </cell>
          <cell r="J593">
            <v>36.104109589041094</v>
          </cell>
          <cell r="K593">
            <v>1185954</v>
          </cell>
          <cell r="L593">
            <v>1185954</v>
          </cell>
          <cell r="M593">
            <v>1185954</v>
          </cell>
          <cell r="O593">
            <v>46378650.897534244</v>
          </cell>
          <cell r="P593">
            <v>2755067</v>
          </cell>
          <cell r="Q593">
            <v>46378650.897534244</v>
          </cell>
        </row>
        <row r="594">
          <cell r="A594">
            <v>12686815</v>
          </cell>
          <cell r="B594" t="str">
            <v>12686815</v>
          </cell>
          <cell r="C594" t="str">
            <v>SUAZO GONZALEZ JUAN GABRIEL</v>
          </cell>
          <cell r="D594">
            <v>1000</v>
          </cell>
          <cell r="G594" t="str">
            <v>M</v>
          </cell>
          <cell r="H594">
            <v>27227</v>
          </cell>
          <cell r="I594">
            <v>39531</v>
          </cell>
          <cell r="J594">
            <v>4.2712328767123289</v>
          </cell>
          <cell r="K594">
            <v>1199875</v>
          </cell>
          <cell r="L594">
            <v>1199875</v>
          </cell>
          <cell r="M594">
            <v>1199875</v>
          </cell>
          <cell r="O594">
            <v>7877347.8749315068</v>
          </cell>
          <cell r="P594">
            <v>0</v>
          </cell>
          <cell r="Q594">
            <v>7877347.8749315068</v>
          </cell>
        </row>
        <row r="595">
          <cell r="A595">
            <v>11492099</v>
          </cell>
          <cell r="B595" t="str">
            <v>11492099</v>
          </cell>
          <cell r="C595" t="str">
            <v>RETAMAL GRAU MANUEL ANTONIO</v>
          </cell>
          <cell r="D595">
            <v>1000</v>
          </cell>
          <cell r="G595" t="str">
            <v>M</v>
          </cell>
          <cell r="H595">
            <v>25538</v>
          </cell>
          <cell r="I595">
            <v>34001</v>
          </cell>
          <cell r="J595">
            <v>19.421917808219177</v>
          </cell>
          <cell r="K595">
            <v>1205351</v>
          </cell>
          <cell r="L595">
            <v>1205351</v>
          </cell>
          <cell r="M595">
            <v>1205351</v>
          </cell>
          <cell r="O595">
            <v>31791739.689452052</v>
          </cell>
          <cell r="P595">
            <v>1834157</v>
          </cell>
          <cell r="Q595">
            <v>31791739.689452052</v>
          </cell>
        </row>
        <row r="596">
          <cell r="A596">
            <v>7194419</v>
          </cell>
          <cell r="B596" t="str">
            <v>07194419</v>
          </cell>
          <cell r="C596" t="str">
            <v>ROZAS VARAS SERGIO SEGUNDO</v>
          </cell>
          <cell r="D596">
            <v>1000</v>
          </cell>
          <cell r="G596" t="str">
            <v>M</v>
          </cell>
          <cell r="H596">
            <v>20410</v>
          </cell>
          <cell r="I596">
            <v>33390</v>
          </cell>
          <cell r="J596">
            <v>21.095890410958905</v>
          </cell>
          <cell r="K596">
            <v>1234318</v>
          </cell>
          <cell r="L596">
            <v>1234318</v>
          </cell>
          <cell r="M596">
            <v>1234318</v>
          </cell>
          <cell r="O596">
            <v>33740961.726027399</v>
          </cell>
          <cell r="P596">
            <v>2252312</v>
          </cell>
          <cell r="Q596">
            <v>33740961.726027399</v>
          </cell>
        </row>
        <row r="597">
          <cell r="A597">
            <v>13279550</v>
          </cell>
          <cell r="B597">
            <v>13279550</v>
          </cell>
          <cell r="C597" t="str">
            <v>OLIVEROS ARAYA FRANCISCO JAVIE</v>
          </cell>
          <cell r="D597">
            <v>1000</v>
          </cell>
          <cell r="G597" t="str">
            <v>M</v>
          </cell>
          <cell r="H597">
            <v>28383</v>
          </cell>
          <cell r="I597">
            <v>38200</v>
          </cell>
          <cell r="J597">
            <v>7.9178082191780819</v>
          </cell>
          <cell r="K597">
            <v>1244609</v>
          </cell>
          <cell r="L597">
            <v>1244609</v>
          </cell>
          <cell r="M597">
            <v>1244609</v>
          </cell>
          <cell r="O597">
            <v>15116235.658904107</v>
          </cell>
          <cell r="P597">
            <v>0</v>
          </cell>
          <cell r="Q597">
            <v>15116235.658904107</v>
          </cell>
        </row>
        <row r="598">
          <cell r="A598">
            <v>7257783</v>
          </cell>
          <cell r="B598" t="str">
            <v>07257783</v>
          </cell>
          <cell r="C598" t="str">
            <v>MIRANDA MORALES ANA MARIA</v>
          </cell>
          <cell r="D598">
            <v>1000</v>
          </cell>
          <cell r="G598" t="str">
            <v>F</v>
          </cell>
          <cell r="H598">
            <v>19958</v>
          </cell>
          <cell r="I598">
            <v>26755</v>
          </cell>
          <cell r="J598">
            <v>39.273972602739725</v>
          </cell>
          <cell r="K598">
            <v>1250367</v>
          </cell>
          <cell r="L598">
            <v>1250367</v>
          </cell>
          <cell r="M598">
            <v>1250367</v>
          </cell>
          <cell r="O598">
            <v>56777769.511643842</v>
          </cell>
          <cell r="P598">
            <v>2247319</v>
          </cell>
          <cell r="Q598">
            <v>56777769.511643842</v>
          </cell>
        </row>
        <row r="599">
          <cell r="A599">
            <v>6197030</v>
          </cell>
          <cell r="B599" t="str">
            <v>06197030</v>
          </cell>
          <cell r="C599" t="str">
            <v>MORALES JIMENEZ JOSE JOAQUIN</v>
          </cell>
          <cell r="D599">
            <v>1000</v>
          </cell>
          <cell r="G599" t="str">
            <v>M</v>
          </cell>
          <cell r="H599">
            <v>18526</v>
          </cell>
          <cell r="I599">
            <v>29886</v>
          </cell>
          <cell r="J599">
            <v>30.695890410958903</v>
          </cell>
          <cell r="K599">
            <v>1252673</v>
          </cell>
          <cell r="L599">
            <v>1252673</v>
          </cell>
          <cell r="M599">
            <v>1252673</v>
          </cell>
          <cell r="O599">
            <v>42834446.375342458</v>
          </cell>
          <cell r="P599">
            <v>2882329</v>
          </cell>
          <cell r="Q599">
            <v>42834446.375342458</v>
          </cell>
        </row>
        <row r="600">
          <cell r="A600">
            <v>14494535</v>
          </cell>
          <cell r="B600" t="str">
            <v>14494535</v>
          </cell>
          <cell r="C600" t="str">
            <v>GONZALEZ BERGEZ CLAUDIO ENRIQU</v>
          </cell>
          <cell r="D600">
            <v>1000</v>
          </cell>
          <cell r="G600" t="str">
            <v>M</v>
          </cell>
          <cell r="H600">
            <v>27468</v>
          </cell>
          <cell r="I600">
            <v>36852</v>
          </cell>
          <cell r="J600">
            <v>11.610958904109589</v>
          </cell>
          <cell r="K600">
            <v>1259958</v>
          </cell>
          <cell r="L600">
            <v>1259958</v>
          </cell>
          <cell r="M600">
            <v>1259958</v>
          </cell>
          <cell r="O600">
            <v>22425406.02739726</v>
          </cell>
          <cell r="P600">
            <v>1410347</v>
          </cell>
          <cell r="Q600">
            <v>22425406.02739726</v>
          </cell>
        </row>
        <row r="601">
          <cell r="A601">
            <v>6505177</v>
          </cell>
          <cell r="B601" t="str">
            <v>06505177</v>
          </cell>
          <cell r="C601" t="str">
            <v>CASTILLON CONTRERAS MARIO</v>
          </cell>
          <cell r="D601">
            <v>1000</v>
          </cell>
          <cell r="G601" t="str">
            <v>M</v>
          </cell>
          <cell r="H601">
            <v>19883</v>
          </cell>
          <cell r="I601">
            <v>30285</v>
          </cell>
          <cell r="J601">
            <v>29.602739726027398</v>
          </cell>
          <cell r="K601">
            <v>1263987</v>
          </cell>
          <cell r="L601">
            <v>1263987</v>
          </cell>
          <cell r="M601">
            <v>1263987</v>
          </cell>
          <cell r="O601">
            <v>42457387.192465752</v>
          </cell>
          <cell r="P601">
            <v>3227972</v>
          </cell>
          <cell r="Q601">
            <v>42457387.192465752</v>
          </cell>
        </row>
        <row r="602">
          <cell r="A602">
            <v>7068851</v>
          </cell>
          <cell r="B602" t="str">
            <v>07068851</v>
          </cell>
          <cell r="C602" t="str">
            <v>SOLANO CORTES FRANCISCO</v>
          </cell>
          <cell r="D602">
            <v>1000</v>
          </cell>
          <cell r="G602" t="str">
            <v>M</v>
          </cell>
          <cell r="H602">
            <v>20384</v>
          </cell>
          <cell r="I602">
            <v>30285</v>
          </cell>
          <cell r="J602">
            <v>29.602739726027398</v>
          </cell>
          <cell r="K602">
            <v>1264513</v>
          </cell>
          <cell r="L602">
            <v>1264513</v>
          </cell>
          <cell r="M602">
            <v>1264513</v>
          </cell>
          <cell r="O602">
            <v>41688669.202054799</v>
          </cell>
          <cell r="P602">
            <v>3036176</v>
          </cell>
          <cell r="Q602">
            <v>41688669.202054799</v>
          </cell>
        </row>
        <row r="603">
          <cell r="A603">
            <v>5015108</v>
          </cell>
          <cell r="B603" t="str">
            <v>05015108</v>
          </cell>
          <cell r="C603" t="str">
            <v>CONCHA FLORES HECTOR</v>
          </cell>
          <cell r="D603">
            <v>1000</v>
          </cell>
          <cell r="G603" t="str">
            <v>M</v>
          </cell>
          <cell r="H603">
            <v>18318</v>
          </cell>
          <cell r="I603">
            <v>29132</v>
          </cell>
          <cell r="J603">
            <v>32.761643835616439</v>
          </cell>
          <cell r="K603">
            <v>1270562</v>
          </cell>
          <cell r="L603">
            <v>1270562</v>
          </cell>
          <cell r="M603">
            <v>1270562</v>
          </cell>
          <cell r="O603">
            <v>46428529.387397259</v>
          </cell>
          <cell r="P603">
            <v>3721140</v>
          </cell>
          <cell r="Q603">
            <v>46428529.387397259</v>
          </cell>
        </row>
        <row r="604">
          <cell r="A604">
            <v>6592059</v>
          </cell>
          <cell r="B604" t="str">
            <v>06592059</v>
          </cell>
          <cell r="C604" t="str">
            <v>VALENZUELA NEIRA FERNANDO</v>
          </cell>
          <cell r="D604">
            <v>1000</v>
          </cell>
          <cell r="G604" t="str">
            <v>M</v>
          </cell>
          <cell r="H604">
            <v>19691</v>
          </cell>
          <cell r="I604">
            <v>30270</v>
          </cell>
          <cell r="J604">
            <v>29.643835616438356</v>
          </cell>
          <cell r="K604">
            <v>1271647</v>
          </cell>
          <cell r="L604">
            <v>1271647</v>
          </cell>
          <cell r="M604">
            <v>1271647</v>
          </cell>
          <cell r="O604">
            <v>41920265.961643837</v>
          </cell>
          <cell r="P604">
            <v>2987291</v>
          </cell>
          <cell r="Q604">
            <v>41920265.961643837</v>
          </cell>
        </row>
        <row r="605">
          <cell r="A605">
            <v>10925587</v>
          </cell>
          <cell r="B605" t="str">
            <v>10925587</v>
          </cell>
          <cell r="C605" t="str">
            <v>MANCILLA MORENO CRISTIAN ALEJA</v>
          </cell>
          <cell r="D605">
            <v>1000</v>
          </cell>
          <cell r="G605" t="str">
            <v>M</v>
          </cell>
          <cell r="H605">
            <v>26234</v>
          </cell>
          <cell r="I605">
            <v>37508</v>
          </cell>
          <cell r="J605">
            <v>9.8136986301369866</v>
          </cell>
          <cell r="K605">
            <v>1272466</v>
          </cell>
          <cell r="L605">
            <v>1272466</v>
          </cell>
          <cell r="M605">
            <v>1272466</v>
          </cell>
          <cell r="O605">
            <v>19132164.660821918</v>
          </cell>
          <cell r="P605">
            <v>0</v>
          </cell>
          <cell r="Q605">
            <v>19132164.660821918</v>
          </cell>
        </row>
        <row r="606">
          <cell r="A606">
            <v>6862773</v>
          </cell>
          <cell r="B606" t="str">
            <v>06862773</v>
          </cell>
          <cell r="C606" t="str">
            <v>TORO CALDERON RAUL</v>
          </cell>
          <cell r="D606">
            <v>1000</v>
          </cell>
          <cell r="G606" t="str">
            <v>M</v>
          </cell>
          <cell r="H606">
            <v>19394</v>
          </cell>
          <cell r="I606">
            <v>30285</v>
          </cell>
          <cell r="J606">
            <v>29.602739726027398</v>
          </cell>
          <cell r="K606">
            <v>1285567</v>
          </cell>
          <cell r="L606">
            <v>1285567</v>
          </cell>
          <cell r="M606">
            <v>1285567</v>
          </cell>
          <cell r="O606">
            <v>44080561.521232873</v>
          </cell>
          <cell r="P606">
            <v>3165031</v>
          </cell>
          <cell r="Q606">
            <v>44080561.521232873</v>
          </cell>
        </row>
        <row r="607">
          <cell r="A607">
            <v>6855781</v>
          </cell>
          <cell r="B607" t="str">
            <v>06855781</v>
          </cell>
          <cell r="C607" t="str">
            <v>MARTELLI UKROW ERNESTO</v>
          </cell>
          <cell r="D607">
            <v>1000</v>
          </cell>
          <cell r="G607" t="str">
            <v>M</v>
          </cell>
          <cell r="H607">
            <v>19099</v>
          </cell>
          <cell r="I607">
            <v>29251</v>
          </cell>
          <cell r="J607">
            <v>32.435616438356163</v>
          </cell>
          <cell r="K607">
            <v>1289975</v>
          </cell>
          <cell r="L607">
            <v>1289975</v>
          </cell>
          <cell r="M607">
            <v>1289975</v>
          </cell>
          <cell r="O607">
            <v>45340731.442054786</v>
          </cell>
          <cell r="P607">
            <v>2674175</v>
          </cell>
          <cell r="Q607">
            <v>45340731.442054786</v>
          </cell>
        </row>
        <row r="608">
          <cell r="A608">
            <v>10944138</v>
          </cell>
          <cell r="B608" t="str">
            <v>10944138</v>
          </cell>
          <cell r="C608" t="str">
            <v>GONZALEZ LEIVA JOSE GREGORIO</v>
          </cell>
          <cell r="D608">
            <v>1000</v>
          </cell>
          <cell r="G608" t="str">
            <v>M</v>
          </cell>
          <cell r="H608">
            <v>25850</v>
          </cell>
          <cell r="I608">
            <v>33420</v>
          </cell>
          <cell r="J608">
            <v>21.013698630136986</v>
          </cell>
          <cell r="K608">
            <v>1292171</v>
          </cell>
          <cell r="L608">
            <v>1292171</v>
          </cell>
          <cell r="M608">
            <v>1292171</v>
          </cell>
          <cell r="O608">
            <v>36717441.231506847</v>
          </cell>
          <cell r="P608">
            <v>1885145</v>
          </cell>
          <cell r="Q608">
            <v>36717441.231506847</v>
          </cell>
        </row>
        <row r="609">
          <cell r="A609">
            <v>8345154</v>
          </cell>
          <cell r="B609" t="str">
            <v>08345154</v>
          </cell>
          <cell r="C609" t="str">
            <v>ARAYA DIAZ HERNAN SALVADOR</v>
          </cell>
          <cell r="D609">
            <v>1000</v>
          </cell>
          <cell r="G609" t="str">
            <v>M</v>
          </cell>
          <cell r="H609">
            <v>21047</v>
          </cell>
          <cell r="I609">
            <v>29984</v>
          </cell>
          <cell r="J609">
            <v>30.427397260273974</v>
          </cell>
          <cell r="K609">
            <v>1304200</v>
          </cell>
          <cell r="L609">
            <v>1304200</v>
          </cell>
          <cell r="M609">
            <v>1304200</v>
          </cell>
          <cell r="O609">
            <v>44053134.987397261</v>
          </cell>
          <cell r="P609">
            <v>2029425</v>
          </cell>
          <cell r="Q609">
            <v>44053134.987397261</v>
          </cell>
        </row>
        <row r="610">
          <cell r="A610">
            <v>10359010</v>
          </cell>
          <cell r="B610" t="str">
            <v>10359010</v>
          </cell>
          <cell r="C610" t="str">
            <v>CATALAN CATALAN JOSE ANTONIO</v>
          </cell>
          <cell r="D610">
            <v>1000</v>
          </cell>
          <cell r="G610" t="str">
            <v>M</v>
          </cell>
          <cell r="H610">
            <v>25448</v>
          </cell>
          <cell r="I610">
            <v>34669</v>
          </cell>
          <cell r="J610">
            <v>17.591780821917808</v>
          </cell>
          <cell r="K610">
            <v>1330012</v>
          </cell>
          <cell r="L610">
            <v>1330012</v>
          </cell>
          <cell r="M610">
            <v>1330012</v>
          </cell>
          <cell r="O610">
            <v>33242612.66931507</v>
          </cell>
          <cell r="P610">
            <v>2629937</v>
          </cell>
          <cell r="Q610">
            <v>33242612.66931507</v>
          </cell>
        </row>
        <row r="611">
          <cell r="A611">
            <v>12872861</v>
          </cell>
          <cell r="B611">
            <v>12872861</v>
          </cell>
          <cell r="C611" t="str">
            <v>MONTANER SEPULVEDA JOAQUIN ISR</v>
          </cell>
          <cell r="D611">
            <v>1000</v>
          </cell>
          <cell r="G611" t="str">
            <v>M</v>
          </cell>
          <cell r="H611">
            <v>27723</v>
          </cell>
          <cell r="I611">
            <v>39142</v>
          </cell>
          <cell r="J611">
            <v>5.3369863013698629</v>
          </cell>
          <cell r="K611">
            <v>1331610</v>
          </cell>
          <cell r="L611">
            <v>1331610</v>
          </cell>
          <cell r="M611">
            <v>1331610</v>
          </cell>
          <cell r="O611">
            <v>10862343.669041095</v>
          </cell>
          <cell r="P611">
            <v>0</v>
          </cell>
          <cell r="Q611">
            <v>10862343.669041095</v>
          </cell>
        </row>
        <row r="612">
          <cell r="A612">
            <v>13506477</v>
          </cell>
          <cell r="B612" t="str">
            <v>13506477</v>
          </cell>
          <cell r="C612" t="str">
            <v>CAMUS CERDA MIGUEL ANGEL</v>
          </cell>
          <cell r="D612">
            <v>1000</v>
          </cell>
          <cell r="G612" t="str">
            <v>M</v>
          </cell>
          <cell r="H612">
            <v>28485</v>
          </cell>
          <cell r="I612">
            <v>37653</v>
          </cell>
          <cell r="J612">
            <v>9.4164383561643827</v>
          </cell>
          <cell r="K612">
            <v>1336955</v>
          </cell>
          <cell r="L612">
            <v>1336955</v>
          </cell>
          <cell r="M612">
            <v>1336955</v>
          </cell>
          <cell r="O612">
            <v>19238213.422054794</v>
          </cell>
          <cell r="P612">
            <v>0</v>
          </cell>
          <cell r="Q612">
            <v>19238213.422054794</v>
          </cell>
        </row>
        <row r="613">
          <cell r="A613">
            <v>4702447</v>
          </cell>
          <cell r="B613" t="str">
            <v>04702447</v>
          </cell>
          <cell r="C613" t="str">
            <v>QUEZADA BALIEIRO GUILLERMO</v>
          </cell>
          <cell r="D613">
            <v>1000</v>
          </cell>
          <cell r="G613" t="str">
            <v>M</v>
          </cell>
          <cell r="H613">
            <v>20664</v>
          </cell>
          <cell r="I613">
            <v>31929</v>
          </cell>
          <cell r="J613">
            <v>25.098630136986301</v>
          </cell>
          <cell r="K613">
            <v>1345730</v>
          </cell>
          <cell r="L613">
            <v>1345730</v>
          </cell>
          <cell r="M613">
            <v>1345730</v>
          </cell>
          <cell r="O613">
            <v>39870962.817534246</v>
          </cell>
          <cell r="P613">
            <v>3133403</v>
          </cell>
          <cell r="Q613">
            <v>39870962.817534246</v>
          </cell>
        </row>
        <row r="614">
          <cell r="A614">
            <v>9093094</v>
          </cell>
          <cell r="B614" t="str">
            <v>09093094</v>
          </cell>
          <cell r="C614" t="str">
            <v>APABLAZA RAMIREZ ANTONIO EDUAR</v>
          </cell>
          <cell r="D614">
            <v>1000</v>
          </cell>
          <cell r="G614" t="str">
            <v>M</v>
          </cell>
          <cell r="H614">
            <v>23496</v>
          </cell>
          <cell r="I614">
            <v>36297</v>
          </cell>
          <cell r="J614">
            <v>13.131506849315068</v>
          </cell>
          <cell r="K614">
            <v>1389142</v>
          </cell>
          <cell r="L614">
            <v>1389142</v>
          </cell>
          <cell r="M614">
            <v>1389142</v>
          </cell>
          <cell r="O614">
            <v>27007679.170958899</v>
          </cell>
          <cell r="P614">
            <v>1715308</v>
          </cell>
          <cell r="Q614">
            <v>27007679.170958899</v>
          </cell>
        </row>
        <row r="615">
          <cell r="A615">
            <v>7617193</v>
          </cell>
          <cell r="B615" t="str">
            <v>07617193</v>
          </cell>
          <cell r="C615" t="str">
            <v>URIBE GONZALEZ DANIEL ANTONIO</v>
          </cell>
          <cell r="D615">
            <v>1000</v>
          </cell>
          <cell r="G615" t="str">
            <v>M</v>
          </cell>
          <cell r="H615">
            <v>20341</v>
          </cell>
          <cell r="I615">
            <v>34182</v>
          </cell>
          <cell r="J615">
            <v>18.926027397260274</v>
          </cell>
          <cell r="K615">
            <v>1391175</v>
          </cell>
          <cell r="L615">
            <v>1391175</v>
          </cell>
          <cell r="M615">
            <v>1391175</v>
          </cell>
          <cell r="O615">
            <v>34630454.293698631</v>
          </cell>
          <cell r="P615">
            <v>3523619</v>
          </cell>
          <cell r="Q615">
            <v>34630454.293698631</v>
          </cell>
        </row>
        <row r="616">
          <cell r="A616">
            <v>10343905</v>
          </cell>
          <cell r="B616">
            <v>10343905</v>
          </cell>
          <cell r="C616" t="str">
            <v>VICENTELA FERNANDEZ PAULINA AN</v>
          </cell>
          <cell r="D616">
            <v>1000</v>
          </cell>
          <cell r="G616" t="str">
            <v>F</v>
          </cell>
          <cell r="H616">
            <v>26613</v>
          </cell>
          <cell r="I616">
            <v>39142</v>
          </cell>
          <cell r="J616">
            <v>5.3369863013698629</v>
          </cell>
          <cell r="K616">
            <v>1391687</v>
          </cell>
          <cell r="L616">
            <v>1391687</v>
          </cell>
          <cell r="M616">
            <v>1391687</v>
          </cell>
          <cell r="O616">
            <v>11327257.351780823</v>
          </cell>
          <cell r="P616">
            <v>0</v>
          </cell>
          <cell r="Q616">
            <v>11327257.351780823</v>
          </cell>
        </row>
        <row r="617">
          <cell r="A617">
            <v>10467829</v>
          </cell>
          <cell r="B617" t="str">
            <v>10467829</v>
          </cell>
          <cell r="C617" t="str">
            <v>PALACIOS ROJAS JUAN CARLOS</v>
          </cell>
          <cell r="D617">
            <v>1000</v>
          </cell>
          <cell r="G617" t="str">
            <v>M</v>
          </cell>
          <cell r="H617">
            <v>23943</v>
          </cell>
          <cell r="I617">
            <v>33036</v>
          </cell>
          <cell r="J617">
            <v>22.065753424657533</v>
          </cell>
          <cell r="K617">
            <v>1392051</v>
          </cell>
          <cell r="L617">
            <v>1392051</v>
          </cell>
          <cell r="M617">
            <v>1392051</v>
          </cell>
          <cell r="O617">
            <v>39147056.936712325</v>
          </cell>
          <cell r="P617">
            <v>2681956</v>
          </cell>
          <cell r="Q617">
            <v>39147056.936712325</v>
          </cell>
        </row>
        <row r="618">
          <cell r="A618">
            <v>9918866</v>
          </cell>
          <cell r="B618" t="str">
            <v>09918866</v>
          </cell>
          <cell r="C618" t="str">
            <v>ARCE FACUSE MANUEL ANDRES</v>
          </cell>
          <cell r="D618">
            <v>1000</v>
          </cell>
          <cell r="G618" t="str">
            <v>M</v>
          </cell>
          <cell r="H618">
            <v>23829</v>
          </cell>
          <cell r="I618">
            <v>31990</v>
          </cell>
          <cell r="J618">
            <v>24.931506849315067</v>
          </cell>
          <cell r="K618">
            <v>1401872</v>
          </cell>
          <cell r="L618">
            <v>1401872</v>
          </cell>
          <cell r="M618">
            <v>1401872</v>
          </cell>
          <cell r="O618">
            <v>27431480.98630137</v>
          </cell>
          <cell r="P618">
            <v>3692995</v>
          </cell>
          <cell r="Q618">
            <v>27431480.98630137</v>
          </cell>
        </row>
        <row r="619">
          <cell r="A619">
            <v>8070998</v>
          </cell>
          <cell r="B619" t="str">
            <v>08070998</v>
          </cell>
          <cell r="C619" t="str">
            <v>ILUFI RODRIGUEZ CESAR EDGARDO</v>
          </cell>
          <cell r="D619">
            <v>1000</v>
          </cell>
          <cell r="G619" t="str">
            <v>M</v>
          </cell>
          <cell r="H619">
            <v>21835</v>
          </cell>
          <cell r="I619">
            <v>32358</v>
          </cell>
          <cell r="J619">
            <v>23.923287671232877</v>
          </cell>
          <cell r="K619">
            <v>1433835</v>
          </cell>
          <cell r="L619">
            <v>1433835</v>
          </cell>
          <cell r="M619">
            <v>1433835</v>
          </cell>
          <cell r="O619">
            <v>43441869.569315068</v>
          </cell>
          <cell r="P619">
            <v>2478791</v>
          </cell>
          <cell r="Q619">
            <v>43441869.569315068</v>
          </cell>
        </row>
        <row r="620">
          <cell r="A620">
            <v>6686477</v>
          </cell>
          <cell r="B620" t="str">
            <v>06686477</v>
          </cell>
          <cell r="C620" t="str">
            <v>DIAZ MUÑOZ WALDO HECTOR</v>
          </cell>
          <cell r="D620">
            <v>1000</v>
          </cell>
          <cell r="G620" t="str">
            <v>M</v>
          </cell>
          <cell r="H620">
            <v>18948</v>
          </cell>
          <cell r="I620">
            <v>31747</v>
          </cell>
          <cell r="J620">
            <v>25.597260273972601</v>
          </cell>
          <cell r="K620">
            <v>1476925</v>
          </cell>
          <cell r="L620">
            <v>1476925</v>
          </cell>
          <cell r="M620">
            <v>1476925</v>
          </cell>
          <cell r="O620">
            <v>44175522.609452054</v>
          </cell>
          <cell r="P620">
            <v>2974651</v>
          </cell>
          <cell r="Q620">
            <v>44175522.609452054</v>
          </cell>
        </row>
        <row r="621">
          <cell r="A621">
            <v>13047545</v>
          </cell>
          <cell r="B621">
            <v>13047545</v>
          </cell>
          <cell r="C621" t="str">
            <v>CANCINO ZUÑIGA CRISTIAN LUIS</v>
          </cell>
          <cell r="D621">
            <v>1000</v>
          </cell>
          <cell r="G621" t="str">
            <v>M</v>
          </cell>
          <cell r="H621">
            <v>27894</v>
          </cell>
          <cell r="I621">
            <v>37795</v>
          </cell>
          <cell r="J621">
            <v>9.0273972602739718</v>
          </cell>
          <cell r="K621">
            <v>1500663</v>
          </cell>
          <cell r="L621">
            <v>1500663</v>
          </cell>
          <cell r="M621">
            <v>1500663</v>
          </cell>
          <cell r="O621">
            <v>14197432.808219178</v>
          </cell>
          <cell r="P621">
            <v>14197432.808219178</v>
          </cell>
          <cell r="Q621">
            <v>14197432.808219178</v>
          </cell>
        </row>
        <row r="622">
          <cell r="A622">
            <v>7077760</v>
          </cell>
          <cell r="B622" t="str">
            <v>07077760</v>
          </cell>
          <cell r="C622" t="str">
            <v>ROMO BERRIOS CARLOS PATRICIO</v>
          </cell>
          <cell r="D622">
            <v>1000</v>
          </cell>
          <cell r="G622" t="str">
            <v>M</v>
          </cell>
          <cell r="H622">
            <v>19575</v>
          </cell>
          <cell r="I622">
            <v>28580</v>
          </cell>
          <cell r="J622">
            <v>34.273972602739725</v>
          </cell>
          <cell r="K622">
            <v>1505300</v>
          </cell>
          <cell r="L622">
            <v>1505300</v>
          </cell>
          <cell r="M622">
            <v>1505300</v>
          </cell>
          <cell r="O622">
            <v>56175476.915068492</v>
          </cell>
          <cell r="P622">
            <v>3472598</v>
          </cell>
          <cell r="Q622">
            <v>56175476.915068492</v>
          </cell>
        </row>
        <row r="623">
          <cell r="A623">
            <v>14307472</v>
          </cell>
          <cell r="B623">
            <v>14307472</v>
          </cell>
          <cell r="C623" t="str">
            <v>MALDONADO ROMERO LUIS</v>
          </cell>
          <cell r="D623">
            <v>1000</v>
          </cell>
          <cell r="G623" t="str">
            <v>M</v>
          </cell>
          <cell r="H623">
            <v>27614</v>
          </cell>
          <cell r="I623">
            <v>36283</v>
          </cell>
          <cell r="J623">
            <v>13.169863013698631</v>
          </cell>
          <cell r="K623">
            <v>1519593</v>
          </cell>
          <cell r="L623">
            <v>1519593</v>
          </cell>
          <cell r="M623">
            <v>1519593</v>
          </cell>
          <cell r="O623">
            <v>20579204.91780822</v>
          </cell>
          <cell r="P623">
            <v>852558</v>
          </cell>
          <cell r="Q623">
            <v>20579204.91780822</v>
          </cell>
        </row>
        <row r="624">
          <cell r="A624">
            <v>8643825</v>
          </cell>
          <cell r="B624" t="str">
            <v>08643825</v>
          </cell>
          <cell r="C624" t="str">
            <v>SANHUEZA HERRERA PATRICIO ANDR</v>
          </cell>
          <cell r="D624">
            <v>1000</v>
          </cell>
          <cell r="G624" t="str">
            <v>M</v>
          </cell>
          <cell r="H624">
            <v>24726</v>
          </cell>
          <cell r="I624">
            <v>35278</v>
          </cell>
          <cell r="J624">
            <v>15.923287671232877</v>
          </cell>
          <cell r="K624">
            <v>1542582</v>
          </cell>
          <cell r="L624">
            <v>1542582</v>
          </cell>
          <cell r="M624">
            <v>1542582</v>
          </cell>
          <cell r="O624">
            <v>33855120.527671233</v>
          </cell>
          <cell r="P624">
            <v>0</v>
          </cell>
          <cell r="Q624">
            <v>33855120.527671233</v>
          </cell>
        </row>
        <row r="625">
          <cell r="A625">
            <v>10069875</v>
          </cell>
          <cell r="B625" t="str">
            <v>10069875</v>
          </cell>
          <cell r="C625" t="str">
            <v>TAMAYO FLORES CRISTIAN ALEXIS</v>
          </cell>
          <cell r="D625">
            <v>1000</v>
          </cell>
          <cell r="G625" t="str">
            <v>M</v>
          </cell>
          <cell r="H625">
            <v>23888</v>
          </cell>
          <cell r="I625">
            <v>37561</v>
          </cell>
          <cell r="J625">
            <v>9.668493150684931</v>
          </cell>
          <cell r="K625">
            <v>1568319</v>
          </cell>
          <cell r="L625">
            <v>1568319</v>
          </cell>
          <cell r="M625">
            <v>1568319</v>
          </cell>
          <cell r="O625">
            <v>22996737.685068492</v>
          </cell>
          <cell r="P625">
            <v>0</v>
          </cell>
          <cell r="Q625">
            <v>22996737.685068492</v>
          </cell>
        </row>
        <row r="626">
          <cell r="A626">
            <v>10394583</v>
          </cell>
          <cell r="B626" t="str">
            <v>10394583</v>
          </cell>
          <cell r="C626" t="str">
            <v>DELLEPIANE NAVARRO OSCAR MANUE</v>
          </cell>
          <cell r="D626">
            <v>1000</v>
          </cell>
          <cell r="G626" t="str">
            <v>M</v>
          </cell>
          <cell r="H626">
            <v>24584</v>
          </cell>
          <cell r="I626">
            <v>35674</v>
          </cell>
          <cell r="J626">
            <v>14.838356164383562</v>
          </cell>
          <cell r="K626">
            <v>1568484</v>
          </cell>
          <cell r="L626">
            <v>1568484</v>
          </cell>
          <cell r="M626">
            <v>1568484</v>
          </cell>
          <cell r="O626">
            <v>33439183.173150688</v>
          </cell>
          <cell r="P626">
            <v>0</v>
          </cell>
          <cell r="Q626">
            <v>33439183.173150688</v>
          </cell>
        </row>
        <row r="627">
          <cell r="A627">
            <v>8313517</v>
          </cell>
          <cell r="B627" t="str">
            <v>08313517</v>
          </cell>
          <cell r="C627" t="str">
            <v>ESCOBAR MORAN RENE TRANSITO</v>
          </cell>
          <cell r="D627">
            <v>1000</v>
          </cell>
          <cell r="G627" t="str">
            <v>M</v>
          </cell>
          <cell r="H627">
            <v>21656</v>
          </cell>
          <cell r="I627">
            <v>28954</v>
          </cell>
          <cell r="J627">
            <v>33.249315068493154</v>
          </cell>
          <cell r="K627">
            <v>1573436</v>
          </cell>
          <cell r="L627">
            <v>1573436</v>
          </cell>
          <cell r="M627">
            <v>1573436</v>
          </cell>
          <cell r="O627">
            <v>57280500.867397264</v>
          </cell>
          <cell r="P627">
            <v>3547185</v>
          </cell>
          <cell r="Q627">
            <v>57280500.867397264</v>
          </cell>
        </row>
        <row r="628">
          <cell r="A628">
            <v>6733256</v>
          </cell>
          <cell r="B628" t="str">
            <v>06733256</v>
          </cell>
          <cell r="C628" t="str">
            <v>MONCADA VALENZUELA FLOR MARIA</v>
          </cell>
          <cell r="D628">
            <v>1000</v>
          </cell>
          <cell r="G628" t="str">
            <v>F</v>
          </cell>
          <cell r="H628">
            <v>21932</v>
          </cell>
          <cell r="I628">
            <v>33451</v>
          </cell>
          <cell r="J628">
            <v>20.92876712328767</v>
          </cell>
          <cell r="K628">
            <v>1599993</v>
          </cell>
          <cell r="L628">
            <v>1599993</v>
          </cell>
          <cell r="M628">
            <v>1599993</v>
          </cell>
          <cell r="O628">
            <v>41773219.148630135</v>
          </cell>
          <cell r="P628">
            <v>3502050</v>
          </cell>
          <cell r="Q628">
            <v>41773219.148630135</v>
          </cell>
        </row>
        <row r="629">
          <cell r="A629">
            <v>5313881</v>
          </cell>
          <cell r="B629" t="str">
            <v>05313881</v>
          </cell>
          <cell r="C629" t="str">
            <v>SANDOVAL SALAS HECTOR FERNANDO</v>
          </cell>
          <cell r="D629">
            <v>1000</v>
          </cell>
          <cell r="G629" t="str">
            <v>M</v>
          </cell>
          <cell r="H629">
            <v>18750</v>
          </cell>
          <cell r="I629">
            <v>32752</v>
          </cell>
          <cell r="J629">
            <v>22.843835616438355</v>
          </cell>
          <cell r="K629">
            <v>1608850</v>
          </cell>
          <cell r="L629">
            <v>1608850</v>
          </cell>
          <cell r="M629">
            <v>1608850</v>
          </cell>
          <cell r="O629">
            <v>44395897.77863013</v>
          </cell>
          <cell r="P629">
            <v>3505242</v>
          </cell>
          <cell r="Q629">
            <v>44395897.77863013</v>
          </cell>
        </row>
        <row r="630">
          <cell r="A630">
            <v>8431616</v>
          </cell>
          <cell r="B630" t="str">
            <v>08431616</v>
          </cell>
          <cell r="C630" t="str">
            <v>DABOVICH SILVA BARRY ALEXIS</v>
          </cell>
          <cell r="D630">
            <v>1000</v>
          </cell>
          <cell r="G630" t="str">
            <v>M</v>
          </cell>
          <cell r="H630">
            <v>25578</v>
          </cell>
          <cell r="I630">
            <v>36678</v>
          </cell>
          <cell r="J630">
            <v>12.087671232876712</v>
          </cell>
          <cell r="K630">
            <v>1617859</v>
          </cell>
          <cell r="L630">
            <v>1617859</v>
          </cell>
          <cell r="M630">
            <v>1617859</v>
          </cell>
          <cell r="O630">
            <v>29619103.170958899</v>
          </cell>
          <cell r="P630">
            <v>2168897</v>
          </cell>
          <cell r="Q630">
            <v>29619103.170958899</v>
          </cell>
        </row>
        <row r="631">
          <cell r="A631">
            <v>8963137</v>
          </cell>
          <cell r="B631">
            <v>8963137</v>
          </cell>
          <cell r="C631" t="str">
            <v>SALAS MELLA CARIL</v>
          </cell>
          <cell r="D631">
            <v>1000</v>
          </cell>
          <cell r="G631" t="str">
            <v>F</v>
          </cell>
          <cell r="H631">
            <v>21916</v>
          </cell>
          <cell r="I631">
            <v>30285</v>
          </cell>
          <cell r="J631">
            <v>29.602739726027398</v>
          </cell>
          <cell r="K631">
            <v>1618234</v>
          </cell>
          <cell r="L631">
            <v>1618234</v>
          </cell>
          <cell r="M631">
            <v>1618234</v>
          </cell>
          <cell r="O631">
            <v>39730641.493150689</v>
          </cell>
          <cell r="P631">
            <v>1945306</v>
          </cell>
          <cell r="Q631">
            <v>39730641.493150689</v>
          </cell>
        </row>
        <row r="632">
          <cell r="A632">
            <v>7330656</v>
          </cell>
          <cell r="B632" t="str">
            <v>07330656</v>
          </cell>
          <cell r="C632" t="str">
            <v>VALENZUELA CONTRERAS JUAN ALEJ</v>
          </cell>
          <cell r="D632">
            <v>1000</v>
          </cell>
          <cell r="G632" t="str">
            <v>M</v>
          </cell>
          <cell r="H632">
            <v>19554</v>
          </cell>
          <cell r="I632">
            <v>29895</v>
          </cell>
          <cell r="J632">
            <v>30.671232876712327</v>
          </cell>
          <cell r="K632">
            <v>1626082</v>
          </cell>
          <cell r="L632">
            <v>1626082</v>
          </cell>
          <cell r="M632">
            <v>1626082</v>
          </cell>
          <cell r="O632">
            <v>58285413.15342465</v>
          </cell>
          <cell r="P632">
            <v>6653582</v>
          </cell>
          <cell r="Q632">
            <v>58285413.15342465</v>
          </cell>
        </row>
        <row r="633">
          <cell r="A633">
            <v>8679347</v>
          </cell>
          <cell r="B633" t="str">
            <v>08679347</v>
          </cell>
          <cell r="C633" t="str">
            <v>ALVAREZ CACERES JORGE</v>
          </cell>
          <cell r="D633">
            <v>1000</v>
          </cell>
          <cell r="G633" t="str">
            <v>M</v>
          </cell>
          <cell r="H633">
            <v>21895</v>
          </cell>
          <cell r="I633">
            <v>29830</v>
          </cell>
          <cell r="J633">
            <v>30.849315068493151</v>
          </cell>
          <cell r="K633">
            <v>1626556</v>
          </cell>
          <cell r="L633">
            <v>1626556</v>
          </cell>
          <cell r="M633">
            <v>1626556</v>
          </cell>
          <cell r="O633">
            <v>54730730.07123287</v>
          </cell>
          <cell r="P633">
            <v>3357644</v>
          </cell>
          <cell r="Q633">
            <v>54730730.07123287</v>
          </cell>
        </row>
        <row r="634">
          <cell r="A634">
            <v>9244106</v>
          </cell>
          <cell r="B634" t="str">
            <v>09244106</v>
          </cell>
          <cell r="C634" t="str">
            <v>PAREJA CASTRO CARLOS PATRICIO</v>
          </cell>
          <cell r="D634">
            <v>1000</v>
          </cell>
          <cell r="G634" t="str">
            <v>M</v>
          </cell>
          <cell r="H634">
            <v>23511</v>
          </cell>
          <cell r="I634">
            <v>35499</v>
          </cell>
          <cell r="J634">
            <v>15.317808219178081</v>
          </cell>
          <cell r="K634">
            <v>1642462</v>
          </cell>
          <cell r="L634">
            <v>1642462</v>
          </cell>
          <cell r="M634">
            <v>1642462</v>
          </cell>
          <cell r="O634">
            <v>34772973.02136986</v>
          </cell>
          <cell r="P634">
            <v>2257138</v>
          </cell>
          <cell r="Q634">
            <v>34772973.02136986</v>
          </cell>
        </row>
        <row r="635">
          <cell r="A635">
            <v>9124875</v>
          </cell>
          <cell r="B635">
            <v>9124875</v>
          </cell>
          <cell r="C635" t="str">
            <v>OLGUIN TEJOS MIGUEL OSVALDO</v>
          </cell>
          <cell r="D635">
            <v>1000</v>
          </cell>
          <cell r="G635" t="str">
            <v>M</v>
          </cell>
          <cell r="H635">
            <v>22634</v>
          </cell>
          <cell r="I635">
            <v>33462</v>
          </cell>
          <cell r="J635">
            <v>20.898630136986302</v>
          </cell>
          <cell r="K635">
            <v>1655266</v>
          </cell>
          <cell r="L635">
            <v>1655266</v>
          </cell>
          <cell r="M635">
            <v>1655266</v>
          </cell>
          <cell r="O635">
            <v>25997398.024657533</v>
          </cell>
          <cell r="P635">
            <v>23145868</v>
          </cell>
          <cell r="Q635">
            <v>25997398.024657533</v>
          </cell>
        </row>
        <row r="636">
          <cell r="A636">
            <v>7953654</v>
          </cell>
          <cell r="B636" t="str">
            <v>07953654</v>
          </cell>
          <cell r="C636" t="str">
            <v>RIVERA SUAREZ MIRNA VERONICA</v>
          </cell>
          <cell r="D636">
            <v>1000</v>
          </cell>
          <cell r="G636" t="str">
            <v>F</v>
          </cell>
          <cell r="H636">
            <v>20770</v>
          </cell>
          <cell r="I636">
            <v>31082</v>
          </cell>
          <cell r="J636">
            <v>27.419178082191781</v>
          </cell>
          <cell r="K636">
            <v>1693230</v>
          </cell>
          <cell r="L636">
            <v>1693230</v>
          </cell>
          <cell r="M636">
            <v>1693230</v>
          </cell>
          <cell r="O636">
            <v>52507524.630684927</v>
          </cell>
          <cell r="P636">
            <v>2543943</v>
          </cell>
          <cell r="Q636">
            <v>52507524.630684927</v>
          </cell>
        </row>
        <row r="637">
          <cell r="A637">
            <v>9259538</v>
          </cell>
          <cell r="B637">
            <v>9259538</v>
          </cell>
          <cell r="C637" t="str">
            <v>MIRANDA CORREA GERARDO</v>
          </cell>
          <cell r="D637">
            <v>1000</v>
          </cell>
          <cell r="G637" t="str">
            <v>M</v>
          </cell>
          <cell r="H637">
            <v>22618</v>
          </cell>
          <cell r="I637">
            <v>30270</v>
          </cell>
          <cell r="J637">
            <v>29.643835616438356</v>
          </cell>
          <cell r="K637">
            <v>1694082</v>
          </cell>
          <cell r="L637">
            <v>1694082</v>
          </cell>
          <cell r="M637">
            <v>1694082</v>
          </cell>
          <cell r="O637">
            <v>42471581.534246571</v>
          </cell>
          <cell r="P637">
            <v>1524768</v>
          </cell>
          <cell r="Q637">
            <v>42471581.534246571</v>
          </cell>
        </row>
        <row r="638">
          <cell r="A638">
            <v>6662652</v>
          </cell>
          <cell r="B638" t="str">
            <v>06662652</v>
          </cell>
          <cell r="C638" t="str">
            <v>NAVARRETE PARADA VICTOR</v>
          </cell>
          <cell r="D638">
            <v>1000</v>
          </cell>
          <cell r="G638" t="str">
            <v>M</v>
          </cell>
          <cell r="H638">
            <v>18846</v>
          </cell>
          <cell r="I638">
            <v>26387</v>
          </cell>
          <cell r="J638">
            <v>40.282191780821918</v>
          </cell>
          <cell r="K638">
            <v>1695587</v>
          </cell>
          <cell r="L638">
            <v>1695587</v>
          </cell>
          <cell r="M638">
            <v>1695587</v>
          </cell>
          <cell r="O638">
            <v>75549192.044246584</v>
          </cell>
          <cell r="P638">
            <v>4222611</v>
          </cell>
          <cell r="Q638">
            <v>75549192.044246584</v>
          </cell>
        </row>
        <row r="639">
          <cell r="A639">
            <v>8021495</v>
          </cell>
          <cell r="B639" t="str">
            <v>08021495</v>
          </cell>
          <cell r="C639" t="str">
            <v>BELTRAN PULGAR IVAN NAZARIO</v>
          </cell>
          <cell r="D639">
            <v>1000</v>
          </cell>
          <cell r="G639" t="str">
            <v>M</v>
          </cell>
          <cell r="H639">
            <v>21459</v>
          </cell>
          <cell r="I639">
            <v>31132</v>
          </cell>
          <cell r="J639">
            <v>27.282191780821918</v>
          </cell>
          <cell r="K639">
            <v>1722880</v>
          </cell>
          <cell r="L639">
            <v>1722880</v>
          </cell>
          <cell r="M639">
            <v>1722880</v>
          </cell>
          <cell r="O639">
            <v>54130145.041643828</v>
          </cell>
          <cell r="P639">
            <v>3785958</v>
          </cell>
          <cell r="Q639">
            <v>54130145.041643828</v>
          </cell>
        </row>
        <row r="640">
          <cell r="A640">
            <v>5511007</v>
          </cell>
          <cell r="B640" t="str">
            <v>05511007</v>
          </cell>
          <cell r="C640" t="str">
            <v>SILVA CORREA JUNIOR REINALDO</v>
          </cell>
          <cell r="D640">
            <v>1000</v>
          </cell>
          <cell r="G640" t="str">
            <v>M</v>
          </cell>
          <cell r="H640">
            <v>17948</v>
          </cell>
          <cell r="I640">
            <v>32967</v>
          </cell>
          <cell r="J640">
            <v>22.254794520547946</v>
          </cell>
          <cell r="K640">
            <v>1730905</v>
          </cell>
          <cell r="L640">
            <v>1730905</v>
          </cell>
          <cell r="M640">
            <v>1730905</v>
          </cell>
          <cell r="O640">
            <v>47309214.773835614</v>
          </cell>
          <cell r="P640">
            <v>4181045</v>
          </cell>
          <cell r="Q640">
            <v>47309214.773835614</v>
          </cell>
        </row>
        <row r="641">
          <cell r="A641">
            <v>6479463</v>
          </cell>
          <cell r="B641" t="str">
            <v>06479463</v>
          </cell>
          <cell r="C641" t="str">
            <v>VASQUEZ TORRES NESTOR</v>
          </cell>
          <cell r="D641">
            <v>1000</v>
          </cell>
          <cell r="G641" t="str">
            <v>M</v>
          </cell>
          <cell r="H641">
            <v>19056</v>
          </cell>
          <cell r="I641">
            <v>30664</v>
          </cell>
          <cell r="J641">
            <v>28.564383561643837</v>
          </cell>
          <cell r="K641">
            <v>1731458</v>
          </cell>
          <cell r="L641">
            <v>1731458</v>
          </cell>
          <cell r="M641">
            <v>1731458</v>
          </cell>
          <cell r="O641">
            <v>55370355.342465758</v>
          </cell>
          <cell r="P641">
            <v>3844556</v>
          </cell>
          <cell r="Q641">
            <v>55370355.342465758</v>
          </cell>
        </row>
        <row r="642">
          <cell r="A642">
            <v>5167587</v>
          </cell>
          <cell r="B642" t="str">
            <v>05167587</v>
          </cell>
          <cell r="C642" t="str">
            <v>DELGADO CABEZAS JOSE SEGUNDO</v>
          </cell>
          <cell r="D642">
            <v>1000</v>
          </cell>
          <cell r="G642" t="str">
            <v>M</v>
          </cell>
          <cell r="H642">
            <v>17750</v>
          </cell>
          <cell r="I642">
            <v>26700</v>
          </cell>
          <cell r="J642">
            <v>39.424657534246577</v>
          </cell>
          <cell r="K642">
            <v>1732392</v>
          </cell>
          <cell r="L642">
            <v>1732392</v>
          </cell>
          <cell r="M642">
            <v>1732392</v>
          </cell>
          <cell r="O642">
            <v>70422709.11506851</v>
          </cell>
          <cell r="P642">
            <v>2731442</v>
          </cell>
          <cell r="Q642">
            <v>70422709.11506851</v>
          </cell>
        </row>
        <row r="643">
          <cell r="A643">
            <v>7312711</v>
          </cell>
          <cell r="B643" t="str">
            <v>07312711</v>
          </cell>
          <cell r="C643" t="str">
            <v>VIDAL CANDEAL ENRIQUE</v>
          </cell>
          <cell r="D643">
            <v>1000</v>
          </cell>
          <cell r="G643" t="str">
            <v>M</v>
          </cell>
          <cell r="H643">
            <v>19579</v>
          </cell>
          <cell r="I643">
            <v>29892</v>
          </cell>
          <cell r="J643">
            <v>30.67945205479452</v>
          </cell>
          <cell r="K643">
            <v>1740968</v>
          </cell>
          <cell r="L643">
            <v>1740968</v>
          </cell>
          <cell r="M643">
            <v>1740968</v>
          </cell>
          <cell r="O643">
            <v>58775326.386301368</v>
          </cell>
          <cell r="P643">
            <v>3893743</v>
          </cell>
          <cell r="Q643">
            <v>58775326.386301368</v>
          </cell>
        </row>
        <row r="644">
          <cell r="A644">
            <v>5735024</v>
          </cell>
          <cell r="B644" t="str">
            <v>05735024</v>
          </cell>
          <cell r="C644" t="str">
            <v>BRAVO VILLALOBOS CLAUDIO</v>
          </cell>
          <cell r="D644">
            <v>1000</v>
          </cell>
          <cell r="G644" t="str">
            <v>M</v>
          </cell>
          <cell r="H644">
            <v>18403</v>
          </cell>
          <cell r="I644">
            <v>26748</v>
          </cell>
          <cell r="J644">
            <v>39.293150684931504</v>
          </cell>
          <cell r="K644">
            <v>1756059</v>
          </cell>
          <cell r="L644">
            <v>1756059</v>
          </cell>
          <cell r="M644">
            <v>1756059</v>
          </cell>
          <cell r="O644">
            <v>72221570.687397256</v>
          </cell>
          <cell r="P644">
            <v>4044139</v>
          </cell>
          <cell r="Q644">
            <v>72221570.687397256</v>
          </cell>
        </row>
        <row r="645">
          <cell r="A645">
            <v>9489667</v>
          </cell>
          <cell r="B645" t="str">
            <v>09489667</v>
          </cell>
          <cell r="C645" t="str">
            <v>VEGA REYES EDUARDO LUIS</v>
          </cell>
          <cell r="D645">
            <v>1000</v>
          </cell>
          <cell r="G645" t="str">
            <v>M</v>
          </cell>
          <cell r="H645">
            <v>24274</v>
          </cell>
          <cell r="I645">
            <v>37949</v>
          </cell>
          <cell r="J645">
            <v>8.6054794520547944</v>
          </cell>
          <cell r="K645">
            <v>1783061</v>
          </cell>
          <cell r="L645">
            <v>1783061</v>
          </cell>
          <cell r="M645">
            <v>1783061</v>
          </cell>
          <cell r="O645">
            <v>23147873.584520545</v>
          </cell>
          <cell r="P645">
            <v>0</v>
          </cell>
          <cell r="Q645">
            <v>23147873.584520545</v>
          </cell>
        </row>
        <row r="646">
          <cell r="A646">
            <v>7982148</v>
          </cell>
          <cell r="B646" t="str">
            <v>07982148</v>
          </cell>
          <cell r="C646" t="str">
            <v>MATUS SALGADO CARLOS ESTEBAN</v>
          </cell>
          <cell r="D646">
            <v>1000</v>
          </cell>
          <cell r="G646" t="str">
            <v>M</v>
          </cell>
          <cell r="H646">
            <v>21801</v>
          </cell>
          <cell r="I646">
            <v>36567</v>
          </cell>
          <cell r="J646">
            <v>12.391780821917807</v>
          </cell>
          <cell r="K646">
            <v>1794630</v>
          </cell>
          <cell r="L646">
            <v>1794630</v>
          </cell>
          <cell r="M646">
            <v>1794630</v>
          </cell>
          <cell r="O646">
            <v>33540515.921095889</v>
          </cell>
          <cell r="P646">
            <v>2510696</v>
          </cell>
          <cell r="Q646">
            <v>33540515.921095889</v>
          </cell>
        </row>
        <row r="647">
          <cell r="A647">
            <v>12608746</v>
          </cell>
          <cell r="B647">
            <v>12608746</v>
          </cell>
          <cell r="C647" t="str">
            <v>AGUILAR CRUZ EUGENIA DEL CARMEN</v>
          </cell>
          <cell r="D647">
            <v>1000</v>
          </cell>
          <cell r="G647" t="str">
            <v>F</v>
          </cell>
          <cell r="H647">
            <v>27138</v>
          </cell>
          <cell r="I647">
            <v>36591</v>
          </cell>
          <cell r="J647">
            <v>12.326027397260274</v>
          </cell>
          <cell r="K647">
            <v>1809914</v>
          </cell>
          <cell r="L647">
            <v>1809914</v>
          </cell>
          <cell r="M647">
            <v>1809914</v>
          </cell>
          <cell r="O647">
            <v>23197041.216438357</v>
          </cell>
          <cell r="P647">
            <v>1398678</v>
          </cell>
          <cell r="Q647">
            <v>23197041.216438357</v>
          </cell>
        </row>
        <row r="648">
          <cell r="A648">
            <v>6295930</v>
          </cell>
          <cell r="B648" t="str">
            <v>06295930</v>
          </cell>
          <cell r="C648" t="str">
            <v>ABATTE ORTEGA MARIA ISABEL</v>
          </cell>
          <cell r="D648">
            <v>1000</v>
          </cell>
          <cell r="G648" t="str">
            <v>F</v>
          </cell>
          <cell r="H648">
            <v>19617</v>
          </cell>
          <cell r="I648">
            <v>33147</v>
          </cell>
          <cell r="J648">
            <v>21.761643835616439</v>
          </cell>
          <cell r="K648">
            <v>1814599</v>
          </cell>
          <cell r="L648">
            <v>1814599</v>
          </cell>
          <cell r="M648">
            <v>1814599</v>
          </cell>
          <cell r="O648">
            <v>48111614.757123284</v>
          </cell>
          <cell r="P648">
            <v>3841759</v>
          </cell>
          <cell r="Q648">
            <v>48111614.757123284</v>
          </cell>
        </row>
        <row r="649">
          <cell r="A649">
            <v>9737543</v>
          </cell>
          <cell r="B649" t="str">
            <v>09737543</v>
          </cell>
          <cell r="C649" t="str">
            <v>ROMERO RODRIGUEZ MAURICIO VICT</v>
          </cell>
          <cell r="D649">
            <v>1000</v>
          </cell>
          <cell r="G649" t="str">
            <v>M</v>
          </cell>
          <cell r="H649">
            <v>23526</v>
          </cell>
          <cell r="I649">
            <v>35886</v>
          </cell>
          <cell r="J649">
            <v>14.257534246575343</v>
          </cell>
          <cell r="K649">
            <v>1823016</v>
          </cell>
          <cell r="L649">
            <v>1823016</v>
          </cell>
          <cell r="M649">
            <v>1823016</v>
          </cell>
          <cell r="O649">
            <v>37913478.78465753</v>
          </cell>
          <cell r="P649">
            <v>3831213</v>
          </cell>
          <cell r="Q649">
            <v>37913478.78465753</v>
          </cell>
        </row>
        <row r="650">
          <cell r="A650">
            <v>9902726</v>
          </cell>
          <cell r="B650" t="str">
            <v>09902726</v>
          </cell>
          <cell r="C650" t="str">
            <v>VELASQUEZ ORESTE ROBERTO ALFON</v>
          </cell>
          <cell r="D650">
            <v>1000</v>
          </cell>
          <cell r="G650" t="str">
            <v>M</v>
          </cell>
          <cell r="H650">
            <v>23841</v>
          </cell>
          <cell r="I650">
            <v>35674</v>
          </cell>
          <cell r="J650">
            <v>14.838356164383562</v>
          </cell>
          <cell r="K650">
            <v>1824419</v>
          </cell>
          <cell r="L650">
            <v>1824419</v>
          </cell>
          <cell r="M650">
            <v>1824419</v>
          </cell>
          <cell r="O650">
            <v>37973047.466301367</v>
          </cell>
          <cell r="P650">
            <v>0</v>
          </cell>
          <cell r="Q650">
            <v>37973047.466301367</v>
          </cell>
        </row>
        <row r="651">
          <cell r="A651">
            <v>9021950</v>
          </cell>
          <cell r="B651" t="str">
            <v>09021950</v>
          </cell>
          <cell r="C651" t="str">
            <v>PEIRANO NOVOA MARIA GABRIELA</v>
          </cell>
          <cell r="D651">
            <v>1000</v>
          </cell>
          <cell r="G651" t="str">
            <v>F</v>
          </cell>
          <cell r="H651">
            <v>22771</v>
          </cell>
          <cell r="I651">
            <v>33025</v>
          </cell>
          <cell r="J651">
            <v>22.095890410958905</v>
          </cell>
          <cell r="K651">
            <v>1824818</v>
          </cell>
          <cell r="L651">
            <v>1824818</v>
          </cell>
          <cell r="M651">
            <v>1824818</v>
          </cell>
          <cell r="O651">
            <v>49327177.493150689</v>
          </cell>
          <cell r="P651">
            <v>3910948</v>
          </cell>
          <cell r="Q651">
            <v>49327177.493150689</v>
          </cell>
        </row>
        <row r="652">
          <cell r="A652">
            <v>11625788</v>
          </cell>
          <cell r="B652">
            <v>11625788</v>
          </cell>
          <cell r="C652" t="str">
            <v>ROMAN JIMENEZ SERGIO FELIPE</v>
          </cell>
          <cell r="D652">
            <v>1000</v>
          </cell>
          <cell r="G652" t="str">
            <v>M</v>
          </cell>
          <cell r="H652">
            <v>25704</v>
          </cell>
          <cell r="I652">
            <v>33154</v>
          </cell>
          <cell r="J652">
            <v>21.742465753424657</v>
          </cell>
          <cell r="K652">
            <v>1848487</v>
          </cell>
          <cell r="L652">
            <v>1848487</v>
          </cell>
          <cell r="M652">
            <v>1848487</v>
          </cell>
          <cell r="O652">
            <v>36095461.010958903</v>
          </cell>
          <cell r="P652">
            <v>22771194</v>
          </cell>
          <cell r="Q652">
            <v>36095461.010958903</v>
          </cell>
        </row>
        <row r="653">
          <cell r="A653">
            <v>9292753</v>
          </cell>
          <cell r="B653">
            <v>9292753</v>
          </cell>
          <cell r="C653" t="str">
            <v>FUENZALIDA ADROVER ROBERTO</v>
          </cell>
          <cell r="D653">
            <v>1000</v>
          </cell>
          <cell r="G653" t="str">
            <v>M</v>
          </cell>
          <cell r="H653">
            <v>22798</v>
          </cell>
          <cell r="I653">
            <v>31837</v>
          </cell>
          <cell r="J653">
            <v>25.350684931506848</v>
          </cell>
          <cell r="K653">
            <v>1851794</v>
          </cell>
          <cell r="L653">
            <v>1851794</v>
          </cell>
          <cell r="M653">
            <v>1851794</v>
          </cell>
          <cell r="O653">
            <v>24697219.295890406</v>
          </cell>
          <cell r="P653">
            <v>22221500</v>
          </cell>
          <cell r="Q653">
            <v>24697219.295890406</v>
          </cell>
        </row>
        <row r="654">
          <cell r="A654">
            <v>7076483</v>
          </cell>
          <cell r="B654" t="str">
            <v>07076483</v>
          </cell>
          <cell r="C654" t="str">
            <v>FANTA IVANOVIC ALFREDO GABRIEL</v>
          </cell>
          <cell r="D654">
            <v>1000</v>
          </cell>
          <cell r="G654" t="str">
            <v>M</v>
          </cell>
          <cell r="H654">
            <v>21627</v>
          </cell>
          <cell r="I654">
            <v>33672</v>
          </cell>
          <cell r="J654">
            <v>20.323287671232876</v>
          </cell>
          <cell r="K654">
            <v>1853481</v>
          </cell>
          <cell r="L654">
            <v>1853481</v>
          </cell>
          <cell r="M654">
            <v>1853481</v>
          </cell>
          <cell r="O654">
            <v>46441028.877534248</v>
          </cell>
          <cell r="P654">
            <v>2667956</v>
          </cell>
          <cell r="Q654">
            <v>46441028.877534248</v>
          </cell>
        </row>
        <row r="655">
          <cell r="A655">
            <v>7716232</v>
          </cell>
          <cell r="B655" t="str">
            <v>07716232</v>
          </cell>
          <cell r="C655" t="str">
            <v>CALDERON FLORES CARLOS</v>
          </cell>
          <cell r="D655">
            <v>1000</v>
          </cell>
          <cell r="G655" t="str">
            <v>M</v>
          </cell>
          <cell r="H655">
            <v>20858</v>
          </cell>
          <cell r="I655">
            <v>28977</v>
          </cell>
          <cell r="J655">
            <v>33.186301369863017</v>
          </cell>
          <cell r="K655">
            <v>1855485</v>
          </cell>
          <cell r="L655">
            <v>1855485</v>
          </cell>
          <cell r="M655">
            <v>1855485</v>
          </cell>
          <cell r="O655">
            <v>66959712.284794524</v>
          </cell>
          <cell r="P655">
            <v>4190317</v>
          </cell>
          <cell r="Q655">
            <v>66959712.284794524</v>
          </cell>
        </row>
        <row r="656">
          <cell r="A656">
            <v>7976540</v>
          </cell>
          <cell r="B656" t="str">
            <v>07976540</v>
          </cell>
          <cell r="C656" t="str">
            <v>CARILEO MARTINEZ MARIO</v>
          </cell>
          <cell r="D656">
            <v>1000</v>
          </cell>
          <cell r="G656" t="str">
            <v>M</v>
          </cell>
          <cell r="H656">
            <v>21466</v>
          </cell>
          <cell r="I656">
            <v>31971</v>
          </cell>
          <cell r="J656">
            <v>24.983561643835618</v>
          </cell>
          <cell r="K656">
            <v>1865703</v>
          </cell>
          <cell r="L656">
            <v>1865703</v>
          </cell>
          <cell r="M656">
            <v>1865703</v>
          </cell>
          <cell r="O656">
            <v>54635261.903424665</v>
          </cell>
          <cell r="P656">
            <v>3816002</v>
          </cell>
          <cell r="Q656">
            <v>54635261.903424665</v>
          </cell>
        </row>
        <row r="657">
          <cell r="A657">
            <v>9274415</v>
          </cell>
          <cell r="B657" t="str">
            <v>09274415</v>
          </cell>
          <cell r="C657" t="str">
            <v>ABIUSO VACCARELLA MARIA VERONI</v>
          </cell>
          <cell r="D657">
            <v>1000</v>
          </cell>
          <cell r="G657" t="str">
            <v>F</v>
          </cell>
          <cell r="H657">
            <v>23124</v>
          </cell>
          <cell r="I657">
            <v>34029</v>
          </cell>
          <cell r="J657">
            <v>19.345205479452055</v>
          </cell>
          <cell r="K657">
            <v>1867521</v>
          </cell>
          <cell r="L657">
            <v>1867521</v>
          </cell>
          <cell r="M657">
            <v>1867521</v>
          </cell>
          <cell r="O657">
            <v>45310938.924246572</v>
          </cell>
          <cell r="P657">
            <v>2667121</v>
          </cell>
          <cell r="Q657">
            <v>45310938.924246572</v>
          </cell>
        </row>
        <row r="658">
          <cell r="A658">
            <v>6632961</v>
          </cell>
          <cell r="B658" t="str">
            <v>06632961</v>
          </cell>
          <cell r="C658" t="str">
            <v>SEPULVEDA TOLEDO PEDRO</v>
          </cell>
          <cell r="D658">
            <v>1000</v>
          </cell>
          <cell r="G658" t="str">
            <v>M</v>
          </cell>
          <cell r="H658">
            <v>19172</v>
          </cell>
          <cell r="I658">
            <v>31778</v>
          </cell>
          <cell r="J658">
            <v>25.512328767123286</v>
          </cell>
          <cell r="K658">
            <v>1877493</v>
          </cell>
          <cell r="L658">
            <v>1877493</v>
          </cell>
          <cell r="M658">
            <v>1877493</v>
          </cell>
          <cell r="O658">
            <v>55080203.901369855</v>
          </cell>
          <cell r="P658">
            <v>4090400</v>
          </cell>
          <cell r="Q658">
            <v>55080203.901369855</v>
          </cell>
        </row>
        <row r="659">
          <cell r="A659">
            <v>13671901</v>
          </cell>
          <cell r="B659" t="str">
            <v>13671901</v>
          </cell>
          <cell r="C659" t="str">
            <v>VIDAL PULGAR ARIEL FRANCISCO</v>
          </cell>
          <cell r="D659">
            <v>1000</v>
          </cell>
          <cell r="G659" t="str">
            <v>M</v>
          </cell>
          <cell r="H659">
            <v>29082</v>
          </cell>
          <cell r="I659">
            <v>38596</v>
          </cell>
          <cell r="J659">
            <v>6.8328767123287673</v>
          </cell>
          <cell r="K659">
            <v>1897851</v>
          </cell>
          <cell r="L659">
            <v>1897851</v>
          </cell>
          <cell r="M659">
            <v>1897851</v>
          </cell>
          <cell r="O659">
            <v>13460036.005479453</v>
          </cell>
          <cell r="P659">
            <v>0</v>
          </cell>
          <cell r="Q659">
            <v>13460036.005479453</v>
          </cell>
        </row>
        <row r="660">
          <cell r="A660">
            <v>7743978</v>
          </cell>
          <cell r="B660" t="str">
            <v>07743978</v>
          </cell>
          <cell r="C660" t="str">
            <v>GOMEZ MUÑOZ MAURICIO ALBERTO</v>
          </cell>
          <cell r="D660">
            <v>1000</v>
          </cell>
          <cell r="G660" t="str">
            <v>M</v>
          </cell>
          <cell r="H660">
            <v>22536</v>
          </cell>
          <cell r="I660">
            <v>36599</v>
          </cell>
          <cell r="J660">
            <v>12.304109589041095</v>
          </cell>
          <cell r="K660">
            <v>1912807</v>
          </cell>
          <cell r="L660">
            <v>1912807</v>
          </cell>
          <cell r="M660">
            <v>1912807</v>
          </cell>
          <cell r="O660">
            <v>35411609.439863011</v>
          </cell>
          <cell r="P660">
            <v>2505933</v>
          </cell>
          <cell r="Q660">
            <v>35411609.439863011</v>
          </cell>
        </row>
        <row r="661">
          <cell r="A661">
            <v>7699048</v>
          </cell>
          <cell r="B661">
            <v>7699048</v>
          </cell>
          <cell r="C661" t="str">
            <v>CISTERNAS MUÑOZ DANIEL JUSTO</v>
          </cell>
          <cell r="D661">
            <v>1000</v>
          </cell>
          <cell r="G661" t="str">
            <v>M</v>
          </cell>
          <cell r="H661">
            <v>21650</v>
          </cell>
          <cell r="I661">
            <v>35674</v>
          </cell>
          <cell r="J661">
            <v>14.838356164383562</v>
          </cell>
          <cell r="K661">
            <v>1915469</v>
          </cell>
          <cell r="L661">
            <v>1915469</v>
          </cell>
          <cell r="M661">
            <v>1915469</v>
          </cell>
          <cell r="O661">
            <v>27772297.098630138</v>
          </cell>
          <cell r="P661">
            <v>24699123</v>
          </cell>
          <cell r="Q661">
            <v>27772297.098630138</v>
          </cell>
        </row>
        <row r="662">
          <cell r="A662">
            <v>10366790</v>
          </cell>
          <cell r="B662" t="str">
            <v>10366790</v>
          </cell>
          <cell r="C662" t="str">
            <v>GONZALEZ ALISTE RODRIGO ALCIBI</v>
          </cell>
          <cell r="D662">
            <v>1000</v>
          </cell>
          <cell r="G662" t="str">
            <v>M</v>
          </cell>
          <cell r="H662">
            <v>24616</v>
          </cell>
          <cell r="I662">
            <v>36766</v>
          </cell>
          <cell r="J662">
            <v>11.846575342465753</v>
          </cell>
          <cell r="K662">
            <v>1948318</v>
          </cell>
          <cell r="L662">
            <v>1948318</v>
          </cell>
          <cell r="M662">
            <v>1948318</v>
          </cell>
          <cell r="O662">
            <v>34704803.090410955</v>
          </cell>
          <cell r="P662">
            <v>2095285</v>
          </cell>
          <cell r="Q662">
            <v>34704803.090410955</v>
          </cell>
        </row>
        <row r="663">
          <cell r="A663">
            <v>9009222</v>
          </cell>
          <cell r="B663" t="str">
            <v>09009222</v>
          </cell>
          <cell r="C663" t="str">
            <v>VALENZUELA MORALES RIGOBERTO E</v>
          </cell>
          <cell r="D663">
            <v>1000</v>
          </cell>
          <cell r="G663" t="str">
            <v>M</v>
          </cell>
          <cell r="H663">
            <v>24268</v>
          </cell>
          <cell r="I663">
            <v>36557</v>
          </cell>
          <cell r="J663">
            <v>12.419178082191781</v>
          </cell>
          <cell r="K663">
            <v>1957906</v>
          </cell>
          <cell r="L663">
            <v>1957906</v>
          </cell>
          <cell r="M663">
            <v>1957906</v>
          </cell>
          <cell r="O663">
            <v>36554914.27890411</v>
          </cell>
          <cell r="P663">
            <v>3966522</v>
          </cell>
          <cell r="Q663">
            <v>36554914.27890411</v>
          </cell>
        </row>
        <row r="664">
          <cell r="A664">
            <v>11269564</v>
          </cell>
          <cell r="B664">
            <v>11269564</v>
          </cell>
          <cell r="C664" t="str">
            <v>YAÑEZ LEYTON JOSE ANDRES</v>
          </cell>
          <cell r="D664">
            <v>1000</v>
          </cell>
          <cell r="G664" t="str">
            <v>M</v>
          </cell>
          <cell r="H664">
            <v>24844</v>
          </cell>
          <cell r="I664">
            <v>33154</v>
          </cell>
          <cell r="J664">
            <v>21.742465753424657</v>
          </cell>
          <cell r="K664">
            <v>1959967</v>
          </cell>
          <cell r="L664">
            <v>1959967</v>
          </cell>
          <cell r="M664">
            <v>1959967</v>
          </cell>
          <cell r="O664">
            <v>38535795.093150683</v>
          </cell>
          <cell r="P664">
            <v>2176371</v>
          </cell>
          <cell r="Q664">
            <v>38535795.093150683</v>
          </cell>
        </row>
        <row r="665">
          <cell r="A665">
            <v>12677326</v>
          </cell>
          <cell r="B665" t="str">
            <v>12677326</v>
          </cell>
          <cell r="C665" t="str">
            <v>SALAS SANHUEZA LILIAN VERONICA</v>
          </cell>
          <cell r="D665">
            <v>1000</v>
          </cell>
          <cell r="G665" t="str">
            <v>F</v>
          </cell>
          <cell r="H665">
            <v>27216</v>
          </cell>
          <cell r="I665">
            <v>36560</v>
          </cell>
          <cell r="J665">
            <v>12.41095890410959</v>
          </cell>
          <cell r="K665">
            <v>1964018</v>
          </cell>
          <cell r="L665">
            <v>1964018</v>
          </cell>
          <cell r="M665">
            <v>1964018</v>
          </cell>
          <cell r="O665">
            <v>36640712.630136982</v>
          </cell>
          <cell r="P665">
            <v>1598944</v>
          </cell>
          <cell r="Q665">
            <v>36640712.630136982</v>
          </cell>
        </row>
        <row r="666">
          <cell r="A666">
            <v>7320583</v>
          </cell>
          <cell r="B666" t="str">
            <v>07320583</v>
          </cell>
          <cell r="C666" t="str">
            <v>FUENTES MARTINEZ OSCAR RAMON</v>
          </cell>
          <cell r="D666">
            <v>1000</v>
          </cell>
          <cell r="G666" t="str">
            <v>M</v>
          </cell>
          <cell r="H666">
            <v>20242</v>
          </cell>
          <cell r="I666">
            <v>32143</v>
          </cell>
          <cell r="J666">
            <v>24.512328767123286</v>
          </cell>
          <cell r="K666">
            <v>1989703</v>
          </cell>
          <cell r="L666">
            <v>1989703</v>
          </cell>
          <cell r="M666">
            <v>1989703</v>
          </cell>
          <cell r="O666">
            <v>56615286.347260267</v>
          </cell>
          <cell r="P666">
            <v>4153547</v>
          </cell>
          <cell r="Q666">
            <v>56615286.347260267</v>
          </cell>
        </row>
        <row r="667">
          <cell r="A667">
            <v>7006332</v>
          </cell>
          <cell r="B667" t="str">
            <v>07006332</v>
          </cell>
          <cell r="C667" t="str">
            <v>TOLOSA BUSTAMANTE JUAN LUIS</v>
          </cell>
          <cell r="D667">
            <v>1000</v>
          </cell>
          <cell r="G667" t="str">
            <v>M</v>
          </cell>
          <cell r="H667">
            <v>22672</v>
          </cell>
          <cell r="I667">
            <v>33098</v>
          </cell>
          <cell r="J667">
            <v>21.895890410958906</v>
          </cell>
          <cell r="K667">
            <v>1993679</v>
          </cell>
          <cell r="L667">
            <v>1993679</v>
          </cell>
          <cell r="M667">
            <v>1993679</v>
          </cell>
          <cell r="O667">
            <v>53299998.921643838</v>
          </cell>
          <cell r="P667">
            <v>4230865</v>
          </cell>
          <cell r="Q667">
            <v>53299998.921643838</v>
          </cell>
        </row>
        <row r="668">
          <cell r="A668">
            <v>8615733</v>
          </cell>
          <cell r="B668" t="str">
            <v>08615733</v>
          </cell>
          <cell r="C668" t="str">
            <v>ORSI GALLEGUILLOS DAVID</v>
          </cell>
          <cell r="D668">
            <v>1000</v>
          </cell>
          <cell r="G668" t="str">
            <v>M</v>
          </cell>
          <cell r="H668">
            <v>21899</v>
          </cell>
          <cell r="I668">
            <v>31138</v>
          </cell>
          <cell r="J668">
            <v>27.265753424657536</v>
          </cell>
          <cell r="K668">
            <v>1997732</v>
          </cell>
          <cell r="L668">
            <v>1997732</v>
          </cell>
          <cell r="M668">
            <v>1997732</v>
          </cell>
          <cell r="O668">
            <v>62480435.916712329</v>
          </cell>
          <cell r="P668">
            <v>4366014</v>
          </cell>
          <cell r="Q668">
            <v>62480435.916712329</v>
          </cell>
        </row>
        <row r="669">
          <cell r="A669">
            <v>6036169</v>
          </cell>
          <cell r="B669" t="str">
            <v>06036169</v>
          </cell>
          <cell r="C669" t="str">
            <v>MARDONES MICHEL OSCAR</v>
          </cell>
          <cell r="D669">
            <v>1000</v>
          </cell>
          <cell r="G669" t="str">
            <v>M</v>
          </cell>
          <cell r="H669">
            <v>18086</v>
          </cell>
          <cell r="I669">
            <v>29811</v>
          </cell>
          <cell r="J669">
            <v>30.901369863013699</v>
          </cell>
          <cell r="K669">
            <v>2023695</v>
          </cell>
          <cell r="L669">
            <v>2023695</v>
          </cell>
          <cell r="M669">
            <v>2023695</v>
          </cell>
          <cell r="O669">
            <v>68624260.05027397</v>
          </cell>
          <cell r="P669">
            <v>4499372</v>
          </cell>
          <cell r="Q669">
            <v>68624260.05027397</v>
          </cell>
        </row>
        <row r="670">
          <cell r="A670">
            <v>6025493</v>
          </cell>
          <cell r="B670">
            <v>6025493</v>
          </cell>
          <cell r="C670" t="str">
            <v>SALAZAR FONSECA JAIME</v>
          </cell>
          <cell r="D670">
            <v>1000</v>
          </cell>
          <cell r="G670" t="str">
            <v>M</v>
          </cell>
          <cell r="H670">
            <v>18831</v>
          </cell>
          <cell r="I670">
            <v>33025</v>
          </cell>
          <cell r="J670">
            <v>22.095890410958905</v>
          </cell>
          <cell r="K670">
            <v>2079239</v>
          </cell>
          <cell r="L670">
            <v>2079239</v>
          </cell>
          <cell r="M670">
            <v>2079239</v>
          </cell>
          <cell r="O670">
            <v>28821304.219178081</v>
          </cell>
          <cell r="P670">
            <v>27030090</v>
          </cell>
          <cell r="Q670">
            <v>28821304.219178081</v>
          </cell>
        </row>
        <row r="671">
          <cell r="A671">
            <v>9876997</v>
          </cell>
          <cell r="B671">
            <v>9876997</v>
          </cell>
          <cell r="C671" t="str">
            <v>SILVA OPAZO DAVID GERARDO</v>
          </cell>
          <cell r="D671">
            <v>1000</v>
          </cell>
          <cell r="G671" t="str">
            <v>M</v>
          </cell>
          <cell r="H671">
            <v>23235</v>
          </cell>
          <cell r="I671">
            <v>30928</v>
          </cell>
          <cell r="J671">
            <v>27.841095890410958</v>
          </cell>
          <cell r="K671">
            <v>2112277</v>
          </cell>
          <cell r="L671">
            <v>2112277</v>
          </cell>
          <cell r="M671">
            <v>2112277</v>
          </cell>
          <cell r="O671">
            <v>48265312.734246574</v>
          </cell>
          <cell r="P671">
            <v>2675317</v>
          </cell>
          <cell r="Q671">
            <v>48265312.734246574</v>
          </cell>
        </row>
        <row r="672">
          <cell r="A672">
            <v>9705448</v>
          </cell>
          <cell r="B672" t="str">
            <v>09705448</v>
          </cell>
          <cell r="C672" t="str">
            <v>AGUILERA MUNIZAGA MARIO ALFONS</v>
          </cell>
          <cell r="D672">
            <v>1000</v>
          </cell>
          <cell r="G672" t="str">
            <v>M</v>
          </cell>
          <cell r="H672">
            <v>23321</v>
          </cell>
          <cell r="I672">
            <v>34890</v>
          </cell>
          <cell r="J672">
            <v>16.986301369863014</v>
          </cell>
          <cell r="K672">
            <v>2116009</v>
          </cell>
          <cell r="L672">
            <v>2116009</v>
          </cell>
          <cell r="M672">
            <v>2116009</v>
          </cell>
          <cell r="O672">
            <v>49144474.8630137</v>
          </cell>
          <cell r="P672">
            <v>3656576</v>
          </cell>
          <cell r="Q672">
            <v>49144474.8630137</v>
          </cell>
        </row>
        <row r="673">
          <cell r="A673">
            <v>8698301</v>
          </cell>
          <cell r="B673" t="str">
            <v>08698301</v>
          </cell>
          <cell r="C673" t="str">
            <v>MONTOYA ROMO ROBERTO POLON</v>
          </cell>
          <cell r="D673">
            <v>1000</v>
          </cell>
          <cell r="G673" t="str">
            <v>M</v>
          </cell>
          <cell r="H673">
            <v>21773</v>
          </cell>
          <cell r="I673">
            <v>31903</v>
          </cell>
          <cell r="J673">
            <v>25.169863013698631</v>
          </cell>
          <cell r="K673">
            <v>2116737</v>
          </cell>
          <cell r="L673">
            <v>2116737</v>
          </cell>
          <cell r="M673">
            <v>2116737</v>
          </cell>
          <cell r="O673">
            <v>61878917.016027391</v>
          </cell>
          <cell r="P673">
            <v>4405629</v>
          </cell>
          <cell r="Q673">
            <v>61878917.016027391</v>
          </cell>
        </row>
        <row r="674">
          <cell r="A674">
            <v>8027186</v>
          </cell>
          <cell r="B674" t="str">
            <v>08027186</v>
          </cell>
          <cell r="C674" t="str">
            <v>QUEZADA CELEDON JORGE ANTONIO</v>
          </cell>
          <cell r="D674">
            <v>1000</v>
          </cell>
          <cell r="G674" t="str">
            <v>M</v>
          </cell>
          <cell r="H674">
            <v>21510</v>
          </cell>
          <cell r="I674">
            <v>34608</v>
          </cell>
          <cell r="J674">
            <v>17.758904109589039</v>
          </cell>
          <cell r="K674">
            <v>2118586</v>
          </cell>
          <cell r="L674">
            <v>2118586</v>
          </cell>
          <cell r="M674">
            <v>2118586</v>
          </cell>
          <cell r="O674">
            <v>48900673.258082189</v>
          </cell>
          <cell r="P674">
            <v>4424238</v>
          </cell>
          <cell r="Q674">
            <v>48900673.258082189</v>
          </cell>
        </row>
        <row r="675">
          <cell r="A675">
            <v>7242041</v>
          </cell>
          <cell r="B675" t="str">
            <v>07242041</v>
          </cell>
          <cell r="C675" t="str">
            <v>NAVARRO LARA CLAUDIO ENRIQUE</v>
          </cell>
          <cell r="D675">
            <v>1000</v>
          </cell>
          <cell r="G675" t="str">
            <v>M</v>
          </cell>
          <cell r="H675">
            <v>19791</v>
          </cell>
          <cell r="I675">
            <v>29354</v>
          </cell>
          <cell r="J675">
            <v>32.153424657534245</v>
          </cell>
          <cell r="K675">
            <v>2151726</v>
          </cell>
          <cell r="L675">
            <v>2151726</v>
          </cell>
          <cell r="M675">
            <v>2151726</v>
          </cell>
          <cell r="O675">
            <v>75482819.423561633</v>
          </cell>
          <cell r="P675">
            <v>4687059</v>
          </cell>
          <cell r="Q675">
            <v>75482819.423561633</v>
          </cell>
        </row>
        <row r="676">
          <cell r="A676">
            <v>8405636</v>
          </cell>
          <cell r="B676" t="str">
            <v>08405636</v>
          </cell>
          <cell r="C676" t="str">
            <v>VALLEJOS TRONCOSO MARGARITA VI</v>
          </cell>
          <cell r="D676">
            <v>1000</v>
          </cell>
          <cell r="G676" t="str">
            <v>F</v>
          </cell>
          <cell r="H676">
            <v>21294</v>
          </cell>
          <cell r="I676">
            <v>32042</v>
          </cell>
          <cell r="J676">
            <v>24.789041095890411</v>
          </cell>
          <cell r="K676">
            <v>2160147</v>
          </cell>
          <cell r="L676">
            <v>2160147</v>
          </cell>
          <cell r="M676">
            <v>2160147</v>
          </cell>
          <cell r="O676">
            <v>62757795.039452061</v>
          </cell>
          <cell r="P676">
            <v>4529443</v>
          </cell>
          <cell r="Q676">
            <v>62757795.039452061</v>
          </cell>
        </row>
        <row r="677">
          <cell r="A677">
            <v>6410181</v>
          </cell>
          <cell r="B677" t="str">
            <v>06410181</v>
          </cell>
          <cell r="C677" t="str">
            <v>NAJLE GIADACH NELSON ENRIQUE</v>
          </cell>
          <cell r="D677">
            <v>1000</v>
          </cell>
          <cell r="G677" t="str">
            <v>M</v>
          </cell>
          <cell r="H677">
            <v>18677</v>
          </cell>
          <cell r="I677">
            <v>32752</v>
          </cell>
          <cell r="J677">
            <v>22.843835616438355</v>
          </cell>
          <cell r="K677">
            <v>2164246</v>
          </cell>
          <cell r="L677">
            <v>2164246</v>
          </cell>
          <cell r="M677">
            <v>2164246</v>
          </cell>
          <cell r="O677">
            <v>59183474.421369851</v>
          </cell>
          <cell r="P677">
            <v>4635256</v>
          </cell>
          <cell r="Q677">
            <v>59183474.421369851</v>
          </cell>
        </row>
        <row r="678">
          <cell r="A678">
            <v>8703014</v>
          </cell>
          <cell r="B678" t="str">
            <v>08703014</v>
          </cell>
          <cell r="C678" t="str">
            <v>DITZEL LACOA ALEJANDRO JAVIER</v>
          </cell>
          <cell r="D678">
            <v>1000</v>
          </cell>
          <cell r="G678" t="str">
            <v>M</v>
          </cell>
          <cell r="H678">
            <v>23465</v>
          </cell>
          <cell r="I678">
            <v>36678</v>
          </cell>
          <cell r="J678">
            <v>12.087671232876712</v>
          </cell>
          <cell r="K678">
            <v>2167835</v>
          </cell>
          <cell r="L678">
            <v>2167835</v>
          </cell>
          <cell r="M678">
            <v>2167835</v>
          </cell>
          <cell r="O678">
            <v>39258600.328219175</v>
          </cell>
          <cell r="P678">
            <v>2746750</v>
          </cell>
          <cell r="Q678">
            <v>39258600.328219175</v>
          </cell>
        </row>
        <row r="679">
          <cell r="A679">
            <v>7134513</v>
          </cell>
          <cell r="B679" t="str">
            <v>07134513</v>
          </cell>
          <cell r="C679" t="str">
            <v>CARREÑO SERRANO CARLOS</v>
          </cell>
          <cell r="D679">
            <v>1000</v>
          </cell>
          <cell r="G679" t="str">
            <v>M</v>
          </cell>
          <cell r="H679">
            <v>20335</v>
          </cell>
          <cell r="I679">
            <v>31124</v>
          </cell>
          <cell r="J679">
            <v>27.304109589041097</v>
          </cell>
          <cell r="K679">
            <v>2212214</v>
          </cell>
          <cell r="L679">
            <v>2212214</v>
          </cell>
          <cell r="M679">
            <v>2212214</v>
          </cell>
          <cell r="O679">
            <v>69469354.422465757</v>
          </cell>
          <cell r="P679">
            <v>4729284</v>
          </cell>
          <cell r="Q679">
            <v>69469354.422465757</v>
          </cell>
        </row>
        <row r="680">
          <cell r="A680">
            <v>6534361</v>
          </cell>
          <cell r="B680" t="str">
            <v>06534361</v>
          </cell>
          <cell r="C680" t="str">
            <v>POBLETE AGELL FERNANDO</v>
          </cell>
          <cell r="D680">
            <v>1000</v>
          </cell>
          <cell r="G680" t="str">
            <v>M</v>
          </cell>
          <cell r="H680">
            <v>18914</v>
          </cell>
          <cell r="I680">
            <v>28191</v>
          </cell>
          <cell r="J680">
            <v>35.339726027397262</v>
          </cell>
          <cell r="K680">
            <v>2212320</v>
          </cell>
          <cell r="L680">
            <v>2212320</v>
          </cell>
          <cell r="M680">
            <v>2212320</v>
          </cell>
          <cell r="O680">
            <v>81792687.479726031</v>
          </cell>
          <cell r="P680">
            <v>3395511</v>
          </cell>
          <cell r="Q680">
            <v>81792687.479726031</v>
          </cell>
        </row>
        <row r="681">
          <cell r="A681">
            <v>9008641</v>
          </cell>
          <cell r="B681" t="str">
            <v>09008641</v>
          </cell>
          <cell r="C681" t="str">
            <v>GOSTHE RISCO ALEJANDRA JUDITH</v>
          </cell>
          <cell r="D681">
            <v>1000</v>
          </cell>
          <cell r="G681" t="str">
            <v>F</v>
          </cell>
          <cell r="H681">
            <v>22728</v>
          </cell>
          <cell r="I681">
            <v>35381</v>
          </cell>
          <cell r="J681">
            <v>15.641095890410959</v>
          </cell>
          <cell r="K681">
            <v>2212708</v>
          </cell>
          <cell r="L681">
            <v>2212708</v>
          </cell>
          <cell r="M681">
            <v>2212708</v>
          </cell>
          <cell r="O681">
            <v>30613686.83561644</v>
          </cell>
          <cell r="P681">
            <v>30613686.83561644</v>
          </cell>
          <cell r="Q681">
            <v>30613686.83561644</v>
          </cell>
        </row>
        <row r="682">
          <cell r="A682">
            <v>9339944</v>
          </cell>
          <cell r="B682" t="str">
            <v>09339944</v>
          </cell>
          <cell r="C682" t="str">
            <v>MARTIN AIQUEL ANDRES</v>
          </cell>
          <cell r="D682">
            <v>1000</v>
          </cell>
          <cell r="G682" t="str">
            <v>M</v>
          </cell>
          <cell r="H682">
            <v>23012</v>
          </cell>
          <cell r="I682">
            <v>35339</v>
          </cell>
          <cell r="J682">
            <v>15.756164383561643</v>
          </cell>
          <cell r="K682">
            <v>2251652</v>
          </cell>
          <cell r="L682">
            <v>2251652</v>
          </cell>
          <cell r="M682">
            <v>2251652</v>
          </cell>
          <cell r="O682">
            <v>47877798.729589038</v>
          </cell>
          <cell r="P682">
            <v>0</v>
          </cell>
          <cell r="Q682">
            <v>47877798.729589038</v>
          </cell>
        </row>
        <row r="683">
          <cell r="A683">
            <v>6651478</v>
          </cell>
          <cell r="B683">
            <v>6651478</v>
          </cell>
          <cell r="C683" t="str">
            <v>MATURANA ACEVEDO JORGE PATRICIO</v>
          </cell>
          <cell r="D683">
            <v>1000</v>
          </cell>
          <cell r="G683" t="str">
            <v>M</v>
          </cell>
          <cell r="H683">
            <v>19250</v>
          </cell>
          <cell r="I683">
            <v>32659</v>
          </cell>
          <cell r="J683">
            <v>23.098630136986301</v>
          </cell>
          <cell r="K683">
            <v>2259252</v>
          </cell>
          <cell r="L683">
            <v>2259252</v>
          </cell>
          <cell r="M683">
            <v>2259252</v>
          </cell>
          <cell r="O683">
            <v>42775371.846575342</v>
          </cell>
          <cell r="P683">
            <v>42775371.846575342</v>
          </cell>
          <cell r="Q683">
            <v>42775371.846575342</v>
          </cell>
        </row>
        <row r="684">
          <cell r="A684">
            <v>7073369</v>
          </cell>
          <cell r="B684">
            <v>7073369</v>
          </cell>
          <cell r="C684" t="str">
            <v>CARREÑO YANEZ NORMAN HUGO</v>
          </cell>
          <cell r="D684">
            <v>1000</v>
          </cell>
          <cell r="G684" t="str">
            <v>M</v>
          </cell>
          <cell r="H684">
            <v>20464</v>
          </cell>
          <cell r="I684">
            <v>28991</v>
          </cell>
          <cell r="J684">
            <v>33.147945205479452</v>
          </cell>
          <cell r="K684">
            <v>2418434</v>
          </cell>
          <cell r="L684">
            <v>2418434</v>
          </cell>
          <cell r="M684">
            <v>2418434</v>
          </cell>
          <cell r="O684">
            <v>34185488.98356165</v>
          </cell>
          <cell r="P684">
            <v>31439670</v>
          </cell>
          <cell r="Q684">
            <v>34185488.98356165</v>
          </cell>
        </row>
        <row r="685">
          <cell r="A685">
            <v>10282102</v>
          </cell>
          <cell r="B685">
            <v>10282102</v>
          </cell>
          <cell r="C685" t="str">
            <v>CALDERON HENRIQUEZ MARIA SOLEDAD</v>
          </cell>
          <cell r="D685">
            <v>1000</v>
          </cell>
          <cell r="G685" t="str">
            <v>F</v>
          </cell>
          <cell r="H685">
            <v>24857</v>
          </cell>
          <cell r="I685">
            <v>35870</v>
          </cell>
          <cell r="J685">
            <v>14.301369863013699</v>
          </cell>
          <cell r="K685">
            <v>2444986</v>
          </cell>
          <cell r="L685">
            <v>2444986</v>
          </cell>
          <cell r="M685">
            <v>2444986</v>
          </cell>
          <cell r="O685">
            <v>35088098.383561641</v>
          </cell>
          <cell r="P685">
            <v>25430385</v>
          </cell>
          <cell r="Q685">
            <v>35088098.383561641</v>
          </cell>
        </row>
        <row r="686">
          <cell r="A686">
            <v>9018332</v>
          </cell>
          <cell r="B686" t="str">
            <v>09018332</v>
          </cell>
          <cell r="C686" t="str">
            <v>PIZARRO DONOSO ANA ROSA</v>
          </cell>
          <cell r="D686">
            <v>1000</v>
          </cell>
          <cell r="G686" t="str">
            <v>F</v>
          </cell>
          <cell r="H686">
            <v>22629</v>
          </cell>
          <cell r="I686">
            <v>33000</v>
          </cell>
          <cell r="J686">
            <v>22.164383561643834</v>
          </cell>
          <cell r="K686">
            <v>2491240</v>
          </cell>
          <cell r="L686">
            <v>2491240</v>
          </cell>
          <cell r="M686">
            <v>2491240</v>
          </cell>
          <cell r="O686">
            <v>69024271.865753412</v>
          </cell>
          <cell r="P686">
            <v>4589081</v>
          </cell>
          <cell r="Q686">
            <v>69024271.865753412</v>
          </cell>
        </row>
        <row r="687">
          <cell r="A687">
            <v>6937726</v>
          </cell>
          <cell r="B687" t="str">
            <v>06937726</v>
          </cell>
          <cell r="C687" t="str">
            <v>ORTEGA ABURTO MARIO HERNAN</v>
          </cell>
          <cell r="D687">
            <v>1000</v>
          </cell>
          <cell r="G687" t="str">
            <v>M</v>
          </cell>
          <cell r="H687">
            <v>20142</v>
          </cell>
          <cell r="I687">
            <v>35926</v>
          </cell>
          <cell r="J687">
            <v>14.147945205479452</v>
          </cell>
          <cell r="K687">
            <v>2492386</v>
          </cell>
          <cell r="L687">
            <v>2492386</v>
          </cell>
          <cell r="M687">
            <v>2492386</v>
          </cell>
          <cell r="O687">
            <v>50687846.899726018</v>
          </cell>
          <cell r="P687">
            <v>0</v>
          </cell>
          <cell r="Q687">
            <v>50687846.899726018</v>
          </cell>
        </row>
        <row r="688">
          <cell r="A688">
            <v>9391269</v>
          </cell>
          <cell r="B688" t="str">
            <v>09391269</v>
          </cell>
          <cell r="C688" t="str">
            <v>TORO RUIZ ROBERTO EDUARDO</v>
          </cell>
          <cell r="D688">
            <v>1000</v>
          </cell>
          <cell r="G688" t="str">
            <v>M</v>
          </cell>
          <cell r="H688">
            <v>23411</v>
          </cell>
          <cell r="I688">
            <v>35309</v>
          </cell>
          <cell r="J688">
            <v>15.838356164383562</v>
          </cell>
          <cell r="K688">
            <v>2497068</v>
          </cell>
          <cell r="L688">
            <v>2497068</v>
          </cell>
          <cell r="M688">
            <v>2497068</v>
          </cell>
          <cell r="O688">
            <v>54906309.847945198</v>
          </cell>
          <cell r="P688">
            <v>4993129</v>
          </cell>
          <cell r="Q688">
            <v>54906309.847945198</v>
          </cell>
        </row>
        <row r="689">
          <cell r="A689">
            <v>6026042</v>
          </cell>
          <cell r="B689">
            <v>6026042</v>
          </cell>
          <cell r="C689" t="str">
            <v>DREYSE RAMIREZ CARLOS</v>
          </cell>
          <cell r="D689">
            <v>1000</v>
          </cell>
          <cell r="G689" t="str">
            <v>M</v>
          </cell>
          <cell r="H689">
            <v>18141</v>
          </cell>
          <cell r="I689">
            <v>29811</v>
          </cell>
          <cell r="J689">
            <v>30.901369863013699</v>
          </cell>
          <cell r="K689">
            <v>2501825</v>
          </cell>
          <cell r="L689">
            <v>2501825</v>
          </cell>
          <cell r="M689">
            <v>2501825</v>
          </cell>
          <cell r="O689">
            <v>34503075.145205483</v>
          </cell>
          <cell r="P689">
            <v>32523642</v>
          </cell>
          <cell r="Q689">
            <v>34503075.145205483</v>
          </cell>
        </row>
        <row r="690">
          <cell r="A690">
            <v>6839745</v>
          </cell>
          <cell r="B690" t="str">
            <v>06839745</v>
          </cell>
          <cell r="C690" t="str">
            <v>HARTMANN SENDER INGEBORG</v>
          </cell>
          <cell r="D690">
            <v>1000</v>
          </cell>
          <cell r="G690" t="str">
            <v>F</v>
          </cell>
          <cell r="H690">
            <v>20405</v>
          </cell>
          <cell r="I690">
            <v>31898</v>
          </cell>
          <cell r="J690">
            <v>25.183561643835617</v>
          </cell>
          <cell r="K690">
            <v>2505981</v>
          </cell>
          <cell r="L690">
            <v>2505981</v>
          </cell>
          <cell r="M690">
            <v>2505981</v>
          </cell>
          <cell r="O690">
            <v>73573513.652602732</v>
          </cell>
          <cell r="P690">
            <v>5309672</v>
          </cell>
          <cell r="Q690">
            <v>73573513.652602732</v>
          </cell>
        </row>
        <row r="691">
          <cell r="A691">
            <v>8545016</v>
          </cell>
          <cell r="B691">
            <v>8545016</v>
          </cell>
          <cell r="C691" t="str">
            <v>GACITUA FRANZOTT CARLOS</v>
          </cell>
          <cell r="D691">
            <v>1000</v>
          </cell>
          <cell r="G691" t="str">
            <v>M</v>
          </cell>
          <cell r="H691">
            <v>21599</v>
          </cell>
          <cell r="I691">
            <v>30285</v>
          </cell>
          <cell r="J691">
            <v>29.602739726027398</v>
          </cell>
          <cell r="K691">
            <v>2549174</v>
          </cell>
          <cell r="L691">
            <v>2549174</v>
          </cell>
          <cell r="M691">
            <v>2549174</v>
          </cell>
          <cell r="O691">
            <v>59957942.013698637</v>
          </cell>
          <cell r="P691">
            <v>26841810</v>
          </cell>
          <cell r="Q691">
            <v>59957942.013698637</v>
          </cell>
        </row>
        <row r="692">
          <cell r="A692">
            <v>14607180</v>
          </cell>
          <cell r="B692">
            <v>14607180</v>
          </cell>
          <cell r="C692" t="str">
            <v>RODRIGUEZ ALONSO JORGE</v>
          </cell>
          <cell r="D692">
            <v>1000</v>
          </cell>
          <cell r="G692" t="str">
            <v>M</v>
          </cell>
          <cell r="H692">
            <v>23070</v>
          </cell>
          <cell r="I692">
            <v>35018</v>
          </cell>
          <cell r="J692">
            <v>16.635616438356163</v>
          </cell>
          <cell r="K692">
            <v>2552024</v>
          </cell>
          <cell r="L692">
            <v>2552024</v>
          </cell>
          <cell r="M692">
            <v>2552024</v>
          </cell>
          <cell r="O692">
            <v>39233064.484931499</v>
          </cell>
          <cell r="P692">
            <v>32555425</v>
          </cell>
          <cell r="Q692">
            <v>39233064.484931499</v>
          </cell>
        </row>
        <row r="693">
          <cell r="A693">
            <v>7686137</v>
          </cell>
          <cell r="B693" t="str">
            <v>07686137</v>
          </cell>
          <cell r="C693" t="str">
            <v>GODOY MAYOL SYLVIA ESTER</v>
          </cell>
          <cell r="D693">
            <v>1000</v>
          </cell>
          <cell r="G693" t="str">
            <v>F</v>
          </cell>
          <cell r="H693">
            <v>21875</v>
          </cell>
          <cell r="I693">
            <v>31978</v>
          </cell>
          <cell r="J693">
            <v>24.964383561643835</v>
          </cell>
          <cell r="K693">
            <v>2564906</v>
          </cell>
          <cell r="L693">
            <v>2564906</v>
          </cell>
          <cell r="M693">
            <v>2564906</v>
          </cell>
          <cell r="O693">
            <v>74440131.890958905</v>
          </cell>
          <cell r="P693">
            <v>5441497</v>
          </cell>
          <cell r="Q693">
            <v>74440131.890958905</v>
          </cell>
        </row>
        <row r="694">
          <cell r="A694">
            <v>9910212</v>
          </cell>
          <cell r="B694">
            <v>9910212</v>
          </cell>
          <cell r="C694" t="str">
            <v>GUERRA MONTALVA MARCELA ANDREA</v>
          </cell>
          <cell r="D694">
            <v>1000</v>
          </cell>
          <cell r="G694" t="str">
            <v>F</v>
          </cell>
          <cell r="H694">
            <v>25017</v>
          </cell>
          <cell r="I694">
            <v>33191</v>
          </cell>
          <cell r="J694">
            <v>21.641095890410959</v>
          </cell>
          <cell r="K694">
            <v>2567746</v>
          </cell>
          <cell r="L694">
            <v>2567746</v>
          </cell>
          <cell r="M694">
            <v>2567746</v>
          </cell>
          <cell r="O694">
            <v>46649175.238356166</v>
          </cell>
          <cell r="P694">
            <v>32979962</v>
          </cell>
          <cell r="Q694">
            <v>46649175.238356166</v>
          </cell>
        </row>
        <row r="695">
          <cell r="A695">
            <v>10915099</v>
          </cell>
          <cell r="B695">
            <v>10915099</v>
          </cell>
          <cell r="C695" t="str">
            <v>FIGUEROA AYALA JAVIER EFREN</v>
          </cell>
          <cell r="D695">
            <v>1000</v>
          </cell>
          <cell r="G695" t="str">
            <v>M</v>
          </cell>
          <cell r="H695">
            <v>24959</v>
          </cell>
          <cell r="I695">
            <v>34335</v>
          </cell>
          <cell r="J695">
            <v>18.506849315068493</v>
          </cell>
          <cell r="K695">
            <v>2601345</v>
          </cell>
          <cell r="L695">
            <v>2601345</v>
          </cell>
          <cell r="M695">
            <v>2601345</v>
          </cell>
          <cell r="O695">
            <v>45637846.369863011</v>
          </cell>
          <cell r="P695">
            <v>26018410</v>
          </cell>
          <cell r="Q695">
            <v>45637846.369863011</v>
          </cell>
        </row>
        <row r="696">
          <cell r="A696">
            <v>8290754</v>
          </cell>
          <cell r="B696">
            <v>8290754</v>
          </cell>
          <cell r="C696" t="str">
            <v>STIEPOVICH GONZALEZ SARA</v>
          </cell>
          <cell r="D696">
            <v>1000</v>
          </cell>
          <cell r="G696" t="str">
            <v>F</v>
          </cell>
          <cell r="H696">
            <v>21258</v>
          </cell>
          <cell r="I696">
            <v>31444</v>
          </cell>
          <cell r="J696">
            <v>26.427397260273974</v>
          </cell>
          <cell r="K696">
            <v>2618874</v>
          </cell>
          <cell r="L696">
            <v>2618874</v>
          </cell>
          <cell r="M696">
            <v>2618874</v>
          </cell>
          <cell r="O696">
            <v>36788808.126027405</v>
          </cell>
          <cell r="P696">
            <v>33765657</v>
          </cell>
          <cell r="Q696">
            <v>36788808.126027405</v>
          </cell>
        </row>
        <row r="697">
          <cell r="A697">
            <v>7546186</v>
          </cell>
          <cell r="B697">
            <v>7546186</v>
          </cell>
          <cell r="C697" t="str">
            <v>THIERS TAPIA RODOLFO EUGENIO</v>
          </cell>
          <cell r="D697">
            <v>1000</v>
          </cell>
          <cell r="G697" t="str">
            <v>M</v>
          </cell>
          <cell r="H697">
            <v>21247</v>
          </cell>
          <cell r="I697">
            <v>31444</v>
          </cell>
          <cell r="J697">
            <v>26.427397260273974</v>
          </cell>
          <cell r="K697">
            <v>2646752</v>
          </cell>
          <cell r="L697">
            <v>2646752</v>
          </cell>
          <cell r="M697">
            <v>2646752</v>
          </cell>
          <cell r="O697">
            <v>52621534.106849313</v>
          </cell>
          <cell r="P697">
            <v>4336819</v>
          </cell>
          <cell r="Q697">
            <v>52621534.106849313</v>
          </cell>
        </row>
        <row r="698">
          <cell r="A698">
            <v>6054236</v>
          </cell>
          <cell r="B698">
            <v>6054236</v>
          </cell>
          <cell r="C698" t="str">
            <v>GARCES DURAN JUAN ANTONIO</v>
          </cell>
          <cell r="D698">
            <v>1000</v>
          </cell>
          <cell r="G698" t="str">
            <v>M</v>
          </cell>
          <cell r="H698">
            <v>20350</v>
          </cell>
          <cell r="I698">
            <v>29978</v>
          </cell>
          <cell r="J698">
            <v>30.443835616438356</v>
          </cell>
          <cell r="K698">
            <v>2666055</v>
          </cell>
          <cell r="L698">
            <v>2666055</v>
          </cell>
          <cell r="M698">
            <v>2666055</v>
          </cell>
          <cell r="O698">
            <v>35369163.969863012</v>
          </cell>
          <cell r="P698">
            <v>31992627</v>
          </cell>
          <cell r="Q698">
            <v>35369163.969863012</v>
          </cell>
        </row>
        <row r="699">
          <cell r="A699">
            <v>6601341</v>
          </cell>
          <cell r="B699">
            <v>6601341</v>
          </cell>
          <cell r="C699" t="str">
            <v>KLESSE MUÑOZ JAVIER ALEJANDRO</v>
          </cell>
          <cell r="D699">
            <v>1000</v>
          </cell>
          <cell r="G699" t="str">
            <v>M</v>
          </cell>
          <cell r="H699">
            <v>22910</v>
          </cell>
          <cell r="I699">
            <v>33025</v>
          </cell>
          <cell r="J699">
            <v>22.095890410958905</v>
          </cell>
          <cell r="K699">
            <v>2750929</v>
          </cell>
          <cell r="L699">
            <v>2750929</v>
          </cell>
          <cell r="M699">
            <v>2750929</v>
          </cell>
          <cell r="O699">
            <v>49732224.84931507</v>
          </cell>
          <cell r="P699">
            <v>34763481</v>
          </cell>
          <cell r="Q699">
            <v>49732224.84931507</v>
          </cell>
        </row>
        <row r="700">
          <cell r="A700">
            <v>6816920</v>
          </cell>
          <cell r="B700">
            <v>6816920</v>
          </cell>
          <cell r="C700" t="str">
            <v>DUPRE SILVA VICTOR</v>
          </cell>
          <cell r="D700">
            <v>1000</v>
          </cell>
          <cell r="G700" t="str">
            <v>M</v>
          </cell>
          <cell r="H700">
            <v>18696</v>
          </cell>
          <cell r="I700">
            <v>28962</v>
          </cell>
          <cell r="J700">
            <v>33.227397260273975</v>
          </cell>
          <cell r="K700">
            <v>2922126</v>
          </cell>
          <cell r="L700">
            <v>2922126</v>
          </cell>
          <cell r="M700">
            <v>2922126</v>
          </cell>
          <cell r="O700">
            <v>41045845.600000009</v>
          </cell>
          <cell r="P700">
            <v>37987613</v>
          </cell>
          <cell r="Q700">
            <v>41045845.600000009</v>
          </cell>
        </row>
        <row r="701">
          <cell r="A701">
            <v>6583394</v>
          </cell>
          <cell r="B701">
            <v>6583394</v>
          </cell>
          <cell r="C701" t="str">
            <v>HERNANDEZ COLLAO LUIS</v>
          </cell>
          <cell r="D701">
            <v>1000</v>
          </cell>
          <cell r="G701" t="str">
            <v>M</v>
          </cell>
          <cell r="H701">
            <v>19138</v>
          </cell>
          <cell r="I701">
            <v>28572</v>
          </cell>
          <cell r="J701">
            <v>34.295890410958904</v>
          </cell>
          <cell r="K701">
            <v>2931432</v>
          </cell>
          <cell r="L701">
            <v>2931432</v>
          </cell>
          <cell r="M701">
            <v>2931432</v>
          </cell>
          <cell r="O701">
            <v>74522133.156164378</v>
          </cell>
          <cell r="P701">
            <v>74522133.156164378</v>
          </cell>
          <cell r="Q701">
            <v>74522133.156164378</v>
          </cell>
        </row>
        <row r="702">
          <cell r="A702">
            <v>8955575</v>
          </cell>
          <cell r="B702">
            <v>8955575</v>
          </cell>
          <cell r="C702" t="str">
            <v>CUELLO ESCOBAR MARIA ANGELICA</v>
          </cell>
          <cell r="D702">
            <v>1000</v>
          </cell>
          <cell r="G702" t="str">
            <v>F</v>
          </cell>
          <cell r="H702">
            <v>22340</v>
          </cell>
          <cell r="I702">
            <v>29312</v>
          </cell>
          <cell r="J702">
            <v>32.268493150684932</v>
          </cell>
          <cell r="K702">
            <v>2964216</v>
          </cell>
          <cell r="L702">
            <v>2964216</v>
          </cell>
          <cell r="M702">
            <v>2964216</v>
          </cell>
          <cell r="O702">
            <v>72164009.476712331</v>
          </cell>
          <cell r="P702">
            <v>31250562</v>
          </cell>
          <cell r="Q702">
            <v>72164009.476712331</v>
          </cell>
        </row>
        <row r="703">
          <cell r="A703">
            <v>7154012</v>
          </cell>
          <cell r="B703">
            <v>7154012</v>
          </cell>
          <cell r="C703" t="str">
            <v>CISTERNAS MUÑOZ LUIS PATRICIO</v>
          </cell>
          <cell r="D703">
            <v>1000</v>
          </cell>
          <cell r="G703" t="str">
            <v>M</v>
          </cell>
          <cell r="H703">
            <v>19991</v>
          </cell>
          <cell r="I703">
            <v>28569</v>
          </cell>
          <cell r="J703">
            <v>34.304109589041097</v>
          </cell>
          <cell r="K703">
            <v>2975003</v>
          </cell>
          <cell r="L703">
            <v>2975003</v>
          </cell>
          <cell r="M703">
            <v>2975003</v>
          </cell>
          <cell r="O703">
            <v>74492653.602739736</v>
          </cell>
          <cell r="P703">
            <v>37766982</v>
          </cell>
          <cell r="Q703">
            <v>74492653.602739736</v>
          </cell>
        </row>
        <row r="704">
          <cell r="A704">
            <v>5391454</v>
          </cell>
          <cell r="B704" t="str">
            <v>05391454</v>
          </cell>
          <cell r="C704" t="str">
            <v>MANRIQUEZ LOBOS FRANCISCO</v>
          </cell>
          <cell r="D704">
            <v>1000</v>
          </cell>
          <cell r="G704" t="str">
            <v>M</v>
          </cell>
          <cell r="H704">
            <v>16533</v>
          </cell>
          <cell r="I704">
            <v>29545</v>
          </cell>
          <cell r="J704">
            <v>31.63013698630137</v>
          </cell>
          <cell r="K704">
            <v>3002901</v>
          </cell>
          <cell r="L704">
            <v>3002901</v>
          </cell>
          <cell r="M704">
            <v>3002901</v>
          </cell>
          <cell r="O704">
            <v>102023965.05684933</v>
          </cell>
          <cell r="P704">
            <v>6426038</v>
          </cell>
          <cell r="Q704">
            <v>102023965.05684933</v>
          </cell>
        </row>
        <row r="705">
          <cell r="A705">
            <v>7362664</v>
          </cell>
          <cell r="B705">
            <v>7362664</v>
          </cell>
          <cell r="C705" t="str">
            <v>GONZALEZ ROJAS FERMIN LUIS</v>
          </cell>
          <cell r="D705">
            <v>1000</v>
          </cell>
          <cell r="G705" t="str">
            <v>M</v>
          </cell>
          <cell r="H705">
            <v>21357</v>
          </cell>
          <cell r="I705">
            <v>34516</v>
          </cell>
          <cell r="J705">
            <v>18.010958904109589</v>
          </cell>
          <cell r="K705">
            <v>3035425</v>
          </cell>
          <cell r="L705">
            <v>3035425</v>
          </cell>
          <cell r="M705">
            <v>3035425</v>
          </cell>
          <cell r="O705">
            <v>48027842.432876714</v>
          </cell>
          <cell r="P705">
            <v>36884809</v>
          </cell>
          <cell r="Q705">
            <v>48027842.432876714</v>
          </cell>
        </row>
        <row r="706">
          <cell r="A706">
            <v>10253396</v>
          </cell>
          <cell r="B706">
            <v>10253396</v>
          </cell>
          <cell r="C706" t="str">
            <v>ARATA ZAPICO PAOLA DEL CARMEN</v>
          </cell>
          <cell r="D706">
            <v>1000</v>
          </cell>
          <cell r="G706" t="str">
            <v>F</v>
          </cell>
          <cell r="H706">
            <v>24144</v>
          </cell>
          <cell r="I706">
            <v>34547</v>
          </cell>
          <cell r="J706">
            <v>17.926027397260274</v>
          </cell>
          <cell r="K706">
            <v>3261757</v>
          </cell>
          <cell r="L706">
            <v>3261757</v>
          </cell>
          <cell r="M706">
            <v>3261757</v>
          </cell>
          <cell r="O706">
            <v>52936958.210958906</v>
          </cell>
          <cell r="P706">
            <v>4163307</v>
          </cell>
          <cell r="Q706">
            <v>52936958.210958906</v>
          </cell>
        </row>
        <row r="707">
          <cell r="A707">
            <v>6223665</v>
          </cell>
          <cell r="B707">
            <v>6223665</v>
          </cell>
          <cell r="C707" t="str">
            <v>DUVERRAN URRA DAVID HECTOR</v>
          </cell>
          <cell r="D707">
            <v>1000</v>
          </cell>
          <cell r="G707" t="str">
            <v>M</v>
          </cell>
          <cell r="H707">
            <v>20099</v>
          </cell>
          <cell r="I707">
            <v>29250</v>
          </cell>
          <cell r="J707">
            <v>32.438356164383563</v>
          </cell>
          <cell r="K707">
            <v>3509646</v>
          </cell>
          <cell r="L707">
            <v>3509646</v>
          </cell>
          <cell r="M707">
            <v>3509646</v>
          </cell>
          <cell r="O707">
            <v>98877039.013698637</v>
          </cell>
          <cell r="P707">
            <v>3315801</v>
          </cell>
          <cell r="Q707">
            <v>98877039.013698637</v>
          </cell>
        </row>
        <row r="708">
          <cell r="A708">
            <v>9339942</v>
          </cell>
          <cell r="B708">
            <v>9339942</v>
          </cell>
          <cell r="C708" t="str">
            <v>MARTIN AIQUEL ELIO</v>
          </cell>
          <cell r="D708">
            <v>1000</v>
          </cell>
          <cell r="G708" t="str">
            <v>M</v>
          </cell>
          <cell r="H708">
            <v>23012</v>
          </cell>
          <cell r="I708">
            <v>33483</v>
          </cell>
          <cell r="J708">
            <v>20.841095890410958</v>
          </cell>
          <cell r="K708">
            <v>3576252</v>
          </cell>
          <cell r="L708">
            <v>3576252</v>
          </cell>
          <cell r="M708">
            <v>3576252</v>
          </cell>
          <cell r="O708">
            <v>60976973.090410963</v>
          </cell>
          <cell r="P708">
            <v>38596879</v>
          </cell>
          <cell r="Q708">
            <v>60976973.090410963</v>
          </cell>
        </row>
        <row r="709">
          <cell r="A709">
            <v>9383964</v>
          </cell>
          <cell r="B709">
            <v>9383964</v>
          </cell>
          <cell r="C709" t="str">
            <v>TORRES BARRIENTOS CARLOS RENE</v>
          </cell>
          <cell r="D709">
            <v>1000</v>
          </cell>
          <cell r="G709" t="str">
            <v>M</v>
          </cell>
          <cell r="H709">
            <v>27013</v>
          </cell>
          <cell r="I709">
            <v>36557</v>
          </cell>
          <cell r="J709">
            <v>12.419178082191781</v>
          </cell>
          <cell r="K709">
            <v>3807215</v>
          </cell>
          <cell r="L709">
            <v>3807215</v>
          </cell>
          <cell r="M709">
            <v>3807215</v>
          </cell>
          <cell r="O709">
            <v>48177183.509589039</v>
          </cell>
          <cell r="P709">
            <v>2461911</v>
          </cell>
          <cell r="Q709">
            <v>48177183.509589039</v>
          </cell>
        </row>
        <row r="710">
          <cell r="A710">
            <v>8641413</v>
          </cell>
          <cell r="B710">
            <v>8641413</v>
          </cell>
          <cell r="C710" t="str">
            <v>SANHUEZA NAVARRETE JUAN CARLOS</v>
          </cell>
          <cell r="D710">
            <v>1000</v>
          </cell>
          <cell r="G710" t="str">
            <v>M</v>
          </cell>
          <cell r="H710">
            <v>22562</v>
          </cell>
          <cell r="I710">
            <v>34121</v>
          </cell>
          <cell r="J710">
            <v>19.093150684931508</v>
          </cell>
          <cell r="K710">
            <v>4133317</v>
          </cell>
          <cell r="L710">
            <v>4133317</v>
          </cell>
          <cell r="M710">
            <v>4133317</v>
          </cell>
          <cell r="O710">
            <v>69713335.071232885</v>
          </cell>
          <cell r="P710">
            <v>52133883</v>
          </cell>
          <cell r="Q710">
            <v>69713335.071232885</v>
          </cell>
        </row>
        <row r="711">
          <cell r="A711">
            <v>5159829</v>
          </cell>
          <cell r="B711">
            <v>5159829</v>
          </cell>
          <cell r="C711" t="str">
            <v>MEYER BRICEÑO ADOLFO</v>
          </cell>
          <cell r="D711">
            <v>1000</v>
          </cell>
          <cell r="G711" t="str">
            <v>M</v>
          </cell>
          <cell r="H711">
            <v>17623</v>
          </cell>
          <cell r="I711">
            <v>28170</v>
          </cell>
          <cell r="J711">
            <v>35.397260273972606</v>
          </cell>
          <cell r="K711">
            <v>4149491</v>
          </cell>
          <cell r="L711">
            <v>4149491</v>
          </cell>
          <cell r="M711">
            <v>4149491</v>
          </cell>
          <cell r="O711">
            <v>106857912.3561644</v>
          </cell>
          <cell r="P711">
            <v>44945150</v>
          </cell>
          <cell r="Q711">
            <v>106857912.3561644</v>
          </cell>
        </row>
        <row r="712">
          <cell r="A712">
            <v>8153554</v>
          </cell>
          <cell r="B712">
            <v>8153554</v>
          </cell>
          <cell r="C712" t="str">
            <v>GARCES DURAN CHRISTIAN RAUL</v>
          </cell>
          <cell r="D712">
            <v>1000</v>
          </cell>
          <cell r="G712" t="str">
            <v>M</v>
          </cell>
          <cell r="H712">
            <v>24172</v>
          </cell>
          <cell r="I712">
            <v>35415</v>
          </cell>
          <cell r="J712">
            <v>15.547945205479452</v>
          </cell>
          <cell r="K712">
            <v>4212035</v>
          </cell>
          <cell r="L712">
            <v>4212035</v>
          </cell>
          <cell r="M712">
            <v>4212035</v>
          </cell>
          <cell r="O712">
            <v>56747848.452054799</v>
          </cell>
          <cell r="P712">
            <v>53671787</v>
          </cell>
          <cell r="Q712">
            <v>56747848.452054799</v>
          </cell>
        </row>
        <row r="713">
          <cell r="A713">
            <v>6639714</v>
          </cell>
          <cell r="B713">
            <v>6639714</v>
          </cell>
          <cell r="C713" t="str">
            <v>ACEVEDO WALKER SEBASTIAN</v>
          </cell>
          <cell r="D713">
            <v>1000</v>
          </cell>
          <cell r="G713" t="str">
            <v>M</v>
          </cell>
          <cell r="H713">
            <v>20031</v>
          </cell>
          <cell r="I713">
            <v>31700</v>
          </cell>
          <cell r="J713">
            <v>25.726027397260275</v>
          </cell>
          <cell r="K713">
            <v>4249661</v>
          </cell>
          <cell r="L713">
            <v>4249661</v>
          </cell>
          <cell r="M713">
            <v>4249661</v>
          </cell>
          <cell r="O713">
            <v>82389624.780821919</v>
          </cell>
          <cell r="P713">
            <v>48046106</v>
          </cell>
          <cell r="Q713">
            <v>82389624.780821919</v>
          </cell>
        </row>
        <row r="714">
          <cell r="A714">
            <v>6364977</v>
          </cell>
          <cell r="B714">
            <v>6364977</v>
          </cell>
          <cell r="C714" t="str">
            <v>MUÑOZ ANRIQUE JULIO RAUL</v>
          </cell>
          <cell r="D714">
            <v>1000</v>
          </cell>
          <cell r="G714" t="str">
            <v>M</v>
          </cell>
          <cell r="H714">
            <v>20441</v>
          </cell>
          <cell r="I714">
            <v>30900</v>
          </cell>
          <cell r="J714">
            <v>27.917808219178081</v>
          </cell>
          <cell r="K714">
            <v>4281737</v>
          </cell>
          <cell r="L714">
            <v>4281737</v>
          </cell>
          <cell r="M714">
            <v>4281737</v>
          </cell>
          <cell r="O714">
            <v>92087586.150684923</v>
          </cell>
          <cell r="P714">
            <v>54164906</v>
          </cell>
          <cell r="Q714">
            <v>92087586.150684923</v>
          </cell>
        </row>
        <row r="715">
          <cell r="A715">
            <v>5868028</v>
          </cell>
          <cell r="B715">
            <v>5868028</v>
          </cell>
          <cell r="C715" t="str">
            <v>GRAU MASCAYANO FRANCISCO</v>
          </cell>
          <cell r="D715">
            <v>1000</v>
          </cell>
          <cell r="G715" t="str">
            <v>M</v>
          </cell>
          <cell r="H715">
            <v>18430</v>
          </cell>
          <cell r="I715">
            <v>31509</v>
          </cell>
          <cell r="J715">
            <v>26.24931506849315</v>
          </cell>
          <cell r="K715">
            <v>4428451</v>
          </cell>
          <cell r="L715">
            <v>4428451</v>
          </cell>
          <cell r="M715">
            <v>4428451</v>
          </cell>
          <cell r="O715">
            <v>86292815.720547944</v>
          </cell>
          <cell r="P715">
            <v>56042225</v>
          </cell>
          <cell r="Q715">
            <v>86292815.720547944</v>
          </cell>
        </row>
        <row r="716">
          <cell r="A716">
            <v>6640538</v>
          </cell>
          <cell r="B716">
            <v>6640538</v>
          </cell>
          <cell r="C716" t="str">
            <v>NORAMBUENA DUNCAN PATRICIO</v>
          </cell>
          <cell r="D716">
            <v>1000</v>
          </cell>
          <cell r="E716" t="str">
            <v>SAP</v>
          </cell>
          <cell r="G716" t="str">
            <v>M</v>
          </cell>
          <cell r="H716">
            <v>19481</v>
          </cell>
          <cell r="I716">
            <v>30285</v>
          </cell>
          <cell r="J716">
            <v>29.602739726027398</v>
          </cell>
          <cell r="K716">
            <v>4781791</v>
          </cell>
          <cell r="L716">
            <v>4781791</v>
          </cell>
          <cell r="M716">
            <v>4781791</v>
          </cell>
          <cell r="O716">
            <v>94577579.972602755</v>
          </cell>
          <cell r="P716">
            <v>61053627</v>
          </cell>
          <cell r="Q716">
            <v>94577579.972602755</v>
          </cell>
        </row>
        <row r="717">
          <cell r="A717">
            <v>17054123</v>
          </cell>
          <cell r="B717" t="str">
            <v>17054123</v>
          </cell>
          <cell r="C717" t="str">
            <v>CAYUQUEO SOTO NICOLAS ENRIQUE</v>
          </cell>
          <cell r="D717">
            <v>1000</v>
          </cell>
          <cell r="E717" t="str">
            <v>SAP</v>
          </cell>
          <cell r="G717" t="str">
            <v>M</v>
          </cell>
          <cell r="H717">
            <v>32682</v>
          </cell>
          <cell r="I717">
            <v>40768</v>
          </cell>
          <cell r="J717">
            <v>0.88219178082191785</v>
          </cell>
          <cell r="K717">
            <v>427715</v>
          </cell>
          <cell r="L717">
            <v>427715</v>
          </cell>
          <cell r="M717">
            <v>427715</v>
          </cell>
          <cell r="O717">
            <v>639278.20082191785</v>
          </cell>
          <cell r="P717">
            <v>0</v>
          </cell>
          <cell r="Q717">
            <v>639278.20082191785</v>
          </cell>
        </row>
        <row r="718">
          <cell r="A718">
            <v>17678352</v>
          </cell>
          <cell r="B718" t="str">
            <v>17678352</v>
          </cell>
          <cell r="C718" t="str">
            <v>GALVEZ HERNANDEZ MAURICIO ANTO</v>
          </cell>
          <cell r="D718">
            <v>1000</v>
          </cell>
          <cell r="E718" t="str">
            <v>SAP</v>
          </cell>
          <cell r="G718" t="str">
            <v>M</v>
          </cell>
          <cell r="H718">
            <v>33410</v>
          </cell>
          <cell r="I718">
            <v>40665</v>
          </cell>
          <cell r="J718">
            <v>1.1643835616438356</v>
          </cell>
          <cell r="K718">
            <v>424340</v>
          </cell>
          <cell r="L718">
            <v>424340</v>
          </cell>
          <cell r="M718">
            <v>424340</v>
          </cell>
          <cell r="O718">
            <v>838069.60958904109</v>
          </cell>
          <cell r="P718">
            <v>0</v>
          </cell>
          <cell r="Q718">
            <v>838069.60958904109</v>
          </cell>
        </row>
        <row r="719">
          <cell r="A719">
            <v>16570117</v>
          </cell>
          <cell r="B719" t="str">
            <v>16570117</v>
          </cell>
          <cell r="C719" t="str">
            <v>GARCIA LOPEZ FELIX  ANTONIO</v>
          </cell>
          <cell r="D719">
            <v>1000</v>
          </cell>
          <cell r="E719" t="str">
            <v>SAP</v>
          </cell>
          <cell r="G719" t="str">
            <v>M</v>
          </cell>
          <cell r="H719">
            <v>31765</v>
          </cell>
          <cell r="I719">
            <v>40707</v>
          </cell>
          <cell r="J719">
            <v>1.0493150684931507</v>
          </cell>
          <cell r="K719">
            <v>315164</v>
          </cell>
          <cell r="L719">
            <v>315164</v>
          </cell>
          <cell r="M719">
            <v>315164</v>
          </cell>
          <cell r="O719">
            <v>589136.58109589037</v>
          </cell>
          <cell r="P719">
            <v>0</v>
          </cell>
          <cell r="Q719">
            <v>589136.58109589037</v>
          </cell>
        </row>
        <row r="720">
          <cell r="A720">
            <v>17831878</v>
          </cell>
          <cell r="B720" t="str">
            <v>17831878</v>
          </cell>
          <cell r="C720" t="str">
            <v>ROMERO PINTO ERLIN JAIR</v>
          </cell>
          <cell r="D720">
            <v>1000</v>
          </cell>
          <cell r="E720" t="str">
            <v>SAP</v>
          </cell>
          <cell r="G720" t="str">
            <v>M</v>
          </cell>
          <cell r="H720">
            <v>33214</v>
          </cell>
          <cell r="I720">
            <v>40651</v>
          </cell>
          <cell r="J720">
            <v>1.2027397260273973</v>
          </cell>
          <cell r="K720">
            <v>425625</v>
          </cell>
          <cell r="L720">
            <v>425625</v>
          </cell>
          <cell r="M720">
            <v>425625</v>
          </cell>
          <cell r="O720">
            <v>867917.61328767135</v>
          </cell>
          <cell r="P720">
            <v>0</v>
          </cell>
          <cell r="Q720">
            <v>867917.61328767135</v>
          </cell>
        </row>
        <row r="721">
          <cell r="A721">
            <v>17328186</v>
          </cell>
          <cell r="B721" t="str">
            <v>17328186</v>
          </cell>
          <cell r="C721" t="str">
            <v>MENANTEAU SALINAS RODRIGO ANTO</v>
          </cell>
          <cell r="D721">
            <v>1000</v>
          </cell>
          <cell r="E721" t="str">
            <v>SAP</v>
          </cell>
          <cell r="G721" t="str">
            <v>M</v>
          </cell>
          <cell r="H721">
            <v>31058</v>
          </cell>
          <cell r="I721">
            <v>40787</v>
          </cell>
          <cell r="J721">
            <v>0.83013698630136989</v>
          </cell>
          <cell r="K721">
            <v>486770</v>
          </cell>
          <cell r="L721">
            <v>486770</v>
          </cell>
          <cell r="M721">
            <v>486770</v>
          </cell>
          <cell r="O721">
            <v>672641.23890410957</v>
          </cell>
          <cell r="P721">
            <v>0</v>
          </cell>
          <cell r="Q721">
            <v>672641.23890410957</v>
          </cell>
        </row>
        <row r="722">
          <cell r="A722">
            <v>18045589</v>
          </cell>
          <cell r="B722" t="str">
            <v>18045589</v>
          </cell>
          <cell r="C722" t="str">
            <v>ILLESCA BASCUÑAN JONATHAN RENE</v>
          </cell>
          <cell r="D722">
            <v>1000</v>
          </cell>
          <cell r="E722" t="str">
            <v>SAP</v>
          </cell>
          <cell r="G722" t="str">
            <v>M</v>
          </cell>
          <cell r="H722">
            <v>33551</v>
          </cell>
          <cell r="I722">
            <v>40666</v>
          </cell>
          <cell r="J722">
            <v>1.1616438356164382</v>
          </cell>
          <cell r="K722">
            <v>317126</v>
          </cell>
          <cell r="L722">
            <v>317126</v>
          </cell>
          <cell r="M722">
            <v>317126</v>
          </cell>
          <cell r="O722">
            <v>655508.18191780814</v>
          </cell>
          <cell r="P722">
            <v>0</v>
          </cell>
          <cell r="Q722">
            <v>655508.18191780814</v>
          </cell>
        </row>
        <row r="723">
          <cell r="A723">
            <v>17054123</v>
          </cell>
          <cell r="B723" t="str">
            <v>17054123</v>
          </cell>
          <cell r="C723" t="str">
            <v>CAYUQUEO SOTO NICOLAS ENRIQUE</v>
          </cell>
          <cell r="D723">
            <v>1000</v>
          </cell>
          <cell r="E723" t="str">
            <v>SAP</v>
          </cell>
          <cell r="G723" t="str">
            <v>M</v>
          </cell>
          <cell r="H723">
            <v>32682</v>
          </cell>
          <cell r="I723">
            <v>40768</v>
          </cell>
          <cell r="J723">
            <v>0.88219178082191785</v>
          </cell>
          <cell r="K723">
            <v>427715</v>
          </cell>
          <cell r="L723">
            <v>427715</v>
          </cell>
          <cell r="M723">
            <v>427715</v>
          </cell>
          <cell r="O723">
            <v>639278.20082191785</v>
          </cell>
          <cell r="P723">
            <v>0</v>
          </cell>
          <cell r="Q723">
            <v>639278.20082191785</v>
          </cell>
        </row>
        <row r="724">
          <cell r="A724">
            <v>17678352</v>
          </cell>
          <cell r="B724" t="str">
            <v>17678352</v>
          </cell>
          <cell r="C724" t="str">
            <v>GALVEZ HERNANDEZ MAURICIO ANTO</v>
          </cell>
          <cell r="D724">
            <v>1000</v>
          </cell>
          <cell r="E724" t="str">
            <v>SAP</v>
          </cell>
          <cell r="G724" t="str">
            <v>M</v>
          </cell>
          <cell r="H724">
            <v>33410</v>
          </cell>
          <cell r="I724">
            <v>40665</v>
          </cell>
          <cell r="J724">
            <v>1.1643835616438356</v>
          </cell>
          <cell r="K724">
            <v>424340</v>
          </cell>
          <cell r="L724">
            <v>424340</v>
          </cell>
          <cell r="M724">
            <v>424340</v>
          </cell>
          <cell r="O724">
            <v>838069.60958904109</v>
          </cell>
          <cell r="P724">
            <v>0</v>
          </cell>
          <cell r="Q724">
            <v>838069.60958904109</v>
          </cell>
        </row>
        <row r="725">
          <cell r="A725">
            <v>16570117</v>
          </cell>
          <cell r="B725" t="str">
            <v>16570117</v>
          </cell>
          <cell r="C725" t="str">
            <v>GARCIA LOPEZ FELIX  ANTONIO</v>
          </cell>
          <cell r="D725">
            <v>1000</v>
          </cell>
          <cell r="E725" t="str">
            <v>SAP</v>
          </cell>
          <cell r="G725" t="str">
            <v>M</v>
          </cell>
          <cell r="H725">
            <v>31765</v>
          </cell>
          <cell r="I725">
            <v>40707</v>
          </cell>
          <cell r="J725">
            <v>1.0493150684931507</v>
          </cell>
          <cell r="K725">
            <v>315164</v>
          </cell>
          <cell r="L725">
            <v>315164</v>
          </cell>
          <cell r="M725">
            <v>315164</v>
          </cell>
          <cell r="O725">
            <v>589136.58109589037</v>
          </cell>
          <cell r="P725">
            <v>0</v>
          </cell>
          <cell r="Q725">
            <v>589136.58109589037</v>
          </cell>
        </row>
        <row r="726">
          <cell r="A726">
            <v>17831878</v>
          </cell>
          <cell r="B726" t="str">
            <v>17831878</v>
          </cell>
          <cell r="C726" t="str">
            <v>ROMERO PINTO ERLIN JAIR</v>
          </cell>
          <cell r="D726">
            <v>1000</v>
          </cell>
          <cell r="E726" t="str">
            <v>SAP</v>
          </cell>
          <cell r="G726" t="str">
            <v>M</v>
          </cell>
          <cell r="H726">
            <v>33214</v>
          </cell>
          <cell r="I726">
            <v>40651</v>
          </cell>
          <cell r="J726">
            <v>1.2027397260273973</v>
          </cell>
          <cell r="K726">
            <v>425625</v>
          </cell>
          <cell r="L726">
            <v>425625</v>
          </cell>
          <cell r="M726">
            <v>425625</v>
          </cell>
          <cell r="O726">
            <v>867917.61328767135</v>
          </cell>
          <cell r="P726">
            <v>0</v>
          </cell>
          <cell r="Q726">
            <v>867917.61328767135</v>
          </cell>
        </row>
        <row r="727">
          <cell r="A727">
            <v>17328186</v>
          </cell>
          <cell r="B727" t="str">
            <v>17328186</v>
          </cell>
          <cell r="C727" t="str">
            <v>MENANTEAU SALINAS RODRIGO ANTO</v>
          </cell>
          <cell r="D727">
            <v>1000</v>
          </cell>
          <cell r="E727" t="str">
            <v>SAP</v>
          </cell>
          <cell r="G727" t="str">
            <v>M</v>
          </cell>
          <cell r="H727">
            <v>31058</v>
          </cell>
          <cell r="I727">
            <v>40787</v>
          </cell>
          <cell r="J727">
            <v>0.83013698630136989</v>
          </cell>
          <cell r="K727">
            <v>486770</v>
          </cell>
          <cell r="L727">
            <v>486770</v>
          </cell>
          <cell r="M727">
            <v>486770</v>
          </cell>
          <cell r="O727">
            <v>672641.23890410957</v>
          </cell>
          <cell r="P727">
            <v>0</v>
          </cell>
          <cell r="Q727">
            <v>672641.23890410957</v>
          </cell>
        </row>
        <row r="728">
          <cell r="A728">
            <v>16377295</v>
          </cell>
          <cell r="B728" t="str">
            <v>16377295</v>
          </cell>
          <cell r="C728" t="str">
            <v>CATALDO BRIONES NICOLAS JESUS</v>
          </cell>
          <cell r="D728">
            <v>1000</v>
          </cell>
          <cell r="E728" t="str">
            <v>SAP</v>
          </cell>
          <cell r="G728" t="str">
            <v>M</v>
          </cell>
          <cell r="H728">
            <v>31800</v>
          </cell>
          <cell r="I728">
            <v>40644</v>
          </cell>
          <cell r="J728">
            <v>1.2219178082191782</v>
          </cell>
          <cell r="K728">
            <v>432053</v>
          </cell>
          <cell r="L728">
            <v>432053</v>
          </cell>
          <cell r="M728">
            <v>432053</v>
          </cell>
          <cell r="O728">
            <v>893145.85342465749</v>
          </cell>
          <cell r="P728">
            <v>0</v>
          </cell>
          <cell r="Q728">
            <v>893145.85342465749</v>
          </cell>
        </row>
        <row r="729">
          <cell r="A729">
            <v>17053702</v>
          </cell>
          <cell r="B729" t="str">
            <v>17053702</v>
          </cell>
          <cell r="C729" t="str">
            <v>CANALES ALARCON SEBASTIAN ELIA</v>
          </cell>
          <cell r="D729">
            <v>1000</v>
          </cell>
          <cell r="E729" t="str">
            <v>SAP</v>
          </cell>
          <cell r="G729" t="str">
            <v>M</v>
          </cell>
          <cell r="H729">
            <v>32594</v>
          </cell>
          <cell r="I729">
            <v>40463</v>
          </cell>
          <cell r="J729">
            <v>1.7178082191780821</v>
          </cell>
          <cell r="K729">
            <v>429557</v>
          </cell>
          <cell r="L729">
            <v>429557</v>
          </cell>
          <cell r="M729">
            <v>429557</v>
          </cell>
          <cell r="O729">
            <v>1249393.7831506848</v>
          </cell>
          <cell r="P729">
            <v>0</v>
          </cell>
          <cell r="Q729">
            <v>1249393.7831506848</v>
          </cell>
        </row>
        <row r="730">
          <cell r="A730">
            <v>16176025</v>
          </cell>
          <cell r="B730" t="str">
            <v>16176025</v>
          </cell>
          <cell r="C730" t="str">
            <v>VALENZUELA ARAVENA SEBASTIAN</v>
          </cell>
          <cell r="D730">
            <v>1000</v>
          </cell>
          <cell r="E730" t="str">
            <v>SAP</v>
          </cell>
          <cell r="G730" t="str">
            <v>M</v>
          </cell>
          <cell r="H730">
            <v>31375</v>
          </cell>
          <cell r="I730">
            <v>40644</v>
          </cell>
          <cell r="J730">
            <v>1.2219178082191782</v>
          </cell>
          <cell r="K730">
            <v>432053</v>
          </cell>
          <cell r="L730">
            <v>432053</v>
          </cell>
          <cell r="M730">
            <v>432053</v>
          </cell>
          <cell r="O730">
            <v>893145.85342465749</v>
          </cell>
          <cell r="P730">
            <v>0</v>
          </cell>
          <cell r="Q730">
            <v>893145.85342465749</v>
          </cell>
        </row>
        <row r="731">
          <cell r="A731">
            <v>16147645</v>
          </cell>
          <cell r="B731" t="str">
            <v>16147645</v>
          </cell>
          <cell r="C731" t="str">
            <v>ALARCON DELGADO GUILLERMO HERN</v>
          </cell>
          <cell r="D731">
            <v>1000</v>
          </cell>
          <cell r="E731" t="str">
            <v>SAP</v>
          </cell>
          <cell r="G731" t="str">
            <v>M</v>
          </cell>
          <cell r="H731">
            <v>31368</v>
          </cell>
          <cell r="I731">
            <v>40648</v>
          </cell>
          <cell r="J731">
            <v>1.210958904109589</v>
          </cell>
          <cell r="K731">
            <v>446795</v>
          </cell>
          <cell r="L731">
            <v>446795</v>
          </cell>
          <cell r="M731">
            <v>446795</v>
          </cell>
          <cell r="O731">
            <v>911020.91315068491</v>
          </cell>
          <cell r="P731">
            <v>0</v>
          </cell>
          <cell r="Q731">
            <v>911020.91315068491</v>
          </cell>
        </row>
        <row r="732">
          <cell r="A732">
            <v>17341257</v>
          </cell>
          <cell r="B732" t="str">
            <v>17341257</v>
          </cell>
          <cell r="C732" t="str">
            <v>TAPIA SILVA FERNANDO</v>
          </cell>
          <cell r="D732">
            <v>1000</v>
          </cell>
          <cell r="E732" t="str">
            <v>SAP</v>
          </cell>
          <cell r="G732" t="str">
            <v>F</v>
          </cell>
          <cell r="H732">
            <v>33012</v>
          </cell>
          <cell r="I732">
            <v>40665</v>
          </cell>
          <cell r="J732">
            <v>1.1643835616438356</v>
          </cell>
          <cell r="K732">
            <v>424340</v>
          </cell>
          <cell r="L732">
            <v>424340</v>
          </cell>
          <cell r="M732">
            <v>424340</v>
          </cell>
          <cell r="O732">
            <v>838069.60958904109</v>
          </cell>
          <cell r="P732">
            <v>0</v>
          </cell>
          <cell r="Q732">
            <v>838069.60958904109</v>
          </cell>
        </row>
        <row r="733">
          <cell r="A733">
            <v>15412488</v>
          </cell>
          <cell r="B733" t="str">
            <v>15412488</v>
          </cell>
          <cell r="C733" t="str">
            <v>NUÑEZ NUÑEZ LUIS PATRICIO</v>
          </cell>
          <cell r="D733">
            <v>1000</v>
          </cell>
          <cell r="E733" t="str">
            <v>SAP</v>
          </cell>
          <cell r="G733" t="str">
            <v>M</v>
          </cell>
          <cell r="H733">
            <v>30084</v>
          </cell>
          <cell r="I733">
            <v>40603</v>
          </cell>
          <cell r="J733">
            <v>1.3342465753424657</v>
          </cell>
          <cell r="K733">
            <v>329553</v>
          </cell>
          <cell r="L733">
            <v>329553</v>
          </cell>
          <cell r="M733">
            <v>329553</v>
          </cell>
          <cell r="O733">
            <v>776948.79246575339</v>
          </cell>
          <cell r="P733">
            <v>0</v>
          </cell>
          <cell r="Q733">
            <v>776948.79246575339</v>
          </cell>
        </row>
        <row r="734">
          <cell r="A734">
            <v>15929725</v>
          </cell>
          <cell r="B734" t="str">
            <v>15929725</v>
          </cell>
          <cell r="C734" t="str">
            <v>AVELLO QUIROZ JAIME ANDRES</v>
          </cell>
          <cell r="D734">
            <v>1000</v>
          </cell>
          <cell r="E734" t="str">
            <v>SAP</v>
          </cell>
          <cell r="G734" t="str">
            <v>M</v>
          </cell>
          <cell r="H734">
            <v>31399</v>
          </cell>
          <cell r="I734">
            <v>40644</v>
          </cell>
          <cell r="J734">
            <v>1.2219178082191782</v>
          </cell>
          <cell r="K734">
            <v>556089</v>
          </cell>
          <cell r="L734">
            <v>556089</v>
          </cell>
          <cell r="M734">
            <v>556089</v>
          </cell>
          <cell r="O734">
            <v>1112910.4594520549</v>
          </cell>
          <cell r="P734">
            <v>0</v>
          </cell>
          <cell r="Q734">
            <v>1112910.4594520549</v>
          </cell>
        </row>
        <row r="735">
          <cell r="A735">
            <v>13258806</v>
          </cell>
          <cell r="B735" t="str">
            <v>13258806</v>
          </cell>
          <cell r="C735" t="str">
            <v>HERNANDEZ DELGADO GUILLERMO AN</v>
          </cell>
          <cell r="D735">
            <v>1000</v>
          </cell>
          <cell r="E735" t="str">
            <v>SAP</v>
          </cell>
          <cell r="G735" t="str">
            <v>M</v>
          </cell>
          <cell r="H735">
            <v>28126</v>
          </cell>
          <cell r="I735">
            <v>40725</v>
          </cell>
          <cell r="J735">
            <v>1</v>
          </cell>
          <cell r="K735">
            <v>308944</v>
          </cell>
          <cell r="L735">
            <v>308944</v>
          </cell>
          <cell r="M735">
            <v>308944</v>
          </cell>
          <cell r="O735">
            <v>552429.69999999995</v>
          </cell>
          <cell r="P735">
            <v>0</v>
          </cell>
          <cell r="Q735">
            <v>552429.69999999995</v>
          </cell>
        </row>
        <row r="736">
          <cell r="A736">
            <v>15405781</v>
          </cell>
          <cell r="B736" t="str">
            <v>15405781</v>
          </cell>
          <cell r="C736" t="str">
            <v>PADILLA ROJAS JAIME</v>
          </cell>
          <cell r="D736">
            <v>1000</v>
          </cell>
          <cell r="E736" t="str">
            <v>SAP</v>
          </cell>
          <cell r="G736" t="str">
            <v>M</v>
          </cell>
          <cell r="H736">
            <v>30296</v>
          </cell>
          <cell r="I736">
            <v>40666</v>
          </cell>
          <cell r="J736">
            <v>1.1616438356164382</v>
          </cell>
          <cell r="K736">
            <v>449225</v>
          </cell>
          <cell r="L736">
            <v>449225</v>
          </cell>
          <cell r="M736">
            <v>449225</v>
          </cell>
          <cell r="O736">
            <v>878013.56602739706</v>
          </cell>
          <cell r="P736">
            <v>0</v>
          </cell>
          <cell r="Q736">
            <v>878013.56602739706</v>
          </cell>
        </row>
        <row r="737">
          <cell r="A737">
            <v>14194648</v>
          </cell>
          <cell r="B737" t="str">
            <v>14194648</v>
          </cell>
          <cell r="C737" t="str">
            <v>MADRID  RAMIREZ DAVID MAURICIO</v>
          </cell>
          <cell r="D737">
            <v>1000</v>
          </cell>
          <cell r="E737" t="str">
            <v>SAP</v>
          </cell>
          <cell r="G737" t="str">
            <v>M</v>
          </cell>
          <cell r="H737">
            <v>29704</v>
          </cell>
          <cell r="I737">
            <v>40644</v>
          </cell>
          <cell r="J737">
            <v>1.2219178082191782</v>
          </cell>
          <cell r="K737">
            <v>432053</v>
          </cell>
          <cell r="L737">
            <v>432053</v>
          </cell>
          <cell r="M737">
            <v>432053</v>
          </cell>
          <cell r="O737">
            <v>893145.85342465749</v>
          </cell>
          <cell r="P737">
            <v>0</v>
          </cell>
          <cell r="Q737">
            <v>893145.85342465749</v>
          </cell>
        </row>
        <row r="738">
          <cell r="A738">
            <v>13919537</v>
          </cell>
          <cell r="B738" t="str">
            <v>13919537</v>
          </cell>
          <cell r="C738" t="str">
            <v>OCARES DERMA CARLOS FELIPE</v>
          </cell>
          <cell r="D738">
            <v>1000</v>
          </cell>
          <cell r="E738" t="str">
            <v>SAP</v>
          </cell>
          <cell r="G738" t="str">
            <v>M</v>
          </cell>
          <cell r="H738">
            <v>29490</v>
          </cell>
          <cell r="I738">
            <v>40665</v>
          </cell>
          <cell r="J738">
            <v>1.1643835616438356</v>
          </cell>
          <cell r="K738">
            <v>424340</v>
          </cell>
          <cell r="L738">
            <v>424340</v>
          </cell>
          <cell r="M738">
            <v>424340</v>
          </cell>
          <cell r="O738">
            <v>838069.60958904109</v>
          </cell>
          <cell r="P738">
            <v>0</v>
          </cell>
          <cell r="Q738">
            <v>838069.60958904109</v>
          </cell>
        </row>
        <row r="739">
          <cell r="A739">
            <v>17228185</v>
          </cell>
          <cell r="B739" t="str">
            <v>17228185</v>
          </cell>
          <cell r="C739" t="str">
            <v>ARAVENA HARRISON DEBORA ALEJAN</v>
          </cell>
          <cell r="D739">
            <v>1000</v>
          </cell>
          <cell r="E739" t="str">
            <v>SAP</v>
          </cell>
          <cell r="G739" t="str">
            <v>F</v>
          </cell>
          <cell r="H739">
            <v>32727</v>
          </cell>
          <cell r="I739">
            <v>40644</v>
          </cell>
          <cell r="J739">
            <v>1.2219178082191782</v>
          </cell>
          <cell r="K739">
            <v>566970</v>
          </cell>
          <cell r="L739">
            <v>566970</v>
          </cell>
          <cell r="M739">
            <v>566970</v>
          </cell>
          <cell r="O739">
            <v>1132189.2065753425</v>
          </cell>
          <cell r="P739">
            <v>0</v>
          </cell>
          <cell r="Q739">
            <v>1132189.2065753425</v>
          </cell>
        </row>
        <row r="740">
          <cell r="A740">
            <v>15821753</v>
          </cell>
          <cell r="B740" t="str">
            <v>15821753</v>
          </cell>
          <cell r="C740" t="str">
            <v>BUSTOS RAMOS KATHERINNE LIZETT</v>
          </cell>
          <cell r="D740">
            <v>1000</v>
          </cell>
          <cell r="E740" t="str">
            <v>SAP</v>
          </cell>
          <cell r="G740" t="str">
            <v>F</v>
          </cell>
          <cell r="H740">
            <v>30957</v>
          </cell>
          <cell r="I740">
            <v>40714</v>
          </cell>
          <cell r="J740">
            <v>1.0301369863013699</v>
          </cell>
          <cell r="K740">
            <v>413254</v>
          </cell>
          <cell r="L740">
            <v>413254</v>
          </cell>
          <cell r="M740">
            <v>413254</v>
          </cell>
          <cell r="O740">
            <v>724885.97041095886</v>
          </cell>
          <cell r="P740">
            <v>0</v>
          </cell>
          <cell r="Q740">
            <v>724885.97041095886</v>
          </cell>
        </row>
        <row r="741">
          <cell r="A741">
            <v>17329493</v>
          </cell>
          <cell r="B741" t="str">
            <v>17329493</v>
          </cell>
          <cell r="C741" t="str">
            <v>FUENTES ZANNI MARION  ANDREA</v>
          </cell>
          <cell r="D741">
            <v>1000</v>
          </cell>
          <cell r="E741" t="str">
            <v>SAP</v>
          </cell>
          <cell r="G741" t="str">
            <v>F</v>
          </cell>
          <cell r="H741">
            <v>31516</v>
          </cell>
          <cell r="I741">
            <v>40644</v>
          </cell>
          <cell r="J741">
            <v>1.2219178082191782</v>
          </cell>
          <cell r="K741">
            <v>432053</v>
          </cell>
          <cell r="L741">
            <v>432053</v>
          </cell>
          <cell r="M741">
            <v>432053</v>
          </cell>
          <cell r="O741">
            <v>893145.85342465749</v>
          </cell>
          <cell r="P741">
            <v>0</v>
          </cell>
          <cell r="Q741">
            <v>893145.85342465749</v>
          </cell>
        </row>
        <row r="742">
          <cell r="A742">
            <v>15964881</v>
          </cell>
          <cell r="B742" t="str">
            <v>15964881</v>
          </cell>
          <cell r="C742" t="str">
            <v>ARMIJO SILVA PABLO RODRIGO</v>
          </cell>
          <cell r="D742">
            <v>1000</v>
          </cell>
          <cell r="E742" t="str">
            <v>SAP</v>
          </cell>
          <cell r="G742" t="str">
            <v>M</v>
          </cell>
          <cell r="H742">
            <v>31027</v>
          </cell>
          <cell r="I742">
            <v>40639</v>
          </cell>
          <cell r="J742">
            <v>1.2356164383561643</v>
          </cell>
          <cell r="K742">
            <v>671813</v>
          </cell>
          <cell r="L742">
            <v>671813</v>
          </cell>
          <cell r="M742">
            <v>671813</v>
          </cell>
          <cell r="O742">
            <v>1332723.2253424656</v>
          </cell>
          <cell r="P742">
            <v>0</v>
          </cell>
          <cell r="Q742">
            <v>1332723.2253424656</v>
          </cell>
        </row>
        <row r="743">
          <cell r="A743">
            <v>16264544</v>
          </cell>
          <cell r="B743" t="str">
            <v>16264544</v>
          </cell>
          <cell r="C743" t="str">
            <v>VERGARA PAVEZ ALEJANDRA MACARE</v>
          </cell>
          <cell r="D743">
            <v>1000</v>
          </cell>
          <cell r="E743" t="str">
            <v>SAP</v>
          </cell>
          <cell r="G743" t="str">
            <v>F</v>
          </cell>
          <cell r="H743">
            <v>31297</v>
          </cell>
          <cell r="I743">
            <v>40756</v>
          </cell>
          <cell r="J743">
            <v>0.91506849315068495</v>
          </cell>
          <cell r="K743">
            <v>566560</v>
          </cell>
          <cell r="L743">
            <v>566560</v>
          </cell>
          <cell r="M743">
            <v>566560</v>
          </cell>
          <cell r="O743">
            <v>847328.62630136986</v>
          </cell>
          <cell r="P743">
            <v>0</v>
          </cell>
          <cell r="Q743">
            <v>847328.62630136986</v>
          </cell>
        </row>
        <row r="744">
          <cell r="A744">
            <v>15190075</v>
          </cell>
          <cell r="B744" t="str">
            <v>15190075</v>
          </cell>
          <cell r="C744" t="str">
            <v>CERDA GONZALEZ PATRICIO ENRIQU</v>
          </cell>
          <cell r="D744">
            <v>1000</v>
          </cell>
          <cell r="E744" t="str">
            <v>SAP</v>
          </cell>
          <cell r="G744" t="str">
            <v>M</v>
          </cell>
          <cell r="H744">
            <v>29073</v>
          </cell>
          <cell r="I744">
            <v>40644</v>
          </cell>
          <cell r="J744">
            <v>1.2219178082191782</v>
          </cell>
          <cell r="K744">
            <v>432053</v>
          </cell>
          <cell r="L744">
            <v>432053</v>
          </cell>
          <cell r="M744">
            <v>432053</v>
          </cell>
          <cell r="O744">
            <v>893145.85342465749</v>
          </cell>
          <cell r="P744">
            <v>0</v>
          </cell>
          <cell r="Q744">
            <v>893145.85342465749</v>
          </cell>
        </row>
        <row r="745">
          <cell r="A745">
            <v>16134690</v>
          </cell>
          <cell r="B745" t="str">
            <v>16134690</v>
          </cell>
          <cell r="C745" t="str">
            <v>ZAPATA ALCALDE VERONICA ANDREA</v>
          </cell>
          <cell r="D745">
            <v>1000</v>
          </cell>
          <cell r="E745" t="str">
            <v>SAP</v>
          </cell>
          <cell r="G745" t="str">
            <v>F</v>
          </cell>
          <cell r="H745">
            <v>31317</v>
          </cell>
          <cell r="I745">
            <v>40665</v>
          </cell>
          <cell r="J745">
            <v>1.1643835616438356</v>
          </cell>
          <cell r="K745">
            <v>479031</v>
          </cell>
          <cell r="L745">
            <v>479031</v>
          </cell>
          <cell r="M745">
            <v>479031</v>
          </cell>
          <cell r="O745">
            <v>930407.49657534249</v>
          </cell>
          <cell r="P745">
            <v>0</v>
          </cell>
          <cell r="Q745">
            <v>930407.49657534249</v>
          </cell>
        </row>
        <row r="746">
          <cell r="A746">
            <v>12274294</v>
          </cell>
          <cell r="B746" t="str">
            <v>12274294</v>
          </cell>
          <cell r="C746" t="str">
            <v>MELLA ANTILEO RODRIGO MARCELO</v>
          </cell>
          <cell r="D746">
            <v>1000</v>
          </cell>
          <cell r="E746" t="str">
            <v>SAP</v>
          </cell>
          <cell r="G746" t="str">
            <v>M</v>
          </cell>
          <cell r="H746">
            <v>26614</v>
          </cell>
          <cell r="I746">
            <v>40756</v>
          </cell>
          <cell r="J746">
            <v>0.91506849315068495</v>
          </cell>
          <cell r="K746">
            <v>308454</v>
          </cell>
          <cell r="L746">
            <v>308454</v>
          </cell>
          <cell r="M746">
            <v>308454</v>
          </cell>
          <cell r="O746">
            <v>504860.85698630137</v>
          </cell>
          <cell r="P746">
            <v>0</v>
          </cell>
          <cell r="Q746">
            <v>504860.85698630137</v>
          </cell>
        </row>
        <row r="747">
          <cell r="A747">
            <v>14009415</v>
          </cell>
          <cell r="B747" t="str">
            <v>14009415</v>
          </cell>
          <cell r="C747" t="str">
            <v>BENAVENTE ANTIMIL JUAN FRANCIS</v>
          </cell>
          <cell r="D747">
            <v>1000</v>
          </cell>
          <cell r="E747" t="str">
            <v>SAP</v>
          </cell>
          <cell r="G747" t="str">
            <v>M</v>
          </cell>
          <cell r="H747">
            <v>29763</v>
          </cell>
          <cell r="I747">
            <v>40484</v>
          </cell>
          <cell r="J747">
            <v>1.6602739726027398</v>
          </cell>
          <cell r="K747">
            <v>425560</v>
          </cell>
          <cell r="L747">
            <v>425560</v>
          </cell>
          <cell r="M747">
            <v>425560</v>
          </cell>
          <cell r="O747">
            <v>1197925.6915068494</v>
          </cell>
          <cell r="P747">
            <v>0</v>
          </cell>
          <cell r="Q747">
            <v>1197925.6915068494</v>
          </cell>
        </row>
        <row r="748">
          <cell r="A748">
            <v>14380162</v>
          </cell>
          <cell r="B748" t="str">
            <v>14380162</v>
          </cell>
          <cell r="C748" t="str">
            <v>PARDO  CARREÑO CLAUDIO</v>
          </cell>
          <cell r="D748">
            <v>1000</v>
          </cell>
          <cell r="E748" t="str">
            <v>SAP</v>
          </cell>
          <cell r="G748" t="str">
            <v>M</v>
          </cell>
          <cell r="H748">
            <v>28278</v>
          </cell>
          <cell r="I748">
            <v>40649</v>
          </cell>
          <cell r="J748">
            <v>1.2082191780821918</v>
          </cell>
          <cell r="K748">
            <v>425421</v>
          </cell>
          <cell r="L748">
            <v>425421</v>
          </cell>
          <cell r="M748">
            <v>425421</v>
          </cell>
          <cell r="O748">
            <v>871514.28863013699</v>
          </cell>
          <cell r="P748">
            <v>0</v>
          </cell>
          <cell r="Q748">
            <v>871514.28863013699</v>
          </cell>
        </row>
        <row r="749">
          <cell r="A749">
            <v>13281851</v>
          </cell>
          <cell r="B749" t="str">
            <v>13281851</v>
          </cell>
          <cell r="C749" t="str">
            <v>VITAGLIANO ALVAREZ JORGE ANTON</v>
          </cell>
          <cell r="D749">
            <v>1000</v>
          </cell>
          <cell r="E749" t="str">
            <v>SAP</v>
          </cell>
          <cell r="G749" t="str">
            <v>M</v>
          </cell>
          <cell r="H749">
            <v>28182</v>
          </cell>
          <cell r="I749">
            <v>40644</v>
          </cell>
          <cell r="J749">
            <v>1.2219178082191782</v>
          </cell>
          <cell r="K749">
            <v>432053</v>
          </cell>
          <cell r="L749">
            <v>432053</v>
          </cell>
          <cell r="M749">
            <v>432053</v>
          </cell>
          <cell r="O749">
            <v>893145.85342465749</v>
          </cell>
          <cell r="P749">
            <v>0</v>
          </cell>
          <cell r="Q749">
            <v>893145.85342465749</v>
          </cell>
        </row>
        <row r="750">
          <cell r="A750">
            <v>12403336</v>
          </cell>
          <cell r="B750" t="str">
            <v>12403336</v>
          </cell>
          <cell r="C750" t="str">
            <v>LAGOS MIRANDA AYLWIN ARNALDO</v>
          </cell>
          <cell r="D750">
            <v>1000</v>
          </cell>
          <cell r="E750" t="str">
            <v>SAP</v>
          </cell>
          <cell r="G750" t="str">
            <v>M</v>
          </cell>
          <cell r="H750">
            <v>26742</v>
          </cell>
          <cell r="I750">
            <v>40787</v>
          </cell>
          <cell r="J750">
            <v>0.83013698630136989</v>
          </cell>
          <cell r="K750">
            <v>447034</v>
          </cell>
          <cell r="L750">
            <v>447034</v>
          </cell>
          <cell r="M750">
            <v>447034</v>
          </cell>
          <cell r="O750">
            <v>624811.07013698632</v>
          </cell>
          <cell r="P750">
            <v>0</v>
          </cell>
          <cell r="Q750">
            <v>624811.07013698632</v>
          </cell>
        </row>
        <row r="751">
          <cell r="A751">
            <v>15465695</v>
          </cell>
          <cell r="B751" t="str">
            <v>15465695</v>
          </cell>
          <cell r="C751" t="str">
            <v>HERNANDEZ RAMIREZ EVELYN VINKA</v>
          </cell>
          <cell r="D751">
            <v>1000</v>
          </cell>
          <cell r="E751" t="str">
            <v>SAP</v>
          </cell>
          <cell r="G751" t="str">
            <v>F</v>
          </cell>
          <cell r="H751">
            <v>29958</v>
          </cell>
          <cell r="I751">
            <v>40644</v>
          </cell>
          <cell r="J751">
            <v>1.2219178082191782</v>
          </cell>
          <cell r="K751">
            <v>432053</v>
          </cell>
          <cell r="L751">
            <v>432053</v>
          </cell>
          <cell r="M751">
            <v>432053</v>
          </cell>
          <cell r="O751">
            <v>893145.85342465749</v>
          </cell>
          <cell r="P751">
            <v>0</v>
          </cell>
          <cell r="Q751">
            <v>893145.85342465749</v>
          </cell>
        </row>
        <row r="752">
          <cell r="A752">
            <v>12493827</v>
          </cell>
          <cell r="B752" t="str">
            <v>12493827</v>
          </cell>
          <cell r="C752" t="str">
            <v>DIAZ PALACIOS CARLOS FRANCISCO</v>
          </cell>
          <cell r="D752">
            <v>1000</v>
          </cell>
          <cell r="E752" t="str">
            <v>SAP</v>
          </cell>
          <cell r="G752" t="str">
            <v>M</v>
          </cell>
          <cell r="H752">
            <v>26878</v>
          </cell>
          <cell r="I752">
            <v>40735</v>
          </cell>
          <cell r="J752">
            <v>0.9726027397260274</v>
          </cell>
          <cell r="K752">
            <v>419198</v>
          </cell>
          <cell r="L752">
            <v>419198</v>
          </cell>
          <cell r="M752">
            <v>419198</v>
          </cell>
          <cell r="O752">
            <v>692782.98630136985</v>
          </cell>
          <cell r="P752">
            <v>0</v>
          </cell>
          <cell r="Q752">
            <v>692782.98630136985</v>
          </cell>
        </row>
        <row r="753">
          <cell r="A753">
            <v>12809288</v>
          </cell>
          <cell r="B753" t="str">
            <v>12809288</v>
          </cell>
          <cell r="C753" t="str">
            <v>NAVARRETE ALDAY JOSE LUIS</v>
          </cell>
          <cell r="D753">
            <v>1000</v>
          </cell>
          <cell r="E753" t="str">
            <v>SAP</v>
          </cell>
          <cell r="G753" t="str">
            <v>M</v>
          </cell>
          <cell r="H753">
            <v>27412</v>
          </cell>
          <cell r="I753">
            <v>40652</v>
          </cell>
          <cell r="J753">
            <v>1.2</v>
          </cell>
          <cell r="K753">
            <v>425693</v>
          </cell>
          <cell r="L753">
            <v>425693</v>
          </cell>
          <cell r="M753">
            <v>425693</v>
          </cell>
          <cell r="O753">
            <v>866058.9</v>
          </cell>
          <cell r="P753">
            <v>0</v>
          </cell>
          <cell r="Q753">
            <v>866058.9</v>
          </cell>
        </row>
        <row r="754">
          <cell r="A754">
            <v>14161720</v>
          </cell>
          <cell r="B754" t="str">
            <v>14161720</v>
          </cell>
          <cell r="C754" t="str">
            <v>MANDUJANO MORENO CAROLINA</v>
          </cell>
          <cell r="D754">
            <v>1000</v>
          </cell>
          <cell r="E754" t="str">
            <v>SAP</v>
          </cell>
          <cell r="G754" t="str">
            <v>F</v>
          </cell>
          <cell r="H754">
            <v>29773</v>
          </cell>
          <cell r="I754">
            <v>40646</v>
          </cell>
          <cell r="J754">
            <v>1.2164383561643837</v>
          </cell>
          <cell r="K754">
            <v>446795</v>
          </cell>
          <cell r="L754">
            <v>446795</v>
          </cell>
          <cell r="M754">
            <v>446795</v>
          </cell>
          <cell r="O754">
            <v>915143.17972602753</v>
          </cell>
          <cell r="P754">
            <v>0</v>
          </cell>
          <cell r="Q754">
            <v>915143.17972602753</v>
          </cell>
        </row>
        <row r="755">
          <cell r="A755">
            <v>17812812</v>
          </cell>
          <cell r="B755" t="str">
            <v>17812812</v>
          </cell>
          <cell r="C755" t="str">
            <v>CONCHA TRONCOSO CAROLINA DEL P</v>
          </cell>
          <cell r="D755">
            <v>1000</v>
          </cell>
          <cell r="E755" t="str">
            <v>SAP</v>
          </cell>
          <cell r="G755" t="str">
            <v>F</v>
          </cell>
          <cell r="H755">
            <v>28300</v>
          </cell>
          <cell r="I755">
            <v>40756</v>
          </cell>
          <cell r="J755">
            <v>0.91506849315068495</v>
          </cell>
          <cell r="K755">
            <v>445187</v>
          </cell>
          <cell r="L755">
            <v>445187</v>
          </cell>
          <cell r="M755">
            <v>445187</v>
          </cell>
          <cell r="O755">
            <v>686284.94438356161</v>
          </cell>
          <cell r="P755">
            <v>0</v>
          </cell>
          <cell r="Q755">
            <v>686284.94438356161</v>
          </cell>
        </row>
        <row r="756">
          <cell r="A756">
            <v>12884730</v>
          </cell>
          <cell r="B756" t="str">
            <v>12884730</v>
          </cell>
          <cell r="C756" t="str">
            <v>LARA SOTELO DANIEL ANDRES</v>
          </cell>
          <cell r="D756">
            <v>1000</v>
          </cell>
          <cell r="E756" t="str">
            <v>SAP</v>
          </cell>
          <cell r="G756" t="str">
            <v>M</v>
          </cell>
          <cell r="H756">
            <v>27698</v>
          </cell>
          <cell r="I756">
            <v>40483</v>
          </cell>
          <cell r="J756">
            <v>1.6630136986301369</v>
          </cell>
          <cell r="K756">
            <v>429639</v>
          </cell>
          <cell r="L756">
            <v>429639</v>
          </cell>
          <cell r="M756">
            <v>429639</v>
          </cell>
          <cell r="O756">
            <v>1209738.4442465752</v>
          </cell>
          <cell r="P756">
            <v>0</v>
          </cell>
          <cell r="Q756">
            <v>1209738.4442465752</v>
          </cell>
        </row>
        <row r="757">
          <cell r="A757">
            <v>14581221</v>
          </cell>
          <cell r="B757" t="str">
            <v>14581221</v>
          </cell>
          <cell r="C757" t="str">
            <v>DIAZ ROSALES MARIA CRISTINA</v>
          </cell>
          <cell r="D757">
            <v>1000</v>
          </cell>
          <cell r="E757" t="str">
            <v>SAP</v>
          </cell>
          <cell r="G757" t="str">
            <v>F</v>
          </cell>
          <cell r="H757">
            <v>29147</v>
          </cell>
          <cell r="I757">
            <v>40674</v>
          </cell>
          <cell r="J757">
            <v>1.1397260273972603</v>
          </cell>
          <cell r="K757">
            <v>537607</v>
          </cell>
          <cell r="L757">
            <v>537607</v>
          </cell>
          <cell r="M757">
            <v>537607</v>
          </cell>
          <cell r="O757">
            <v>1007507.6076712328</v>
          </cell>
          <cell r="P757">
            <v>0</v>
          </cell>
          <cell r="Q757">
            <v>1007507.6076712328</v>
          </cell>
        </row>
        <row r="758">
          <cell r="A758">
            <v>13678843</v>
          </cell>
          <cell r="B758" t="str">
            <v>13678843</v>
          </cell>
          <cell r="C758" t="str">
            <v>ORELLANA JOFRE MISURI PAOLA</v>
          </cell>
          <cell r="D758">
            <v>1000</v>
          </cell>
          <cell r="E758" t="str">
            <v>SAP</v>
          </cell>
          <cell r="G758" t="str">
            <v>F</v>
          </cell>
          <cell r="H758">
            <v>28899</v>
          </cell>
          <cell r="I758">
            <v>40452</v>
          </cell>
          <cell r="J758">
            <v>1.747945205479452</v>
          </cell>
          <cell r="K758">
            <v>385191</v>
          </cell>
          <cell r="L758">
            <v>385191</v>
          </cell>
          <cell r="M758">
            <v>385191</v>
          </cell>
          <cell r="O758">
            <v>1158866.43369863</v>
          </cell>
          <cell r="P758">
            <v>0</v>
          </cell>
          <cell r="Q758">
            <v>1158866.43369863</v>
          </cell>
        </row>
        <row r="759">
          <cell r="A759">
            <v>11663607</v>
          </cell>
          <cell r="B759" t="str">
            <v>11663607</v>
          </cell>
          <cell r="C759" t="str">
            <v>CARO ZAMBRA OSCAR FERNANDO</v>
          </cell>
          <cell r="D759">
            <v>1000</v>
          </cell>
          <cell r="E759" t="str">
            <v>SAP</v>
          </cell>
          <cell r="G759" t="str">
            <v>M</v>
          </cell>
          <cell r="H759">
            <v>25625</v>
          </cell>
          <cell r="I759">
            <v>40644</v>
          </cell>
          <cell r="J759">
            <v>1.2219178082191782</v>
          </cell>
          <cell r="K759">
            <v>446795</v>
          </cell>
          <cell r="L759">
            <v>446795</v>
          </cell>
          <cell r="M759">
            <v>446795</v>
          </cell>
          <cell r="O759">
            <v>919265.44630136993</v>
          </cell>
          <cell r="P759">
            <v>0</v>
          </cell>
          <cell r="Q759">
            <v>919265.44630136993</v>
          </cell>
        </row>
        <row r="760">
          <cell r="A760">
            <v>13257058</v>
          </cell>
          <cell r="B760" t="str">
            <v>13257058</v>
          </cell>
          <cell r="C760" t="str">
            <v>CELIS LAGUELA LORENA</v>
          </cell>
          <cell r="D760">
            <v>1000</v>
          </cell>
          <cell r="E760" t="str">
            <v>SAP</v>
          </cell>
          <cell r="G760" t="str">
            <v>F</v>
          </cell>
          <cell r="H760">
            <v>28377</v>
          </cell>
          <cell r="I760">
            <v>40665</v>
          </cell>
          <cell r="J760">
            <v>1.1643835616438356</v>
          </cell>
          <cell r="K760">
            <v>545735</v>
          </cell>
          <cell r="L760">
            <v>545735</v>
          </cell>
          <cell r="M760">
            <v>545735</v>
          </cell>
          <cell r="O760">
            <v>1043027.6061643835</v>
          </cell>
          <cell r="P760">
            <v>0</v>
          </cell>
          <cell r="Q760">
            <v>1043027.6061643835</v>
          </cell>
        </row>
        <row r="761">
          <cell r="A761">
            <v>14504342</v>
          </cell>
          <cell r="B761" t="str">
            <v>14504342</v>
          </cell>
          <cell r="C761" t="str">
            <v>RUZ HERNANDEZ JOSE EMILIANO</v>
          </cell>
          <cell r="D761">
            <v>1000</v>
          </cell>
          <cell r="E761" t="str">
            <v>SAP</v>
          </cell>
          <cell r="G761" t="str">
            <v>M</v>
          </cell>
          <cell r="H761">
            <v>27179</v>
          </cell>
          <cell r="I761">
            <v>40575</v>
          </cell>
          <cell r="J761">
            <v>1.4109589041095891</v>
          </cell>
          <cell r="K761">
            <v>673870</v>
          </cell>
          <cell r="L761">
            <v>673870</v>
          </cell>
          <cell r="M761">
            <v>673870</v>
          </cell>
          <cell r="O761">
            <v>1526054.208219178</v>
          </cell>
          <cell r="P761">
            <v>0</v>
          </cell>
          <cell r="Q761">
            <v>1526054.208219178</v>
          </cell>
        </row>
        <row r="762">
          <cell r="A762">
            <v>11831591</v>
          </cell>
          <cell r="B762" t="str">
            <v>11831591</v>
          </cell>
          <cell r="C762" t="str">
            <v>CAMPOS CANEO ELIZABETH A DEL C</v>
          </cell>
          <cell r="D762">
            <v>1000</v>
          </cell>
          <cell r="E762" t="str">
            <v>SAP</v>
          </cell>
          <cell r="G762" t="str">
            <v>F</v>
          </cell>
          <cell r="H762">
            <v>26134</v>
          </cell>
          <cell r="I762">
            <v>40817</v>
          </cell>
          <cell r="J762">
            <v>0.74794520547945209</v>
          </cell>
          <cell r="K762">
            <v>559262</v>
          </cell>
          <cell r="L762">
            <v>559262</v>
          </cell>
          <cell r="M762">
            <v>559262</v>
          </cell>
          <cell r="O762">
            <v>684662.16</v>
          </cell>
          <cell r="P762">
            <v>0</v>
          </cell>
          <cell r="Q762">
            <v>684662.16</v>
          </cell>
        </row>
        <row r="763">
          <cell r="A763">
            <v>10695307</v>
          </cell>
          <cell r="B763" t="str">
            <v>10695307</v>
          </cell>
          <cell r="C763" t="str">
            <v>ORTIZ CARIQUEO JACQUELINE</v>
          </cell>
          <cell r="D763">
            <v>1000</v>
          </cell>
          <cell r="E763" t="str">
            <v>SAP</v>
          </cell>
          <cell r="G763" t="str">
            <v>F</v>
          </cell>
          <cell r="H763">
            <v>24964</v>
          </cell>
          <cell r="I763">
            <v>40665</v>
          </cell>
          <cell r="J763">
            <v>1.1643835616438356</v>
          </cell>
          <cell r="K763">
            <v>424274</v>
          </cell>
          <cell r="L763">
            <v>424274</v>
          </cell>
          <cell r="M763">
            <v>424274</v>
          </cell>
          <cell r="O763">
            <v>837958.17808219173</v>
          </cell>
          <cell r="P763">
            <v>0</v>
          </cell>
          <cell r="Q763">
            <v>837958.17808219173</v>
          </cell>
        </row>
        <row r="764">
          <cell r="A764">
            <v>9476897</v>
          </cell>
          <cell r="B764" t="str">
            <v>09476897</v>
          </cell>
          <cell r="C764" t="str">
            <v>ROBLES LARA CHRISTIAN</v>
          </cell>
          <cell r="D764">
            <v>1000</v>
          </cell>
          <cell r="E764" t="str">
            <v>SAP</v>
          </cell>
          <cell r="G764" t="str">
            <v>M</v>
          </cell>
          <cell r="H764">
            <v>22885</v>
          </cell>
          <cell r="I764">
            <v>40581</v>
          </cell>
          <cell r="J764">
            <v>1.3945205479452054</v>
          </cell>
          <cell r="K764">
            <v>673870</v>
          </cell>
          <cell r="L764">
            <v>673870</v>
          </cell>
          <cell r="M764">
            <v>673870</v>
          </cell>
          <cell r="O764">
            <v>1508274.9358904108</v>
          </cell>
          <cell r="P764">
            <v>0</v>
          </cell>
          <cell r="Q764">
            <v>1508274.9358904108</v>
          </cell>
        </row>
        <row r="765">
          <cell r="A765">
            <v>7142382</v>
          </cell>
          <cell r="B765" t="str">
            <v>07142382</v>
          </cell>
          <cell r="C765" t="str">
            <v>VERA ZUÑIGA CARLOS HERNANDO</v>
          </cell>
          <cell r="D765">
            <v>1000</v>
          </cell>
          <cell r="E765" t="str">
            <v>SAP</v>
          </cell>
          <cell r="G765" t="str">
            <v>M</v>
          </cell>
          <cell r="H765">
            <v>21707</v>
          </cell>
          <cell r="I765">
            <v>40644</v>
          </cell>
          <cell r="J765">
            <v>1.2219178082191782</v>
          </cell>
          <cell r="K765">
            <v>671813</v>
          </cell>
          <cell r="L765">
            <v>671813</v>
          </cell>
          <cell r="M765">
            <v>671813</v>
          </cell>
          <cell r="O765">
            <v>1317948.0232876714</v>
          </cell>
          <cell r="P765">
            <v>0</v>
          </cell>
          <cell r="Q765">
            <v>1317948.0232876714</v>
          </cell>
        </row>
        <row r="766">
          <cell r="A766">
            <v>11415667</v>
          </cell>
          <cell r="B766" t="str">
            <v>11415667</v>
          </cell>
          <cell r="C766" t="str">
            <v>ALVEAR CANALES CRISTIAN RAUL</v>
          </cell>
          <cell r="D766">
            <v>1000</v>
          </cell>
          <cell r="E766" t="str">
            <v>SAP</v>
          </cell>
          <cell r="G766" t="str">
            <v>M</v>
          </cell>
          <cell r="H766">
            <v>25356</v>
          </cell>
          <cell r="I766">
            <v>36678</v>
          </cell>
          <cell r="J766">
            <v>12.087671232876712</v>
          </cell>
          <cell r="K766">
            <v>1010136</v>
          </cell>
          <cell r="L766">
            <v>1010136</v>
          </cell>
          <cell r="M766">
            <v>1010136</v>
          </cell>
          <cell r="O766">
            <v>13081011.879452055</v>
          </cell>
          <cell r="P766">
            <v>1197151</v>
          </cell>
          <cell r="Q766">
            <v>13081011.879452055</v>
          </cell>
        </row>
        <row r="767">
          <cell r="A767">
            <v>10692500</v>
          </cell>
          <cell r="B767" t="str">
            <v>10692500</v>
          </cell>
          <cell r="C767" t="str">
            <v>CASTRO JORQUERA CARLOS ANTONIO</v>
          </cell>
          <cell r="D767">
            <v>1000</v>
          </cell>
          <cell r="E767" t="str">
            <v>SAP</v>
          </cell>
          <cell r="G767" t="str">
            <v>M</v>
          </cell>
          <cell r="H767">
            <v>26772</v>
          </cell>
          <cell r="I767">
            <v>35643</v>
          </cell>
          <cell r="J767">
            <v>14.923287671232877</v>
          </cell>
          <cell r="K767">
            <v>1183669</v>
          </cell>
          <cell r="L767">
            <v>1183669</v>
          </cell>
          <cell r="M767">
            <v>1183669</v>
          </cell>
          <cell r="O767">
            <v>17645493.484931506</v>
          </cell>
          <cell r="P767">
            <v>1606486</v>
          </cell>
          <cell r="Q767">
            <v>17645493.484931506</v>
          </cell>
        </row>
        <row r="768">
          <cell r="A768">
            <v>12405243</v>
          </cell>
          <cell r="B768" t="str">
            <v>12405243</v>
          </cell>
          <cell r="C768" t="str">
            <v>CUEVAS CERDA RODRIGO ALEJANDRO</v>
          </cell>
          <cell r="D768">
            <v>1000</v>
          </cell>
          <cell r="E768" t="str">
            <v>SAP</v>
          </cell>
          <cell r="G768" t="str">
            <v>M</v>
          </cell>
          <cell r="H768">
            <v>26629</v>
          </cell>
          <cell r="I768">
            <v>34071</v>
          </cell>
          <cell r="J768">
            <v>19.230136986301371</v>
          </cell>
          <cell r="K768">
            <v>1352797</v>
          </cell>
          <cell r="L768">
            <v>1352797</v>
          </cell>
          <cell r="M768">
            <v>1352797</v>
          </cell>
          <cell r="O768">
            <v>23762388.153424658</v>
          </cell>
          <cell r="P768">
            <v>14048237</v>
          </cell>
          <cell r="Q768">
            <v>23762388.153424658</v>
          </cell>
        </row>
        <row r="769">
          <cell r="A769">
            <v>12236181</v>
          </cell>
          <cell r="B769" t="str">
            <v>12236181</v>
          </cell>
          <cell r="C769" t="str">
            <v>ROCHA IBARRA CHARY ALEJANDRA</v>
          </cell>
          <cell r="D769">
            <v>1000</v>
          </cell>
          <cell r="E769" t="str">
            <v>SAP</v>
          </cell>
          <cell r="G769" t="str">
            <v>F</v>
          </cell>
          <cell r="H769">
            <v>26482</v>
          </cell>
          <cell r="I769">
            <v>34079</v>
          </cell>
          <cell r="J769">
            <v>19.208219178082192</v>
          </cell>
          <cell r="K769">
            <v>878505</v>
          </cell>
          <cell r="L769">
            <v>878505</v>
          </cell>
          <cell r="M769">
            <v>878505</v>
          </cell>
          <cell r="O769">
            <v>15498033.115068495</v>
          </cell>
          <cell r="P769">
            <v>1419146</v>
          </cell>
          <cell r="Q769">
            <v>15498033.115068495</v>
          </cell>
        </row>
        <row r="770">
          <cell r="A770">
            <v>6547247</v>
          </cell>
          <cell r="B770" t="str">
            <v>06547247</v>
          </cell>
          <cell r="C770" t="str">
            <v>FASCHING CARREÑO CARLOS</v>
          </cell>
          <cell r="D770">
            <v>1000</v>
          </cell>
          <cell r="E770" t="str">
            <v>SAP</v>
          </cell>
          <cell r="G770" t="str">
            <v>M</v>
          </cell>
          <cell r="H770">
            <v>20235</v>
          </cell>
          <cell r="I770">
            <v>30935</v>
          </cell>
          <cell r="J770">
            <v>27.82191780821918</v>
          </cell>
          <cell r="K770">
            <v>990400</v>
          </cell>
          <cell r="L770">
            <v>990400</v>
          </cell>
          <cell r="M770">
            <v>990400</v>
          </cell>
          <cell r="O770">
            <v>18981407</v>
          </cell>
          <cell r="P770">
            <v>2257374</v>
          </cell>
          <cell r="Q770">
            <v>18981407</v>
          </cell>
        </row>
        <row r="771">
          <cell r="A771">
            <v>5631957</v>
          </cell>
          <cell r="B771" t="str">
            <v>05631957</v>
          </cell>
          <cell r="C771" t="str">
            <v>BERROETA BUSTOS CARLOS</v>
          </cell>
          <cell r="D771">
            <v>1000</v>
          </cell>
          <cell r="E771" t="str">
            <v>SAP</v>
          </cell>
          <cell r="G771" t="str">
            <v>M</v>
          </cell>
          <cell r="H771">
            <v>19038</v>
          </cell>
          <cell r="I771">
            <v>32669</v>
          </cell>
          <cell r="J771">
            <v>23.07123287671233</v>
          </cell>
          <cell r="K771">
            <v>2418434</v>
          </cell>
          <cell r="L771">
            <v>2418434</v>
          </cell>
          <cell r="M771">
            <v>2418434</v>
          </cell>
          <cell r="O771">
            <v>33274018.769863017</v>
          </cell>
          <cell r="P771">
            <v>33858079</v>
          </cell>
          <cell r="Q771">
            <v>33274018.769863017</v>
          </cell>
        </row>
        <row r="772">
          <cell r="A772">
            <v>5893213</v>
          </cell>
          <cell r="B772" t="str">
            <v>05893213</v>
          </cell>
          <cell r="C772" t="str">
            <v>GARCES ARANCIBIA FERNANDO</v>
          </cell>
          <cell r="D772">
            <v>1000</v>
          </cell>
          <cell r="E772" t="str">
            <v>SAP</v>
          </cell>
          <cell r="G772" t="str">
            <v>M</v>
          </cell>
          <cell r="H772">
            <v>17806</v>
          </cell>
          <cell r="I772">
            <v>26203</v>
          </cell>
          <cell r="J772">
            <v>40.786301369863011</v>
          </cell>
          <cell r="K772">
            <v>2888773</v>
          </cell>
          <cell r="L772">
            <v>2888773</v>
          </cell>
          <cell r="M772">
            <v>2888773</v>
          </cell>
          <cell r="O772">
            <v>39874989.890410945</v>
          </cell>
          <cell r="P772">
            <v>37553954</v>
          </cell>
          <cell r="Q772">
            <v>39874989.890410945</v>
          </cell>
        </row>
        <row r="773">
          <cell r="A773">
            <v>4773455</v>
          </cell>
          <cell r="B773" t="str">
            <v>04773455</v>
          </cell>
          <cell r="C773" t="str">
            <v>CAVADA MATELUNA ALEX HERNAN</v>
          </cell>
          <cell r="D773">
            <v>2000</v>
          </cell>
          <cell r="G773" t="str">
            <v>M</v>
          </cell>
          <cell r="H773">
            <v>17706</v>
          </cell>
          <cell r="I773">
            <v>36598</v>
          </cell>
          <cell r="J773">
            <v>12.306849315068494</v>
          </cell>
          <cell r="K773">
            <v>1106504</v>
          </cell>
          <cell r="L773">
            <v>1106504</v>
          </cell>
          <cell r="M773">
            <v>1106504</v>
          </cell>
          <cell r="O773">
            <v>14504188.032876713</v>
          </cell>
          <cell r="P773">
            <v>0</v>
          </cell>
          <cell r="Q773">
            <v>14504188.032876713</v>
          </cell>
        </row>
        <row r="774">
          <cell r="A774">
            <v>4863436</v>
          </cell>
          <cell r="B774" t="str">
            <v>04863436</v>
          </cell>
          <cell r="C774" t="str">
            <v>SEPULVEDA CEA LUCIANO</v>
          </cell>
          <cell r="D774">
            <v>2000</v>
          </cell>
          <cell r="G774" t="str">
            <v>M</v>
          </cell>
          <cell r="H774">
            <v>17181</v>
          </cell>
          <cell r="I774">
            <v>36119</v>
          </cell>
          <cell r="J774">
            <v>13.61917808219178</v>
          </cell>
          <cell r="K774">
            <v>593021</v>
          </cell>
          <cell r="L774">
            <v>593021</v>
          </cell>
          <cell r="M774">
            <v>593021</v>
          </cell>
          <cell r="O774">
            <v>9057611.4328767117</v>
          </cell>
          <cell r="P774">
            <v>0</v>
          </cell>
          <cell r="Q774">
            <v>9057611.4328767117</v>
          </cell>
        </row>
        <row r="775">
          <cell r="A775">
            <v>5273097</v>
          </cell>
          <cell r="B775" t="str">
            <v>05273097</v>
          </cell>
          <cell r="C775" t="str">
            <v>EGAÑA PIZARRO SERGIO</v>
          </cell>
          <cell r="D775">
            <v>2000</v>
          </cell>
          <cell r="G775" t="str">
            <v>M</v>
          </cell>
          <cell r="H775">
            <v>16629</v>
          </cell>
          <cell r="I775">
            <v>26268</v>
          </cell>
          <cell r="J775">
            <v>40.608219178082194</v>
          </cell>
          <cell r="K775">
            <v>1254968</v>
          </cell>
          <cell r="L775">
            <v>1254968</v>
          </cell>
          <cell r="M775">
            <v>1254968</v>
          </cell>
          <cell r="O775">
            <v>26645402.93150685</v>
          </cell>
          <cell r="P775">
            <v>12674766</v>
          </cell>
          <cell r="Q775">
            <v>26645402.93150685</v>
          </cell>
        </row>
        <row r="776">
          <cell r="A776">
            <v>6021161</v>
          </cell>
          <cell r="B776" t="str">
            <v>06021161</v>
          </cell>
          <cell r="C776" t="str">
            <v>RIVAS FUENTES GUILLERMO</v>
          </cell>
          <cell r="D776">
            <v>2000</v>
          </cell>
          <cell r="G776" t="str">
            <v>M</v>
          </cell>
          <cell r="H776">
            <v>19535</v>
          </cell>
          <cell r="I776">
            <v>27165</v>
          </cell>
          <cell r="J776">
            <v>38.150684931506852</v>
          </cell>
          <cell r="K776">
            <v>1072407</v>
          </cell>
          <cell r="L776">
            <v>1072407</v>
          </cell>
          <cell r="M776">
            <v>1072407</v>
          </cell>
          <cell r="O776">
            <v>31824807.219178088</v>
          </cell>
          <cell r="P776">
            <v>14038350</v>
          </cell>
          <cell r="Q776">
            <v>31824807.219178088</v>
          </cell>
        </row>
        <row r="777">
          <cell r="A777">
            <v>6054679</v>
          </cell>
          <cell r="B777" t="str">
            <v>06054679</v>
          </cell>
          <cell r="C777" t="str">
            <v>SALAZAR CAROCA JUAN</v>
          </cell>
          <cell r="D777">
            <v>2000</v>
          </cell>
          <cell r="G777" t="str">
            <v>M</v>
          </cell>
          <cell r="H777">
            <v>19032</v>
          </cell>
          <cell r="I777">
            <v>29892</v>
          </cell>
          <cell r="J777">
            <v>30.67945205479452</v>
          </cell>
          <cell r="K777">
            <v>679893</v>
          </cell>
          <cell r="L777">
            <v>679893</v>
          </cell>
          <cell r="M777">
            <v>679893</v>
          </cell>
          <cell r="O777">
            <v>16886815.780821919</v>
          </cell>
          <cell r="P777">
            <v>8223324</v>
          </cell>
          <cell r="Q777">
            <v>16886815.780821919</v>
          </cell>
        </row>
        <row r="778">
          <cell r="A778">
            <v>6088603</v>
          </cell>
          <cell r="B778" t="str">
            <v>06088603</v>
          </cell>
          <cell r="C778" t="str">
            <v>POBLETE HERNANDEZ LUIS</v>
          </cell>
          <cell r="D778">
            <v>2000</v>
          </cell>
          <cell r="G778" t="str">
            <v>M</v>
          </cell>
          <cell r="H778">
            <v>18175</v>
          </cell>
          <cell r="I778">
            <v>27032</v>
          </cell>
          <cell r="J778">
            <v>38.515068493150686</v>
          </cell>
          <cell r="K778">
            <v>924277</v>
          </cell>
          <cell r="L778">
            <v>924277</v>
          </cell>
          <cell r="M778">
            <v>924277</v>
          </cell>
          <cell r="O778">
            <v>25524846.526027396</v>
          </cell>
          <cell r="P778">
            <v>8313186</v>
          </cell>
          <cell r="Q778">
            <v>25524846.526027396</v>
          </cell>
        </row>
        <row r="779">
          <cell r="A779">
            <v>6324716</v>
          </cell>
          <cell r="B779" t="str">
            <v>06324716</v>
          </cell>
          <cell r="C779" t="str">
            <v>VALDERRAMA GOMEZ LUIS</v>
          </cell>
          <cell r="D779">
            <v>2000</v>
          </cell>
          <cell r="G779" t="str">
            <v>M</v>
          </cell>
          <cell r="H779">
            <v>18355</v>
          </cell>
          <cell r="I779">
            <v>35916</v>
          </cell>
          <cell r="J779">
            <v>14.175342465753424</v>
          </cell>
          <cell r="K779">
            <v>800495</v>
          </cell>
          <cell r="L779">
            <v>800495</v>
          </cell>
          <cell r="M779">
            <v>800495</v>
          </cell>
          <cell r="O779">
            <v>12368510.789041094</v>
          </cell>
          <cell r="P779">
            <v>0</v>
          </cell>
          <cell r="Q779">
            <v>12368510.789041094</v>
          </cell>
        </row>
        <row r="780">
          <cell r="A780">
            <v>6495113</v>
          </cell>
          <cell r="B780" t="str">
            <v>06495113</v>
          </cell>
          <cell r="C780" t="str">
            <v>FUENTEALBA ADASME ABRAHAM</v>
          </cell>
          <cell r="D780">
            <v>2000</v>
          </cell>
          <cell r="G780" t="str">
            <v>M</v>
          </cell>
          <cell r="H780">
            <v>19577</v>
          </cell>
          <cell r="I780">
            <v>32051</v>
          </cell>
          <cell r="J780">
            <v>24.764383561643836</v>
          </cell>
          <cell r="K780">
            <v>691300</v>
          </cell>
          <cell r="L780">
            <v>691300</v>
          </cell>
          <cell r="M780">
            <v>691300</v>
          </cell>
          <cell r="O780">
            <v>15464182.076712329</v>
          </cell>
          <cell r="P780">
            <v>6109243</v>
          </cell>
          <cell r="Q780">
            <v>15464182.076712329</v>
          </cell>
        </row>
        <row r="781">
          <cell r="A781">
            <v>6554534</v>
          </cell>
          <cell r="B781" t="str">
            <v>06554534</v>
          </cell>
          <cell r="C781" t="str">
            <v>VARGAS ALEGRIA RENATO</v>
          </cell>
          <cell r="D781">
            <v>2000</v>
          </cell>
          <cell r="G781" t="str">
            <v>M</v>
          </cell>
          <cell r="H781">
            <v>19477</v>
          </cell>
          <cell r="I781">
            <v>29850</v>
          </cell>
          <cell r="J781">
            <v>30.794520547945204</v>
          </cell>
          <cell r="K781">
            <v>795560</v>
          </cell>
          <cell r="L781">
            <v>795560</v>
          </cell>
          <cell r="M781">
            <v>795560</v>
          </cell>
          <cell r="O781">
            <v>20851388.616438355</v>
          </cell>
          <cell r="P781">
            <v>6751763</v>
          </cell>
          <cell r="Q781">
            <v>20851388.616438355</v>
          </cell>
        </row>
        <row r="782">
          <cell r="A782">
            <v>6614936</v>
          </cell>
          <cell r="B782" t="str">
            <v>06614936</v>
          </cell>
          <cell r="C782" t="str">
            <v>ESPINOZA BRAVO JULIO</v>
          </cell>
          <cell r="D782">
            <v>2000</v>
          </cell>
          <cell r="G782" t="str">
            <v>M</v>
          </cell>
          <cell r="H782">
            <v>19331</v>
          </cell>
          <cell r="I782">
            <v>27071</v>
          </cell>
          <cell r="J782">
            <v>38.408219178082192</v>
          </cell>
          <cell r="K782">
            <v>686685</v>
          </cell>
          <cell r="L782">
            <v>686685</v>
          </cell>
          <cell r="M782">
            <v>686685</v>
          </cell>
          <cell r="O782">
            <v>24074470.912328769</v>
          </cell>
          <cell r="P782">
            <v>15116975</v>
          </cell>
          <cell r="Q782">
            <v>24074470.912328769</v>
          </cell>
        </row>
        <row r="783">
          <cell r="A783">
            <v>6667649</v>
          </cell>
          <cell r="B783">
            <v>6667649</v>
          </cell>
          <cell r="C783" t="str">
            <v>FLANDEZ BORQUEZ MARIO</v>
          </cell>
          <cell r="D783">
            <v>3100</v>
          </cell>
          <cell r="G783" t="str">
            <v>M</v>
          </cell>
          <cell r="H783">
            <v>19012</v>
          </cell>
          <cell r="I783">
            <v>29556</v>
          </cell>
          <cell r="J783">
            <v>31.6</v>
          </cell>
          <cell r="K783">
            <v>1583200</v>
          </cell>
          <cell r="L783">
            <v>1583200</v>
          </cell>
          <cell r="M783">
            <v>1583200</v>
          </cell>
          <cell r="O783">
            <v>52305647.200000003</v>
          </cell>
          <cell r="P783">
            <v>0</v>
          </cell>
          <cell r="Q783">
            <v>52305647.200000003</v>
          </cell>
        </row>
        <row r="784">
          <cell r="A784">
            <v>6777321</v>
          </cell>
          <cell r="B784" t="str">
            <v>06777321</v>
          </cell>
          <cell r="C784" t="str">
            <v>LOPEZ LOPEZ HECTOR</v>
          </cell>
          <cell r="D784">
            <v>2000</v>
          </cell>
          <cell r="G784" t="str">
            <v>M</v>
          </cell>
          <cell r="H784">
            <v>18891</v>
          </cell>
          <cell r="I784">
            <v>33970</v>
          </cell>
          <cell r="J784">
            <v>19.506849315068493</v>
          </cell>
          <cell r="K784">
            <v>500155</v>
          </cell>
          <cell r="L784">
            <v>500155</v>
          </cell>
          <cell r="M784">
            <v>500155</v>
          </cell>
          <cell r="O784">
            <v>9862210.6575342473</v>
          </cell>
          <cell r="P784">
            <v>3464732</v>
          </cell>
          <cell r="Q784">
            <v>9862210.6575342473</v>
          </cell>
        </row>
        <row r="785">
          <cell r="A785">
            <v>6778293</v>
          </cell>
          <cell r="B785" t="str">
            <v>06778293</v>
          </cell>
          <cell r="C785" t="str">
            <v>PEREZ CABRERA LUIS</v>
          </cell>
          <cell r="D785">
            <v>2000</v>
          </cell>
          <cell r="G785" t="str">
            <v>M</v>
          </cell>
          <cell r="H785">
            <v>18998</v>
          </cell>
          <cell r="I785">
            <v>29203</v>
          </cell>
          <cell r="J785">
            <v>32.56712328767123</v>
          </cell>
          <cell r="K785">
            <v>697304</v>
          </cell>
          <cell r="L785">
            <v>697304</v>
          </cell>
          <cell r="M785">
            <v>697304</v>
          </cell>
          <cell r="O785">
            <v>20379147.032876711</v>
          </cell>
          <cell r="P785">
            <v>11431589</v>
          </cell>
          <cell r="Q785">
            <v>20379147.032876711</v>
          </cell>
        </row>
        <row r="786">
          <cell r="A786">
            <v>6899891</v>
          </cell>
          <cell r="B786" t="str">
            <v>06899891</v>
          </cell>
          <cell r="C786" t="str">
            <v>SALINAS MUÑOZ SERGIO</v>
          </cell>
          <cell r="D786">
            <v>2000</v>
          </cell>
          <cell r="G786" t="str">
            <v>M</v>
          </cell>
          <cell r="H786">
            <v>21279</v>
          </cell>
          <cell r="I786">
            <v>30627</v>
          </cell>
          <cell r="J786">
            <v>28.665753424657535</v>
          </cell>
          <cell r="K786">
            <v>1186876</v>
          </cell>
          <cell r="L786">
            <v>1186876</v>
          </cell>
          <cell r="M786">
            <v>1186876</v>
          </cell>
          <cell r="O786">
            <v>22506388.969863012</v>
          </cell>
          <cell r="P786">
            <v>1554639</v>
          </cell>
          <cell r="Q786">
            <v>22506388.969863012</v>
          </cell>
        </row>
        <row r="787">
          <cell r="A787">
            <v>6911643</v>
          </cell>
          <cell r="B787" t="str">
            <v>06911643</v>
          </cell>
          <cell r="C787" t="str">
            <v>TOLEDO MEZA CARLOS</v>
          </cell>
          <cell r="D787">
            <v>2000</v>
          </cell>
          <cell r="G787" t="str">
            <v>M</v>
          </cell>
          <cell r="H787">
            <v>20925</v>
          </cell>
          <cell r="I787">
            <v>33512</v>
          </cell>
          <cell r="J787">
            <v>20.761643835616439</v>
          </cell>
          <cell r="K787">
            <v>677069</v>
          </cell>
          <cell r="L787">
            <v>677069</v>
          </cell>
          <cell r="M787">
            <v>677069</v>
          </cell>
          <cell r="O787">
            <v>11746781.775342466</v>
          </cell>
          <cell r="P787">
            <v>3038349</v>
          </cell>
          <cell r="Q787">
            <v>11746781.775342466</v>
          </cell>
        </row>
        <row r="788">
          <cell r="A788">
            <v>6976774</v>
          </cell>
          <cell r="B788" t="str">
            <v>06976774</v>
          </cell>
          <cell r="C788" t="str">
            <v>UBILLA SANDOVAL GABRIEL</v>
          </cell>
          <cell r="D788">
            <v>2000</v>
          </cell>
          <cell r="G788" t="str">
            <v>M</v>
          </cell>
          <cell r="H788">
            <v>20289</v>
          </cell>
          <cell r="I788">
            <v>33970</v>
          </cell>
          <cell r="J788">
            <v>19.506849315068493</v>
          </cell>
          <cell r="K788">
            <v>491273</v>
          </cell>
          <cell r="L788">
            <v>491273</v>
          </cell>
          <cell r="M788">
            <v>491273</v>
          </cell>
          <cell r="O788">
            <v>10988500.821917808</v>
          </cell>
          <cell r="P788">
            <v>3838735</v>
          </cell>
          <cell r="Q788">
            <v>10988500.821917808</v>
          </cell>
        </row>
        <row r="789">
          <cell r="A789">
            <v>7012444</v>
          </cell>
          <cell r="B789">
            <v>7012444</v>
          </cell>
          <cell r="C789" t="str">
            <v>SILVA SAN MARTIN VICTOR MANUEL</v>
          </cell>
          <cell r="D789">
            <v>3100</v>
          </cell>
          <cell r="G789" t="str">
            <v>M</v>
          </cell>
          <cell r="H789">
            <v>20249</v>
          </cell>
          <cell r="I789">
            <v>33939</v>
          </cell>
          <cell r="J789">
            <v>19.591780821917808</v>
          </cell>
          <cell r="K789">
            <v>612342</v>
          </cell>
          <cell r="L789">
            <v>612342</v>
          </cell>
          <cell r="M789">
            <v>612342</v>
          </cell>
          <cell r="O789">
            <v>13408301.326027397</v>
          </cell>
          <cell r="P789">
            <v>0</v>
          </cell>
          <cell r="Q789">
            <v>13408301.326027397</v>
          </cell>
        </row>
        <row r="790">
          <cell r="A790">
            <v>7021617</v>
          </cell>
          <cell r="B790" t="str">
            <v>07021617</v>
          </cell>
          <cell r="C790" t="str">
            <v>ALESSANDRI MONCKEBERG JAVIER</v>
          </cell>
          <cell r="D790">
            <v>2000</v>
          </cell>
          <cell r="G790" t="str">
            <v>M</v>
          </cell>
          <cell r="H790">
            <v>23316</v>
          </cell>
          <cell r="I790">
            <v>35947</v>
          </cell>
          <cell r="J790">
            <v>14.09041095890411</v>
          </cell>
          <cell r="K790">
            <v>2489726</v>
          </cell>
          <cell r="L790">
            <v>2489726</v>
          </cell>
          <cell r="M790">
            <v>2489726</v>
          </cell>
          <cell r="O790">
            <v>36096363.901369862</v>
          </cell>
          <cell r="P790">
            <v>0</v>
          </cell>
          <cell r="Q790">
            <v>36096363.901369862</v>
          </cell>
        </row>
        <row r="791">
          <cell r="A791">
            <v>7022186</v>
          </cell>
          <cell r="B791">
            <v>7022186</v>
          </cell>
          <cell r="C791" t="str">
            <v>IBARRA PALACIOS JUAN CARLOS</v>
          </cell>
          <cell r="D791">
            <v>3100</v>
          </cell>
          <cell r="G791" t="str">
            <v>M</v>
          </cell>
          <cell r="H791">
            <v>21070</v>
          </cell>
          <cell r="I791">
            <v>31789</v>
          </cell>
          <cell r="J791">
            <v>25.482191780821918</v>
          </cell>
          <cell r="K791">
            <v>1455916</v>
          </cell>
          <cell r="L791">
            <v>1455916</v>
          </cell>
          <cell r="M791">
            <v>1455916</v>
          </cell>
          <cell r="O791">
            <v>38935718.789041094</v>
          </cell>
          <cell r="P791">
            <v>0</v>
          </cell>
          <cell r="Q791">
            <v>38935718.789041094</v>
          </cell>
        </row>
        <row r="792">
          <cell r="A792">
            <v>7047319</v>
          </cell>
          <cell r="B792" t="str">
            <v>07047319</v>
          </cell>
          <cell r="C792" t="str">
            <v>MONTIEL BIANCHI FRANCISCO</v>
          </cell>
          <cell r="D792">
            <v>2000</v>
          </cell>
          <cell r="G792" t="str">
            <v>M</v>
          </cell>
          <cell r="H792">
            <v>22244</v>
          </cell>
          <cell r="I792">
            <v>33182</v>
          </cell>
          <cell r="J792">
            <v>21.665753424657535</v>
          </cell>
          <cell r="K792">
            <v>2969545</v>
          </cell>
          <cell r="L792">
            <v>2969545</v>
          </cell>
          <cell r="M792">
            <v>2969545</v>
          </cell>
          <cell r="O792">
            <v>65898273.961643837</v>
          </cell>
          <cell r="P792">
            <v>63856949</v>
          </cell>
          <cell r="Q792">
            <v>65898273.961643837</v>
          </cell>
        </row>
        <row r="793">
          <cell r="A793">
            <v>7078885</v>
          </cell>
          <cell r="B793" t="str">
            <v>07078885</v>
          </cell>
          <cell r="C793" t="str">
            <v>DIAZ SILVA JOSE</v>
          </cell>
          <cell r="D793">
            <v>2000</v>
          </cell>
          <cell r="G793" t="str">
            <v>M</v>
          </cell>
          <cell r="H793">
            <v>20288</v>
          </cell>
          <cell r="I793">
            <v>33970</v>
          </cell>
          <cell r="J793">
            <v>19.506849315068493</v>
          </cell>
          <cell r="K793">
            <v>566261</v>
          </cell>
          <cell r="L793">
            <v>566261</v>
          </cell>
          <cell r="M793">
            <v>566261</v>
          </cell>
          <cell r="O793">
            <v>12451280.438356165</v>
          </cell>
          <cell r="P793">
            <v>5135058</v>
          </cell>
          <cell r="Q793">
            <v>12451280.438356165</v>
          </cell>
        </row>
        <row r="794">
          <cell r="A794">
            <v>7079558</v>
          </cell>
          <cell r="B794" t="str">
            <v>07079558</v>
          </cell>
          <cell r="C794" t="str">
            <v>DUARTE ALVAREZ RIENZI</v>
          </cell>
          <cell r="D794">
            <v>2000</v>
          </cell>
          <cell r="G794" t="str">
            <v>M</v>
          </cell>
          <cell r="H794">
            <v>20009</v>
          </cell>
          <cell r="I794">
            <v>31371</v>
          </cell>
          <cell r="J794">
            <v>26.627397260273973</v>
          </cell>
          <cell r="K794">
            <v>560770</v>
          </cell>
          <cell r="L794">
            <v>560770</v>
          </cell>
          <cell r="M794">
            <v>560770</v>
          </cell>
          <cell r="O794">
            <v>12670105.515068494</v>
          </cell>
          <cell r="P794">
            <v>4078243</v>
          </cell>
          <cell r="Q794">
            <v>12670105.515068494</v>
          </cell>
        </row>
        <row r="795">
          <cell r="A795">
            <v>7100053</v>
          </cell>
          <cell r="B795" t="str">
            <v>07100053</v>
          </cell>
          <cell r="C795" t="str">
            <v>GALLEGOS GAMBOA JAIME</v>
          </cell>
          <cell r="D795">
            <v>2000</v>
          </cell>
          <cell r="G795" t="str">
            <v>M</v>
          </cell>
          <cell r="H795">
            <v>20584</v>
          </cell>
          <cell r="I795">
            <v>33970</v>
          </cell>
          <cell r="J795">
            <v>19.506849315068493</v>
          </cell>
          <cell r="K795">
            <v>887986</v>
          </cell>
          <cell r="L795">
            <v>887986</v>
          </cell>
          <cell r="M795">
            <v>887986</v>
          </cell>
          <cell r="O795">
            <v>11685683.534246575</v>
          </cell>
          <cell r="P795">
            <v>71410</v>
          </cell>
          <cell r="Q795">
            <v>11685683.534246575</v>
          </cell>
        </row>
        <row r="796">
          <cell r="A796">
            <v>7108607</v>
          </cell>
          <cell r="B796" t="str">
            <v>07108607</v>
          </cell>
          <cell r="C796" t="str">
            <v>BARRIA MUÑOZ MIGUEL</v>
          </cell>
          <cell r="D796">
            <v>2000</v>
          </cell>
          <cell r="G796" t="str">
            <v>M</v>
          </cell>
          <cell r="H796">
            <v>21841</v>
          </cell>
          <cell r="I796">
            <v>34141</v>
          </cell>
          <cell r="J796">
            <v>19.038356164383561</v>
          </cell>
          <cell r="K796">
            <v>1160169</v>
          </cell>
          <cell r="L796">
            <v>1160169</v>
          </cell>
          <cell r="M796">
            <v>1160169</v>
          </cell>
          <cell r="O796">
            <v>23459271.887671232</v>
          </cell>
          <cell r="P796">
            <v>9990133</v>
          </cell>
          <cell r="Q796">
            <v>23459271.887671232</v>
          </cell>
        </row>
        <row r="797">
          <cell r="A797">
            <v>7142098</v>
          </cell>
          <cell r="B797" t="str">
            <v>07142098</v>
          </cell>
          <cell r="C797" t="str">
            <v>MATAMALA VERDUGO LUIS</v>
          </cell>
          <cell r="D797">
            <v>2000</v>
          </cell>
          <cell r="G797" t="str">
            <v>M</v>
          </cell>
          <cell r="H797">
            <v>20943</v>
          </cell>
          <cell r="I797">
            <v>29885</v>
          </cell>
          <cell r="J797">
            <v>30.698630136986303</v>
          </cell>
          <cell r="K797">
            <v>767238</v>
          </cell>
          <cell r="L797">
            <v>767238</v>
          </cell>
          <cell r="M797">
            <v>767238</v>
          </cell>
          <cell r="O797">
            <v>13591572.301369864</v>
          </cell>
          <cell r="P797">
            <v>3368950</v>
          </cell>
          <cell r="Q797">
            <v>13591572.301369864</v>
          </cell>
        </row>
        <row r="798">
          <cell r="A798">
            <v>7200577</v>
          </cell>
          <cell r="B798" t="str">
            <v>07200577</v>
          </cell>
          <cell r="C798" t="str">
            <v>CATALAN OSORIO JORGE</v>
          </cell>
          <cell r="D798">
            <v>2000</v>
          </cell>
          <cell r="G798" t="str">
            <v>M</v>
          </cell>
          <cell r="H798">
            <v>20177</v>
          </cell>
          <cell r="I798">
            <v>28915</v>
          </cell>
          <cell r="J798">
            <v>33.356164383561641</v>
          </cell>
          <cell r="K798">
            <v>685169</v>
          </cell>
          <cell r="L798">
            <v>685169</v>
          </cell>
          <cell r="M798">
            <v>685169</v>
          </cell>
          <cell r="O798">
            <v>12438079.589041095</v>
          </cell>
          <cell r="P798">
            <v>3723985</v>
          </cell>
          <cell r="Q798">
            <v>12438079.589041095</v>
          </cell>
        </row>
        <row r="799">
          <cell r="A799">
            <v>7205472</v>
          </cell>
          <cell r="B799" t="str">
            <v>07205472</v>
          </cell>
          <cell r="C799" t="str">
            <v>CALDERON ORELLANA LUIS</v>
          </cell>
          <cell r="D799">
            <v>2000</v>
          </cell>
          <cell r="G799" t="str">
            <v>M</v>
          </cell>
          <cell r="H799">
            <v>21366</v>
          </cell>
          <cell r="I799">
            <v>29627</v>
          </cell>
          <cell r="J799">
            <v>31.405479452054795</v>
          </cell>
          <cell r="K799">
            <v>572113</v>
          </cell>
          <cell r="L799">
            <v>572113</v>
          </cell>
          <cell r="M799">
            <v>572113</v>
          </cell>
          <cell r="O799">
            <v>9992970.6164383553</v>
          </cell>
          <cell r="P799">
            <v>3052504</v>
          </cell>
          <cell r="Q799">
            <v>9992970.6164383553</v>
          </cell>
        </row>
        <row r="800">
          <cell r="A800">
            <v>7233386</v>
          </cell>
          <cell r="B800">
            <v>7233386</v>
          </cell>
          <cell r="C800" t="str">
            <v xml:space="preserve">ESPINA SANDOVAL LUIS </v>
          </cell>
          <cell r="D800">
            <v>2000</v>
          </cell>
          <cell r="G800" t="str">
            <v>M</v>
          </cell>
          <cell r="H800">
            <v>20494</v>
          </cell>
          <cell r="I800">
            <v>30662</v>
          </cell>
          <cell r="J800">
            <v>28.56986301369863</v>
          </cell>
          <cell r="K800">
            <v>1441613</v>
          </cell>
          <cell r="L800">
            <v>1441613</v>
          </cell>
          <cell r="M800">
            <v>1441613</v>
          </cell>
          <cell r="O800">
            <v>32043482</v>
          </cell>
          <cell r="P800">
            <v>31129553</v>
          </cell>
          <cell r="Q800">
            <v>32043482</v>
          </cell>
        </row>
        <row r="801">
          <cell r="A801">
            <v>7250297</v>
          </cell>
          <cell r="B801" t="str">
            <v>07250297</v>
          </cell>
          <cell r="C801" t="str">
            <v>QUIROZ ARCE EDUARDO</v>
          </cell>
          <cell r="D801">
            <v>2000</v>
          </cell>
          <cell r="G801" t="str">
            <v>M</v>
          </cell>
          <cell r="H801">
            <v>21088</v>
          </cell>
          <cell r="I801">
            <v>31693</v>
          </cell>
          <cell r="J801">
            <v>25.745205479452054</v>
          </cell>
          <cell r="K801">
            <v>973268</v>
          </cell>
          <cell r="L801">
            <v>973268</v>
          </cell>
          <cell r="M801">
            <v>973268</v>
          </cell>
          <cell r="O801">
            <v>15837323.739726026</v>
          </cell>
          <cell r="P801">
            <v>809</v>
          </cell>
          <cell r="Q801">
            <v>15837323.739726026</v>
          </cell>
        </row>
        <row r="802">
          <cell r="A802">
            <v>7256538</v>
          </cell>
          <cell r="B802" t="str">
            <v>07256538</v>
          </cell>
          <cell r="C802" t="str">
            <v>GAETE SERRANO JORGE</v>
          </cell>
          <cell r="D802">
            <v>2000</v>
          </cell>
          <cell r="G802" t="str">
            <v>M</v>
          </cell>
          <cell r="H802">
            <v>21593</v>
          </cell>
          <cell r="I802">
            <v>30682</v>
          </cell>
          <cell r="J802">
            <v>28.515068493150686</v>
          </cell>
          <cell r="K802">
            <v>984636</v>
          </cell>
          <cell r="L802">
            <v>984636</v>
          </cell>
          <cell r="M802">
            <v>984636</v>
          </cell>
          <cell r="O802">
            <v>22579479.545205481</v>
          </cell>
          <cell r="P802">
            <v>11733622</v>
          </cell>
          <cell r="Q802">
            <v>22579479.545205481</v>
          </cell>
        </row>
        <row r="803">
          <cell r="A803">
            <v>7309542</v>
          </cell>
          <cell r="B803" t="str">
            <v>07309542</v>
          </cell>
          <cell r="C803" t="str">
            <v>ACIARES HERNANDEZ NELSON</v>
          </cell>
          <cell r="D803">
            <v>2000</v>
          </cell>
          <cell r="G803" t="str">
            <v>M</v>
          </cell>
          <cell r="H803">
            <v>19621</v>
          </cell>
          <cell r="I803">
            <v>32006</v>
          </cell>
          <cell r="J803">
            <v>24.887671232876713</v>
          </cell>
          <cell r="K803">
            <v>636508</v>
          </cell>
          <cell r="L803">
            <v>636508</v>
          </cell>
          <cell r="M803">
            <v>636508</v>
          </cell>
          <cell r="O803">
            <v>8622747.4520547949</v>
          </cell>
          <cell r="P803">
            <v>73917</v>
          </cell>
          <cell r="Q803">
            <v>8622747.4520547949</v>
          </cell>
        </row>
        <row r="804">
          <cell r="A804">
            <v>7332124</v>
          </cell>
          <cell r="B804" t="str">
            <v>07332124</v>
          </cell>
          <cell r="C804" t="str">
            <v>VERGARA CARDENAS MIGUEL</v>
          </cell>
          <cell r="D804">
            <v>2000</v>
          </cell>
          <cell r="G804" t="str">
            <v>M</v>
          </cell>
          <cell r="H804">
            <v>19637</v>
          </cell>
          <cell r="I804">
            <v>27204</v>
          </cell>
          <cell r="J804">
            <v>38.043835616438358</v>
          </cell>
          <cell r="K804">
            <v>742408</v>
          </cell>
          <cell r="L804">
            <v>742408</v>
          </cell>
          <cell r="M804">
            <v>742408</v>
          </cell>
          <cell r="O804">
            <v>16723295.91780822</v>
          </cell>
          <cell r="P804">
            <v>6705631</v>
          </cell>
          <cell r="Q804">
            <v>16723295.91780822</v>
          </cell>
        </row>
        <row r="805">
          <cell r="A805">
            <v>7476375</v>
          </cell>
          <cell r="B805" t="str">
            <v>07476375</v>
          </cell>
          <cell r="C805" t="str">
            <v>VARGAS BACHMANN LUIS</v>
          </cell>
          <cell r="D805">
            <v>2000</v>
          </cell>
          <cell r="G805" t="str">
            <v>M</v>
          </cell>
          <cell r="H805">
            <v>20030</v>
          </cell>
          <cell r="I805">
            <v>33970</v>
          </cell>
          <cell r="J805">
            <v>19.506849315068493</v>
          </cell>
          <cell r="K805">
            <v>442980</v>
          </cell>
          <cell r="L805">
            <v>442980</v>
          </cell>
          <cell r="M805">
            <v>442980</v>
          </cell>
          <cell r="O805">
            <v>10046456.547945205</v>
          </cell>
          <cell r="P805">
            <v>4323005</v>
          </cell>
          <cell r="Q805">
            <v>10046456.547945205</v>
          </cell>
        </row>
        <row r="806">
          <cell r="A806">
            <v>7520968</v>
          </cell>
          <cell r="B806" t="str">
            <v>07520968</v>
          </cell>
          <cell r="C806" t="str">
            <v>GONZALEZ PALAVICINO SEGUNDO</v>
          </cell>
          <cell r="D806">
            <v>2000</v>
          </cell>
          <cell r="G806" t="str">
            <v>M</v>
          </cell>
          <cell r="H806">
            <v>21194</v>
          </cell>
          <cell r="I806">
            <v>33573</v>
          </cell>
          <cell r="J806">
            <v>20.594520547945205</v>
          </cell>
          <cell r="K806">
            <v>634081</v>
          </cell>
          <cell r="L806">
            <v>634081</v>
          </cell>
          <cell r="M806">
            <v>634081</v>
          </cell>
          <cell r="O806">
            <v>7450800.6328767128</v>
          </cell>
          <cell r="P806">
            <v>23074</v>
          </cell>
          <cell r="Q806">
            <v>7450800.6328767128</v>
          </cell>
        </row>
        <row r="807">
          <cell r="A807">
            <v>7550759</v>
          </cell>
          <cell r="B807">
            <v>7550759</v>
          </cell>
          <cell r="C807" t="str">
            <v>TRENOVA CELEDON CECILIA RAQUEL</v>
          </cell>
          <cell r="D807">
            <v>3100</v>
          </cell>
          <cell r="G807" t="str">
            <v>F</v>
          </cell>
          <cell r="H807">
            <v>23149</v>
          </cell>
          <cell r="I807">
            <v>35718</v>
          </cell>
          <cell r="J807">
            <v>14.717808219178082</v>
          </cell>
          <cell r="K807">
            <v>833791</v>
          </cell>
          <cell r="L807">
            <v>833791</v>
          </cell>
          <cell r="M807">
            <v>833791</v>
          </cell>
          <cell r="O807">
            <v>13331876.372602738</v>
          </cell>
          <cell r="P807">
            <v>0</v>
          </cell>
          <cell r="Q807">
            <v>13331876.372602738</v>
          </cell>
        </row>
        <row r="808">
          <cell r="A808">
            <v>7624143</v>
          </cell>
          <cell r="B808" t="str">
            <v>07624143</v>
          </cell>
          <cell r="C808" t="str">
            <v>SCHUBERT NAVARRO PATRICIA</v>
          </cell>
          <cell r="D808">
            <v>2000</v>
          </cell>
          <cell r="G808" t="str">
            <v>F</v>
          </cell>
          <cell r="H808">
            <v>21387</v>
          </cell>
          <cell r="I808">
            <v>30773</v>
          </cell>
          <cell r="J808">
            <v>28.265753424657536</v>
          </cell>
          <cell r="K808">
            <v>543908</v>
          </cell>
          <cell r="L808">
            <v>543908</v>
          </cell>
          <cell r="M808">
            <v>543908</v>
          </cell>
          <cell r="O808">
            <v>12936924.82191781</v>
          </cell>
          <cell r="P808">
            <v>5277059</v>
          </cell>
          <cell r="Q808">
            <v>12936924.82191781</v>
          </cell>
        </row>
        <row r="809">
          <cell r="A809">
            <v>7627881</v>
          </cell>
          <cell r="B809" t="str">
            <v>07627881</v>
          </cell>
          <cell r="C809" t="str">
            <v>URIBE MARIN LUIS</v>
          </cell>
          <cell r="D809">
            <v>2000</v>
          </cell>
          <cell r="G809" t="str">
            <v>M</v>
          </cell>
          <cell r="H809">
            <v>21857</v>
          </cell>
          <cell r="I809">
            <v>31260</v>
          </cell>
          <cell r="J809">
            <v>26.931506849315067</v>
          </cell>
          <cell r="K809">
            <v>949812</v>
          </cell>
          <cell r="L809">
            <v>949812</v>
          </cell>
          <cell r="M809">
            <v>949812</v>
          </cell>
          <cell r="O809">
            <v>21666391</v>
          </cell>
          <cell r="P809">
            <v>9459892</v>
          </cell>
          <cell r="Q809">
            <v>21666391</v>
          </cell>
        </row>
        <row r="810">
          <cell r="A810">
            <v>7631855</v>
          </cell>
          <cell r="B810" t="str">
            <v>07631855</v>
          </cell>
          <cell r="C810" t="str">
            <v>JORQUERA PARDO LUIS</v>
          </cell>
          <cell r="D810">
            <v>2000</v>
          </cell>
          <cell r="G810" t="str">
            <v>M</v>
          </cell>
          <cell r="H810">
            <v>20715</v>
          </cell>
          <cell r="I810">
            <v>29536</v>
          </cell>
          <cell r="J810">
            <v>31.654794520547945</v>
          </cell>
          <cell r="K810">
            <v>774308</v>
          </cell>
          <cell r="L810">
            <v>774308</v>
          </cell>
          <cell r="M810">
            <v>774308</v>
          </cell>
          <cell r="O810">
            <v>14757905.342465755</v>
          </cell>
          <cell r="P810">
            <v>3886602</v>
          </cell>
          <cell r="Q810">
            <v>14757905.342465755</v>
          </cell>
        </row>
        <row r="811">
          <cell r="A811">
            <v>7688524</v>
          </cell>
          <cell r="B811" t="str">
            <v>07688524</v>
          </cell>
          <cell r="C811" t="str">
            <v>VALLADARES PEÑA RODOLFO</v>
          </cell>
          <cell r="D811">
            <v>2000</v>
          </cell>
          <cell r="G811" t="str">
            <v>M</v>
          </cell>
          <cell r="H811">
            <v>20961</v>
          </cell>
          <cell r="I811">
            <v>33882</v>
          </cell>
          <cell r="J811">
            <v>19.747945205479454</v>
          </cell>
          <cell r="K811">
            <v>602303</v>
          </cell>
          <cell r="L811">
            <v>602303</v>
          </cell>
          <cell r="M811">
            <v>602303</v>
          </cell>
          <cell r="O811">
            <v>8569916.1095890421</v>
          </cell>
          <cell r="P811">
            <v>3392</v>
          </cell>
          <cell r="Q811">
            <v>8569916.1095890421</v>
          </cell>
        </row>
        <row r="812">
          <cell r="A812">
            <v>7738372</v>
          </cell>
          <cell r="B812">
            <v>7738372</v>
          </cell>
          <cell r="C812" t="str">
            <v>GUERRA BARRIENTOS PATRICIA</v>
          </cell>
          <cell r="D812">
            <v>3100</v>
          </cell>
          <cell r="G812" t="str">
            <v>F</v>
          </cell>
          <cell r="H812">
            <v>20128</v>
          </cell>
          <cell r="I812">
            <v>30713</v>
          </cell>
          <cell r="J812">
            <v>28.43013698630137</v>
          </cell>
          <cell r="K812">
            <v>1174510</v>
          </cell>
          <cell r="L812">
            <v>1174510</v>
          </cell>
          <cell r="M812">
            <v>1174510</v>
          </cell>
          <cell r="O812">
            <v>35439644.120547943</v>
          </cell>
          <cell r="P812">
            <v>0</v>
          </cell>
          <cell r="Q812">
            <v>35439644.120547943</v>
          </cell>
        </row>
        <row r="813">
          <cell r="A813">
            <v>7746371</v>
          </cell>
          <cell r="B813" t="str">
            <v>07746371</v>
          </cell>
          <cell r="C813" t="str">
            <v>BLANCO EVANS ANTONIA</v>
          </cell>
          <cell r="D813">
            <v>2000</v>
          </cell>
          <cell r="G813" t="str">
            <v>F</v>
          </cell>
          <cell r="H813">
            <v>20860</v>
          </cell>
          <cell r="I813">
            <v>33364</v>
          </cell>
          <cell r="J813">
            <v>21.167123287671235</v>
          </cell>
          <cell r="K813">
            <v>2646125</v>
          </cell>
          <cell r="L813">
            <v>2646125</v>
          </cell>
          <cell r="M813">
            <v>2646125</v>
          </cell>
          <cell r="O813">
            <v>57535776.005479455</v>
          </cell>
          <cell r="P813">
            <v>57121609</v>
          </cell>
          <cell r="Q813">
            <v>57535776.005479455</v>
          </cell>
        </row>
        <row r="814">
          <cell r="A814">
            <v>7764433</v>
          </cell>
          <cell r="B814" t="str">
            <v>07764433</v>
          </cell>
          <cell r="C814" t="str">
            <v>FLORES NILO NELSON</v>
          </cell>
          <cell r="D814">
            <v>2000</v>
          </cell>
          <cell r="G814" t="str">
            <v>M</v>
          </cell>
          <cell r="H814">
            <v>20175</v>
          </cell>
          <cell r="I814">
            <v>30963</v>
          </cell>
          <cell r="J814">
            <v>27.745205479452054</v>
          </cell>
          <cell r="K814">
            <v>1358755</v>
          </cell>
          <cell r="L814">
            <v>1358755</v>
          </cell>
          <cell r="M814">
            <v>1358755</v>
          </cell>
          <cell r="O814">
            <v>17469874.764383562</v>
          </cell>
          <cell r="P814">
            <v>51020</v>
          </cell>
          <cell r="Q814">
            <v>17469874.764383562</v>
          </cell>
        </row>
        <row r="815">
          <cell r="A815">
            <v>7772073</v>
          </cell>
          <cell r="B815" t="str">
            <v>07772073</v>
          </cell>
          <cell r="C815" t="str">
            <v>MUÑOZ CACERES ANTONIO</v>
          </cell>
          <cell r="D815">
            <v>2000</v>
          </cell>
          <cell r="G815" t="str">
            <v>M</v>
          </cell>
          <cell r="H815">
            <v>21095</v>
          </cell>
          <cell r="I815">
            <v>31992</v>
          </cell>
          <cell r="J815">
            <v>24.926027397260274</v>
          </cell>
          <cell r="K815">
            <v>669299</v>
          </cell>
          <cell r="L815">
            <v>669299</v>
          </cell>
          <cell r="M815">
            <v>669299</v>
          </cell>
          <cell r="O815">
            <v>9476788.0767123289</v>
          </cell>
          <cell r="P815">
            <v>0</v>
          </cell>
          <cell r="Q815">
            <v>9476788.0767123289</v>
          </cell>
        </row>
        <row r="816">
          <cell r="A816">
            <v>7773781</v>
          </cell>
          <cell r="B816" t="str">
            <v>07773781</v>
          </cell>
          <cell r="C816" t="str">
            <v>BARRAZA ROJAS ROBERTO</v>
          </cell>
          <cell r="D816">
            <v>2000</v>
          </cell>
          <cell r="G816" t="str">
            <v>M</v>
          </cell>
          <cell r="H816">
            <v>21030</v>
          </cell>
          <cell r="I816">
            <v>33896</v>
          </cell>
          <cell r="J816">
            <v>19.709589041095889</v>
          </cell>
          <cell r="K816">
            <v>370931</v>
          </cell>
          <cell r="L816">
            <v>370931</v>
          </cell>
          <cell r="M816">
            <v>370931</v>
          </cell>
          <cell r="O816">
            <v>5677082.7863013688</v>
          </cell>
          <cell r="P816">
            <v>390885</v>
          </cell>
          <cell r="Q816">
            <v>5677082.7863013688</v>
          </cell>
        </row>
        <row r="817">
          <cell r="A817">
            <v>8070227</v>
          </cell>
          <cell r="B817" t="str">
            <v>08070227</v>
          </cell>
          <cell r="C817" t="str">
            <v>ESPINOZA JARA OMAR</v>
          </cell>
          <cell r="D817">
            <v>2000</v>
          </cell>
          <cell r="G817" t="str">
            <v>M</v>
          </cell>
          <cell r="H817">
            <v>21826</v>
          </cell>
          <cell r="I817">
            <v>32706</v>
          </cell>
          <cell r="J817">
            <v>22.969863013698632</v>
          </cell>
          <cell r="K817">
            <v>533116</v>
          </cell>
          <cell r="L817">
            <v>533116</v>
          </cell>
          <cell r="M817">
            <v>533116</v>
          </cell>
          <cell r="O817">
            <v>7086749.3616438359</v>
          </cell>
          <cell r="P817">
            <v>339010</v>
          </cell>
          <cell r="Q817">
            <v>7086749.3616438359</v>
          </cell>
        </row>
        <row r="818">
          <cell r="A818">
            <v>8072321</v>
          </cell>
          <cell r="B818" t="str">
            <v>08072321</v>
          </cell>
          <cell r="C818" t="str">
            <v>GUAJARDO MONDACA VICTOR</v>
          </cell>
          <cell r="D818">
            <v>2000</v>
          </cell>
          <cell r="G818" t="str">
            <v>M</v>
          </cell>
          <cell r="H818">
            <v>21181</v>
          </cell>
          <cell r="I818">
            <v>30760</v>
          </cell>
          <cell r="J818">
            <v>28.301369863013697</v>
          </cell>
          <cell r="K818">
            <v>954085</v>
          </cell>
          <cell r="L818">
            <v>954085</v>
          </cell>
          <cell r="M818">
            <v>954085</v>
          </cell>
          <cell r="O818">
            <v>20958823.753424656</v>
          </cell>
          <cell r="P818">
            <v>5589267</v>
          </cell>
          <cell r="Q818">
            <v>20958823.753424656</v>
          </cell>
        </row>
        <row r="819">
          <cell r="A819">
            <v>8124562</v>
          </cell>
          <cell r="B819" t="str">
            <v>08124562</v>
          </cell>
          <cell r="C819" t="str">
            <v>QUEZADA NAVARRO LEONARDO</v>
          </cell>
          <cell r="D819">
            <v>2000</v>
          </cell>
          <cell r="G819" t="str">
            <v>M</v>
          </cell>
          <cell r="H819">
            <v>22196</v>
          </cell>
          <cell r="I819">
            <v>32112</v>
          </cell>
          <cell r="J819">
            <v>24.597260273972601</v>
          </cell>
          <cell r="K819">
            <v>523527</v>
          </cell>
          <cell r="L819">
            <v>523527</v>
          </cell>
          <cell r="M819">
            <v>523527</v>
          </cell>
          <cell r="O819">
            <v>7002147.7041095886</v>
          </cell>
          <cell r="P819">
            <v>10179</v>
          </cell>
          <cell r="Q819">
            <v>7002147.7041095886</v>
          </cell>
        </row>
        <row r="820">
          <cell r="A820">
            <v>8349005</v>
          </cell>
          <cell r="B820" t="str">
            <v>08349005</v>
          </cell>
          <cell r="C820" t="str">
            <v>OLEA HERNANDEZ RAUL</v>
          </cell>
          <cell r="D820">
            <v>2000</v>
          </cell>
          <cell r="G820" t="str">
            <v>M</v>
          </cell>
          <cell r="H820">
            <v>21347</v>
          </cell>
          <cell r="I820">
            <v>31993</v>
          </cell>
          <cell r="J820">
            <v>24.923287671232877</v>
          </cell>
          <cell r="K820">
            <v>994909</v>
          </cell>
          <cell r="L820">
            <v>994909</v>
          </cell>
          <cell r="M820">
            <v>994909</v>
          </cell>
          <cell r="O820">
            <v>16571310.704109591</v>
          </cell>
          <cell r="P820">
            <v>362389</v>
          </cell>
          <cell r="Q820">
            <v>16571310.704109591</v>
          </cell>
        </row>
        <row r="821">
          <cell r="A821">
            <v>8360203</v>
          </cell>
          <cell r="B821" t="str">
            <v>08360203</v>
          </cell>
          <cell r="C821" t="str">
            <v>HERRERA MARIN JUAN LUIS</v>
          </cell>
          <cell r="D821">
            <v>2000</v>
          </cell>
          <cell r="G821" t="str">
            <v>M</v>
          </cell>
          <cell r="H821">
            <v>20957</v>
          </cell>
          <cell r="I821">
            <v>32356</v>
          </cell>
          <cell r="J821">
            <v>23.92876712328767</v>
          </cell>
          <cell r="K821">
            <v>623373</v>
          </cell>
          <cell r="L821">
            <v>623373</v>
          </cell>
          <cell r="M821">
            <v>623373</v>
          </cell>
          <cell r="O821">
            <v>12125397.589041095</v>
          </cell>
          <cell r="P821">
            <v>4515026</v>
          </cell>
          <cell r="Q821">
            <v>12125397.589041095</v>
          </cell>
        </row>
        <row r="822">
          <cell r="A822">
            <v>8406415</v>
          </cell>
          <cell r="B822" t="str">
            <v>08406415</v>
          </cell>
          <cell r="C822" t="str">
            <v>LEIVA SEPULVEDA RAMON</v>
          </cell>
          <cell r="D822">
            <v>2000</v>
          </cell>
          <cell r="G822" t="str">
            <v>M</v>
          </cell>
          <cell r="H822">
            <v>21201</v>
          </cell>
          <cell r="I822">
            <v>29670</v>
          </cell>
          <cell r="J822">
            <v>31.287671232876711</v>
          </cell>
          <cell r="K822">
            <v>741213</v>
          </cell>
          <cell r="L822">
            <v>741213</v>
          </cell>
          <cell r="M822">
            <v>741213</v>
          </cell>
          <cell r="O822">
            <v>10941159.06849315</v>
          </cell>
          <cell r="P822">
            <v>427071</v>
          </cell>
          <cell r="Q822">
            <v>10941159.06849315</v>
          </cell>
        </row>
        <row r="823">
          <cell r="A823">
            <v>8409034</v>
          </cell>
          <cell r="B823" t="str">
            <v>08409034</v>
          </cell>
          <cell r="C823" t="str">
            <v>SOZA GARRIDO CARLOS</v>
          </cell>
          <cell r="D823">
            <v>2000</v>
          </cell>
          <cell r="G823" t="str">
            <v>M</v>
          </cell>
          <cell r="H823">
            <v>21030</v>
          </cell>
          <cell r="I823">
            <v>33932</v>
          </cell>
          <cell r="J823">
            <v>19.610958904109587</v>
          </cell>
          <cell r="K823">
            <v>623670</v>
          </cell>
          <cell r="L823">
            <v>623670</v>
          </cell>
          <cell r="M823">
            <v>623670</v>
          </cell>
          <cell r="O823">
            <v>10820126.441095889</v>
          </cell>
          <cell r="P823">
            <v>3003904</v>
          </cell>
          <cell r="Q823">
            <v>10820126.441095889</v>
          </cell>
        </row>
        <row r="824">
          <cell r="A824">
            <v>8437146</v>
          </cell>
          <cell r="B824" t="str">
            <v>08437146</v>
          </cell>
          <cell r="C824" t="str">
            <v>SEPULVEDA VALDERRAMA ROBERTO</v>
          </cell>
          <cell r="D824">
            <v>2000</v>
          </cell>
          <cell r="G824" t="str">
            <v>M</v>
          </cell>
          <cell r="H824">
            <v>21984</v>
          </cell>
          <cell r="I824">
            <v>31735</v>
          </cell>
          <cell r="J824">
            <v>25.63013698630137</v>
          </cell>
          <cell r="K824">
            <v>591615</v>
          </cell>
          <cell r="L824">
            <v>591615</v>
          </cell>
          <cell r="M824">
            <v>591615</v>
          </cell>
          <cell r="O824">
            <v>9089606.8219178095</v>
          </cell>
          <cell r="P824">
            <v>101698</v>
          </cell>
          <cell r="Q824">
            <v>9089606.8219178095</v>
          </cell>
        </row>
        <row r="825">
          <cell r="A825">
            <v>8500978</v>
          </cell>
          <cell r="B825" t="str">
            <v>08500978</v>
          </cell>
          <cell r="C825" t="str">
            <v>LEIVA PEÑALOZA RIGOBERTO</v>
          </cell>
          <cell r="D825">
            <v>2000</v>
          </cell>
          <cell r="G825" t="str">
            <v>M</v>
          </cell>
          <cell r="H825">
            <v>21407</v>
          </cell>
          <cell r="I825">
            <v>33970</v>
          </cell>
          <cell r="J825">
            <v>19.506849315068493</v>
          </cell>
          <cell r="K825">
            <v>593076</v>
          </cell>
          <cell r="L825">
            <v>593076</v>
          </cell>
          <cell r="M825">
            <v>593076</v>
          </cell>
          <cell r="O825">
            <v>11120112.602739725</v>
          </cell>
          <cell r="P825">
            <v>2767289</v>
          </cell>
          <cell r="Q825">
            <v>11120112.602739725</v>
          </cell>
        </row>
        <row r="826">
          <cell r="A826">
            <v>8502635</v>
          </cell>
          <cell r="B826" t="str">
            <v>08502635</v>
          </cell>
          <cell r="C826" t="str">
            <v>DIAZ ROJAS PATRICIO</v>
          </cell>
          <cell r="D826">
            <v>2000</v>
          </cell>
          <cell r="G826" t="str">
            <v>M</v>
          </cell>
          <cell r="H826">
            <v>21536</v>
          </cell>
          <cell r="I826">
            <v>33970</v>
          </cell>
          <cell r="J826">
            <v>19.506849315068493</v>
          </cell>
          <cell r="K826">
            <v>537595</v>
          </cell>
          <cell r="L826">
            <v>537595</v>
          </cell>
          <cell r="M826">
            <v>537595</v>
          </cell>
          <cell r="O826">
            <v>9280710.0958904102</v>
          </cell>
          <cell r="P826">
            <v>2591122</v>
          </cell>
          <cell r="Q826">
            <v>9280710.0958904102</v>
          </cell>
        </row>
        <row r="827">
          <cell r="A827">
            <v>8511498</v>
          </cell>
          <cell r="B827">
            <v>8511498</v>
          </cell>
          <cell r="C827" t="str">
            <v>CATALAN OSORIO LUIS RUPERTO</v>
          </cell>
          <cell r="D827">
            <v>3100</v>
          </cell>
          <cell r="G827" t="str">
            <v>M</v>
          </cell>
          <cell r="H827">
            <v>19499</v>
          </cell>
          <cell r="I827">
            <v>33786</v>
          </cell>
          <cell r="J827">
            <v>20.010958904109589</v>
          </cell>
          <cell r="K827">
            <v>715257</v>
          </cell>
          <cell r="L827">
            <v>715257</v>
          </cell>
          <cell r="M827">
            <v>715257</v>
          </cell>
          <cell r="O827">
            <v>15754607.934246575</v>
          </cell>
          <cell r="P827">
            <v>0</v>
          </cell>
          <cell r="Q827">
            <v>15754607.934246575</v>
          </cell>
        </row>
        <row r="828">
          <cell r="A828">
            <v>8534860</v>
          </cell>
          <cell r="B828" t="str">
            <v>08534860</v>
          </cell>
          <cell r="C828" t="str">
            <v>SEPULVEDA MUÑOZ MARIO RENE</v>
          </cell>
          <cell r="D828">
            <v>2000</v>
          </cell>
          <cell r="G828" t="str">
            <v>M</v>
          </cell>
          <cell r="H828">
            <v>22922</v>
          </cell>
          <cell r="I828">
            <v>33909</v>
          </cell>
          <cell r="J828">
            <v>19.673972602739727</v>
          </cell>
          <cell r="K828">
            <v>608230</v>
          </cell>
          <cell r="L828">
            <v>608230</v>
          </cell>
          <cell r="M828">
            <v>608230</v>
          </cell>
          <cell r="O828">
            <v>8382981.6904109605</v>
          </cell>
          <cell r="P828">
            <v>773836</v>
          </cell>
          <cell r="Q828">
            <v>8382981.6904109605</v>
          </cell>
        </row>
        <row r="829">
          <cell r="A829">
            <v>8549925</v>
          </cell>
          <cell r="B829" t="str">
            <v>08549925</v>
          </cell>
          <cell r="C829" t="str">
            <v>LOBOS GUTIERREZ MARCELA ALEJAN</v>
          </cell>
          <cell r="D829">
            <v>2000</v>
          </cell>
          <cell r="G829" t="str">
            <v>F</v>
          </cell>
          <cell r="H829">
            <v>21855</v>
          </cell>
          <cell r="I829">
            <v>35961</v>
          </cell>
          <cell r="J829">
            <v>14.052054794520547</v>
          </cell>
          <cell r="K829">
            <v>610872</v>
          </cell>
          <cell r="L829">
            <v>610872</v>
          </cell>
          <cell r="M829">
            <v>610872</v>
          </cell>
          <cell r="O829">
            <v>9596344.9479452055</v>
          </cell>
          <cell r="P829">
            <v>0</v>
          </cell>
          <cell r="Q829">
            <v>9596344.9479452055</v>
          </cell>
        </row>
        <row r="830">
          <cell r="A830">
            <v>8562775</v>
          </cell>
          <cell r="B830" t="str">
            <v>08562775</v>
          </cell>
          <cell r="C830" t="str">
            <v>TOLEDO PALOMERA MARIA FRANCISC</v>
          </cell>
          <cell r="D830">
            <v>2000</v>
          </cell>
          <cell r="G830" t="str">
            <v>F</v>
          </cell>
          <cell r="H830">
            <v>25166</v>
          </cell>
          <cell r="I830">
            <v>35373</v>
          </cell>
          <cell r="J830">
            <v>15.663013698630136</v>
          </cell>
          <cell r="K830">
            <v>1958656</v>
          </cell>
          <cell r="L830">
            <v>1958656</v>
          </cell>
          <cell r="M830">
            <v>1958656</v>
          </cell>
          <cell r="O830">
            <v>31806850.591780819</v>
          </cell>
          <cell r="P830">
            <v>0</v>
          </cell>
          <cell r="Q830">
            <v>31806850.591780819</v>
          </cell>
        </row>
        <row r="831">
          <cell r="A831">
            <v>8698119</v>
          </cell>
          <cell r="B831" t="str">
            <v>08698119</v>
          </cell>
          <cell r="C831" t="str">
            <v>JIMENEZ FLORES JOSE</v>
          </cell>
          <cell r="D831">
            <v>2000</v>
          </cell>
          <cell r="G831" t="str">
            <v>M</v>
          </cell>
          <cell r="H831">
            <v>21910</v>
          </cell>
          <cell r="I831">
            <v>33970</v>
          </cell>
          <cell r="J831">
            <v>19.506849315068493</v>
          </cell>
          <cell r="K831">
            <v>682621</v>
          </cell>
          <cell r="L831">
            <v>682621</v>
          </cell>
          <cell r="M831">
            <v>682621</v>
          </cell>
          <cell r="O831">
            <v>10372696.424657535</v>
          </cell>
          <cell r="P831">
            <v>14023</v>
          </cell>
          <cell r="Q831">
            <v>10372696.424657535</v>
          </cell>
        </row>
        <row r="832">
          <cell r="A832">
            <v>8760633</v>
          </cell>
          <cell r="B832" t="str">
            <v>08760633</v>
          </cell>
          <cell r="C832" t="str">
            <v>GAETE BARROS SERGIO PATRICIO</v>
          </cell>
          <cell r="D832">
            <v>2000</v>
          </cell>
          <cell r="G832" t="str">
            <v>M</v>
          </cell>
          <cell r="H832">
            <v>23156</v>
          </cell>
          <cell r="I832">
            <v>36090</v>
          </cell>
          <cell r="J832">
            <v>13.698630136986301</v>
          </cell>
          <cell r="K832">
            <v>635265</v>
          </cell>
          <cell r="L832">
            <v>635265</v>
          </cell>
          <cell r="M832">
            <v>635265</v>
          </cell>
          <cell r="O832">
            <v>9689136.98630137</v>
          </cell>
          <cell r="P832">
            <v>0</v>
          </cell>
          <cell r="Q832">
            <v>9689136.98630137</v>
          </cell>
        </row>
        <row r="833">
          <cell r="A833">
            <v>8804418</v>
          </cell>
          <cell r="B833">
            <v>8804418</v>
          </cell>
          <cell r="C833" t="str">
            <v>GALLARDO MONTECINOS JORGE</v>
          </cell>
          <cell r="D833">
            <v>3100</v>
          </cell>
          <cell r="G833" t="str">
            <v>M</v>
          </cell>
          <cell r="H833">
            <v>22267</v>
          </cell>
          <cell r="I833">
            <v>33848</v>
          </cell>
          <cell r="J833">
            <v>19.841095890410958</v>
          </cell>
          <cell r="K833">
            <v>530399</v>
          </cell>
          <cell r="L833">
            <v>530399</v>
          </cell>
          <cell r="M833">
            <v>530399</v>
          </cell>
          <cell r="O833">
            <v>11953089.649315068</v>
          </cell>
          <cell r="P833">
            <v>0</v>
          </cell>
          <cell r="Q833">
            <v>11953089.649315068</v>
          </cell>
        </row>
        <row r="834">
          <cell r="A834">
            <v>8825782</v>
          </cell>
          <cell r="B834" t="str">
            <v>08825782</v>
          </cell>
          <cell r="C834" t="str">
            <v>MORONG ZUÑIGA OSCAR</v>
          </cell>
          <cell r="D834">
            <v>2000</v>
          </cell>
          <cell r="G834" t="str">
            <v>M</v>
          </cell>
          <cell r="H834">
            <v>24343</v>
          </cell>
          <cell r="I834">
            <v>35373</v>
          </cell>
          <cell r="J834">
            <v>15.663013698630136</v>
          </cell>
          <cell r="K834">
            <v>531239</v>
          </cell>
          <cell r="L834">
            <v>531239</v>
          </cell>
          <cell r="M834">
            <v>531239</v>
          </cell>
          <cell r="O834">
            <v>9449198.5671232864</v>
          </cell>
          <cell r="P834">
            <v>0</v>
          </cell>
          <cell r="Q834">
            <v>9449198.5671232864</v>
          </cell>
        </row>
        <row r="835">
          <cell r="A835">
            <v>8865159</v>
          </cell>
          <cell r="B835" t="str">
            <v>08865159</v>
          </cell>
          <cell r="C835" t="str">
            <v>VERA SOLIS EDUARDO</v>
          </cell>
          <cell r="D835">
            <v>2000</v>
          </cell>
          <cell r="G835" t="str">
            <v>M</v>
          </cell>
          <cell r="H835">
            <v>21869</v>
          </cell>
          <cell r="I835">
            <v>33970</v>
          </cell>
          <cell r="J835">
            <v>19.506849315068493</v>
          </cell>
          <cell r="K835">
            <v>542777</v>
          </cell>
          <cell r="L835">
            <v>542777</v>
          </cell>
          <cell r="M835">
            <v>542777</v>
          </cell>
          <cell r="O835">
            <v>11993181.589041095</v>
          </cell>
          <cell r="P835">
            <v>4745794</v>
          </cell>
          <cell r="Q835">
            <v>11993181.589041095</v>
          </cell>
        </row>
        <row r="836">
          <cell r="A836">
            <v>8951508</v>
          </cell>
          <cell r="B836" t="str">
            <v>08951508</v>
          </cell>
          <cell r="C836" t="str">
            <v>GALVEZ GALLEGUILLOS PEDRO</v>
          </cell>
          <cell r="D836">
            <v>2000</v>
          </cell>
          <cell r="G836" t="str">
            <v>M</v>
          </cell>
          <cell r="H836">
            <v>22832</v>
          </cell>
          <cell r="I836">
            <v>35779</v>
          </cell>
          <cell r="J836">
            <v>14.550684931506849</v>
          </cell>
          <cell r="K836">
            <v>1207345</v>
          </cell>
          <cell r="L836">
            <v>1207345</v>
          </cell>
          <cell r="M836">
            <v>1207345</v>
          </cell>
          <cell r="O836">
            <v>18615957.142465752</v>
          </cell>
          <cell r="P836">
            <v>0</v>
          </cell>
          <cell r="Q836">
            <v>18615957.142465752</v>
          </cell>
        </row>
        <row r="837">
          <cell r="A837">
            <v>8992522</v>
          </cell>
          <cell r="B837" t="str">
            <v>08992522</v>
          </cell>
          <cell r="C837" t="str">
            <v>GARCIA SANHUEZA RODRIGO</v>
          </cell>
          <cell r="D837">
            <v>2000</v>
          </cell>
          <cell r="G837" t="str">
            <v>M</v>
          </cell>
          <cell r="H837">
            <v>22576</v>
          </cell>
          <cell r="I837">
            <v>34151</v>
          </cell>
          <cell r="J837">
            <v>19.010958904109589</v>
          </cell>
          <cell r="K837">
            <v>4205891</v>
          </cell>
          <cell r="L837">
            <v>4205891</v>
          </cell>
          <cell r="M837">
            <v>4205891</v>
          </cell>
          <cell r="O837">
            <v>81327608.457534254</v>
          </cell>
          <cell r="P837">
            <v>81298973</v>
          </cell>
          <cell r="Q837">
            <v>81327608.457534254</v>
          </cell>
        </row>
        <row r="838">
          <cell r="A838">
            <v>9038405</v>
          </cell>
          <cell r="B838" t="str">
            <v>09038405</v>
          </cell>
          <cell r="C838" t="str">
            <v>PEREZ PARRA RIGOBERTO</v>
          </cell>
          <cell r="D838">
            <v>2000</v>
          </cell>
          <cell r="G838" t="str">
            <v>M</v>
          </cell>
          <cell r="H838">
            <v>22198</v>
          </cell>
          <cell r="I838">
            <v>29564</v>
          </cell>
          <cell r="J838">
            <v>31.578082191780823</v>
          </cell>
          <cell r="K838">
            <v>1132576</v>
          </cell>
          <cell r="L838">
            <v>1132576</v>
          </cell>
          <cell r="M838">
            <v>1132576</v>
          </cell>
          <cell r="O838">
            <v>21024793.213698633</v>
          </cell>
          <cell r="P838">
            <v>0</v>
          </cell>
          <cell r="Q838">
            <v>21024793.213698633</v>
          </cell>
        </row>
        <row r="839">
          <cell r="A839">
            <v>9042328</v>
          </cell>
          <cell r="B839" t="str">
            <v>09042328</v>
          </cell>
          <cell r="C839" t="str">
            <v>GONZALEZ ALVAREZ MAURICIO</v>
          </cell>
          <cell r="D839">
            <v>2000</v>
          </cell>
          <cell r="G839" t="str">
            <v>M</v>
          </cell>
          <cell r="H839">
            <v>22162</v>
          </cell>
          <cell r="I839">
            <v>33970</v>
          </cell>
          <cell r="J839">
            <v>19.506849315068493</v>
          </cell>
          <cell r="K839">
            <v>705170</v>
          </cell>
          <cell r="L839">
            <v>705170</v>
          </cell>
          <cell r="M839">
            <v>705170</v>
          </cell>
          <cell r="O839">
            <v>9128176.3698630128</v>
          </cell>
          <cell r="P839">
            <v>3419</v>
          </cell>
          <cell r="Q839">
            <v>9128176.3698630128</v>
          </cell>
        </row>
        <row r="840">
          <cell r="A840">
            <v>9045642</v>
          </cell>
          <cell r="B840" t="str">
            <v>09045642</v>
          </cell>
          <cell r="C840" t="str">
            <v>AGUIRRE GONZALEZ MARCELO</v>
          </cell>
          <cell r="D840">
            <v>2000</v>
          </cell>
          <cell r="G840" t="str">
            <v>M</v>
          </cell>
          <cell r="H840">
            <v>22045</v>
          </cell>
          <cell r="I840">
            <v>36899</v>
          </cell>
          <cell r="J840">
            <v>11.482191780821918</v>
          </cell>
          <cell r="K840">
            <v>446667</v>
          </cell>
          <cell r="L840">
            <v>446667</v>
          </cell>
          <cell r="M840">
            <v>446667</v>
          </cell>
          <cell r="O840">
            <v>5955916.2164383559</v>
          </cell>
          <cell r="P840">
            <v>0</v>
          </cell>
          <cell r="Q840">
            <v>5955916.2164383559</v>
          </cell>
        </row>
        <row r="841">
          <cell r="A841">
            <v>9092326</v>
          </cell>
          <cell r="B841" t="str">
            <v>09092326</v>
          </cell>
          <cell r="C841" t="str">
            <v>POLANCO GARATE VICTOR</v>
          </cell>
          <cell r="D841">
            <v>2000</v>
          </cell>
          <cell r="G841" t="str">
            <v>M</v>
          </cell>
          <cell r="H841">
            <v>22199</v>
          </cell>
          <cell r="I841">
            <v>29670</v>
          </cell>
          <cell r="J841">
            <v>31.287671232876711</v>
          </cell>
          <cell r="K841">
            <v>725194</v>
          </cell>
          <cell r="L841">
            <v>725194</v>
          </cell>
          <cell r="M841">
            <v>725194</v>
          </cell>
          <cell r="O841">
            <v>14541006.863013696</v>
          </cell>
          <cell r="P841">
            <v>40446</v>
          </cell>
          <cell r="Q841">
            <v>14541006.863013696</v>
          </cell>
        </row>
        <row r="842">
          <cell r="A842">
            <v>9128477</v>
          </cell>
          <cell r="B842">
            <v>9128477</v>
          </cell>
          <cell r="C842" t="str">
            <v>MORENO FIGUEROA LUIS ALEJANDRO</v>
          </cell>
          <cell r="D842">
            <v>3100</v>
          </cell>
          <cell r="G842" t="str">
            <v>M</v>
          </cell>
          <cell r="H842">
            <v>22538</v>
          </cell>
          <cell r="I842">
            <v>35855</v>
          </cell>
          <cell r="J842">
            <v>14.342465753424657</v>
          </cell>
          <cell r="K842">
            <v>565865</v>
          </cell>
          <cell r="L842">
            <v>565865</v>
          </cell>
          <cell r="M842">
            <v>565865</v>
          </cell>
          <cell r="O842">
            <v>9149159.3013698626</v>
          </cell>
          <cell r="P842">
            <v>0</v>
          </cell>
          <cell r="Q842">
            <v>9149159.3013698626</v>
          </cell>
        </row>
        <row r="843">
          <cell r="A843">
            <v>9268522</v>
          </cell>
          <cell r="B843" t="str">
            <v>09268522</v>
          </cell>
          <cell r="C843" t="str">
            <v>SOTO VALDIVIESO ALBERTO</v>
          </cell>
          <cell r="D843">
            <v>2000</v>
          </cell>
          <cell r="G843" t="str">
            <v>M</v>
          </cell>
          <cell r="H843">
            <v>24364</v>
          </cell>
          <cell r="I843">
            <v>34477</v>
          </cell>
          <cell r="J843">
            <v>18.117808219178084</v>
          </cell>
          <cell r="K843">
            <v>966264</v>
          </cell>
          <cell r="L843">
            <v>966264</v>
          </cell>
          <cell r="M843">
            <v>966264</v>
          </cell>
          <cell r="O843">
            <v>12620408.980821919</v>
          </cell>
          <cell r="P843">
            <v>38386</v>
          </cell>
          <cell r="Q843">
            <v>12620408.980821919</v>
          </cell>
        </row>
        <row r="844">
          <cell r="A844">
            <v>9309211</v>
          </cell>
          <cell r="B844" t="str">
            <v>09309211</v>
          </cell>
          <cell r="C844" t="str">
            <v>ROJAS BECERRA JAIME</v>
          </cell>
          <cell r="D844">
            <v>2000</v>
          </cell>
          <cell r="G844" t="str">
            <v>M</v>
          </cell>
          <cell r="H844">
            <v>23787</v>
          </cell>
          <cell r="I844">
            <v>33970</v>
          </cell>
          <cell r="J844">
            <v>19.506849315068493</v>
          </cell>
          <cell r="K844">
            <v>703134</v>
          </cell>
          <cell r="L844">
            <v>703134</v>
          </cell>
          <cell r="M844">
            <v>703134</v>
          </cell>
          <cell r="O844">
            <v>10051587.424657535</v>
          </cell>
          <cell r="P844">
            <v>450229</v>
          </cell>
          <cell r="Q844">
            <v>10051587.424657535</v>
          </cell>
        </row>
        <row r="845">
          <cell r="A845">
            <v>9317842</v>
          </cell>
          <cell r="B845" t="str">
            <v>09317842</v>
          </cell>
          <cell r="C845" t="str">
            <v>BUSTAMANTE GARCIA RENE</v>
          </cell>
          <cell r="D845">
            <v>2000</v>
          </cell>
          <cell r="G845" t="str">
            <v>M</v>
          </cell>
          <cell r="H845">
            <v>23189</v>
          </cell>
          <cell r="I845">
            <v>33970</v>
          </cell>
          <cell r="J845">
            <v>19.506849315068493</v>
          </cell>
          <cell r="K845">
            <v>644759</v>
          </cell>
          <cell r="L845">
            <v>644759</v>
          </cell>
          <cell r="M845">
            <v>644759</v>
          </cell>
          <cell r="O845">
            <v>8324322.0958904102</v>
          </cell>
          <cell r="P845">
            <v>260681</v>
          </cell>
          <cell r="Q845">
            <v>8324322.0958904102</v>
          </cell>
        </row>
        <row r="846">
          <cell r="A846">
            <v>9330508</v>
          </cell>
          <cell r="B846">
            <v>9330508</v>
          </cell>
          <cell r="C846" t="str">
            <v>VALDES GUERRERO ALFONSO</v>
          </cell>
          <cell r="D846">
            <v>3100</v>
          </cell>
          <cell r="G846" t="str">
            <v>M</v>
          </cell>
          <cell r="H846">
            <v>22411</v>
          </cell>
          <cell r="I846">
            <v>33178</v>
          </cell>
          <cell r="J846">
            <v>21.676712328767124</v>
          </cell>
          <cell r="K846">
            <v>794291</v>
          </cell>
          <cell r="L846">
            <v>794291</v>
          </cell>
          <cell r="M846">
            <v>794291</v>
          </cell>
          <cell r="O846">
            <v>18779251.221917808</v>
          </cell>
          <cell r="P846">
            <v>0</v>
          </cell>
          <cell r="Q846">
            <v>18779251.221917808</v>
          </cell>
        </row>
        <row r="847">
          <cell r="A847">
            <v>9382454</v>
          </cell>
          <cell r="B847" t="str">
            <v>09382454</v>
          </cell>
          <cell r="C847" t="str">
            <v>ESPINOZA QUINTANA VIRGILIO</v>
          </cell>
          <cell r="D847">
            <v>2000</v>
          </cell>
          <cell r="G847" t="str">
            <v>M</v>
          </cell>
          <cell r="H847">
            <v>23586</v>
          </cell>
          <cell r="I847">
            <v>33420</v>
          </cell>
          <cell r="J847">
            <v>21.013698630136986</v>
          </cell>
          <cell r="K847">
            <v>3387306</v>
          </cell>
          <cell r="L847">
            <v>3387306</v>
          </cell>
          <cell r="M847">
            <v>3387306</v>
          </cell>
          <cell r="O847">
            <v>72693696.328767121</v>
          </cell>
          <cell r="P847">
            <v>70492076</v>
          </cell>
          <cell r="Q847">
            <v>72693696.328767121</v>
          </cell>
        </row>
        <row r="848">
          <cell r="A848">
            <v>9409985</v>
          </cell>
          <cell r="B848" t="str">
            <v>09409985</v>
          </cell>
          <cell r="C848" t="str">
            <v>TORO OPAZO FRANCISCO</v>
          </cell>
          <cell r="D848">
            <v>2000</v>
          </cell>
          <cell r="G848" t="str">
            <v>M</v>
          </cell>
          <cell r="H848">
            <v>22973</v>
          </cell>
          <cell r="I848">
            <v>34060</v>
          </cell>
          <cell r="J848">
            <v>19.260273972602739</v>
          </cell>
          <cell r="K848">
            <v>601118</v>
          </cell>
          <cell r="L848">
            <v>601118</v>
          </cell>
          <cell r="M848">
            <v>601118</v>
          </cell>
          <cell r="O848">
            <v>7645581.0273972601</v>
          </cell>
          <cell r="P848">
            <v>792256</v>
          </cell>
          <cell r="Q848">
            <v>7645581.0273972601</v>
          </cell>
        </row>
        <row r="849">
          <cell r="A849">
            <v>9438862</v>
          </cell>
          <cell r="B849" t="str">
            <v>09438862</v>
          </cell>
          <cell r="C849" t="str">
            <v>BRICEÑO PINTO JORGE</v>
          </cell>
          <cell r="D849">
            <v>2000</v>
          </cell>
          <cell r="G849" t="str">
            <v>M</v>
          </cell>
          <cell r="H849">
            <v>22679</v>
          </cell>
          <cell r="I849">
            <v>33970</v>
          </cell>
          <cell r="J849">
            <v>19.506849315068493</v>
          </cell>
          <cell r="K849">
            <v>460961</v>
          </cell>
          <cell r="L849">
            <v>460961</v>
          </cell>
          <cell r="M849">
            <v>460961</v>
          </cell>
          <cell r="O849">
            <v>6180185.2054794524</v>
          </cell>
          <cell r="P849">
            <v>44628</v>
          </cell>
          <cell r="Q849">
            <v>6180185.2054794524</v>
          </cell>
        </row>
        <row r="850">
          <cell r="A850">
            <v>9479456</v>
          </cell>
          <cell r="B850" t="str">
            <v>09479456</v>
          </cell>
          <cell r="C850" t="str">
            <v>PARDO RAMÍREZ MAX ANTONIO</v>
          </cell>
          <cell r="D850">
            <v>2000</v>
          </cell>
          <cell r="G850" t="str">
            <v>M</v>
          </cell>
          <cell r="H850">
            <v>22757</v>
          </cell>
          <cell r="I850">
            <v>35905</v>
          </cell>
          <cell r="J850">
            <v>14.205479452054794</v>
          </cell>
          <cell r="K850">
            <v>551679</v>
          </cell>
          <cell r="L850">
            <v>551679</v>
          </cell>
          <cell r="M850">
            <v>551679</v>
          </cell>
          <cell r="O850">
            <v>8860255.8493150678</v>
          </cell>
          <cell r="P850">
            <v>0</v>
          </cell>
          <cell r="Q850">
            <v>8860255.8493150678</v>
          </cell>
        </row>
        <row r="851">
          <cell r="A851">
            <v>9483363</v>
          </cell>
          <cell r="B851" t="str">
            <v>09483363</v>
          </cell>
          <cell r="C851" t="str">
            <v>AHUMADA MUÑOZ SERGIO</v>
          </cell>
          <cell r="D851">
            <v>2000</v>
          </cell>
          <cell r="G851" t="str">
            <v>M</v>
          </cell>
          <cell r="H851">
            <v>22762</v>
          </cell>
          <cell r="I851">
            <v>33970</v>
          </cell>
          <cell r="J851">
            <v>19.506849315068493</v>
          </cell>
          <cell r="K851">
            <v>737241</v>
          </cell>
          <cell r="L851">
            <v>737241</v>
          </cell>
          <cell r="M851">
            <v>737241</v>
          </cell>
          <cell r="O851">
            <v>13107972.534246575</v>
          </cell>
          <cell r="P851">
            <v>2678579</v>
          </cell>
          <cell r="Q851">
            <v>13107972.534246575</v>
          </cell>
        </row>
        <row r="852">
          <cell r="A852">
            <v>9564730</v>
          </cell>
          <cell r="B852" t="str">
            <v>09564730</v>
          </cell>
          <cell r="C852" t="str">
            <v>ZAVALA ORDENES ANDRES</v>
          </cell>
          <cell r="D852">
            <v>2000</v>
          </cell>
          <cell r="G852" t="str">
            <v>M</v>
          </cell>
          <cell r="H852">
            <v>23646</v>
          </cell>
          <cell r="I852">
            <v>32875</v>
          </cell>
          <cell r="J852">
            <v>22.506849315068493</v>
          </cell>
          <cell r="K852">
            <v>1009410</v>
          </cell>
          <cell r="L852">
            <v>1009410</v>
          </cell>
          <cell r="M852">
            <v>1009410</v>
          </cell>
          <cell r="O852">
            <v>16871597.205479451</v>
          </cell>
          <cell r="P852">
            <v>1168746</v>
          </cell>
          <cell r="Q852">
            <v>16871597.205479451</v>
          </cell>
        </row>
        <row r="853">
          <cell r="A853">
            <v>9580568</v>
          </cell>
          <cell r="B853" t="str">
            <v>09580568</v>
          </cell>
          <cell r="C853" t="str">
            <v>SOTO ARRIAZA DAVID</v>
          </cell>
          <cell r="D853">
            <v>2000</v>
          </cell>
          <cell r="G853" t="str">
            <v>M</v>
          </cell>
          <cell r="H853">
            <v>22931</v>
          </cell>
          <cell r="I853">
            <v>32875</v>
          </cell>
          <cell r="J853">
            <v>22.506849315068493</v>
          </cell>
          <cell r="K853">
            <v>793057</v>
          </cell>
          <cell r="L853">
            <v>793057</v>
          </cell>
          <cell r="M853">
            <v>793057</v>
          </cell>
          <cell r="O853">
            <v>13005728.83561644</v>
          </cell>
          <cell r="P853">
            <v>2381425</v>
          </cell>
          <cell r="Q853">
            <v>13005728.83561644</v>
          </cell>
        </row>
        <row r="854">
          <cell r="A854">
            <v>9581076</v>
          </cell>
          <cell r="B854" t="str">
            <v>09581076</v>
          </cell>
          <cell r="C854" t="str">
            <v>ASTORGA OPAZO NANCY</v>
          </cell>
          <cell r="D854">
            <v>2000</v>
          </cell>
          <cell r="G854" t="str">
            <v>F</v>
          </cell>
          <cell r="H854">
            <v>23525</v>
          </cell>
          <cell r="I854">
            <v>33178</v>
          </cell>
          <cell r="J854">
            <v>21.676712328767124</v>
          </cell>
          <cell r="K854">
            <v>726873</v>
          </cell>
          <cell r="L854">
            <v>726873</v>
          </cell>
          <cell r="M854">
            <v>726873</v>
          </cell>
          <cell r="O854">
            <v>9865279.6301369853</v>
          </cell>
          <cell r="P854">
            <v>0</v>
          </cell>
          <cell r="Q854">
            <v>9865279.6301369853</v>
          </cell>
        </row>
        <row r="855">
          <cell r="A855">
            <v>9619420</v>
          </cell>
          <cell r="B855" t="str">
            <v>09619420</v>
          </cell>
          <cell r="C855" t="str">
            <v>COVARRUBIAS CASTAÑEDA JULIO</v>
          </cell>
          <cell r="D855">
            <v>2000</v>
          </cell>
          <cell r="G855" t="str">
            <v>M</v>
          </cell>
          <cell r="H855">
            <v>23738</v>
          </cell>
          <cell r="I855">
            <v>33970</v>
          </cell>
          <cell r="J855">
            <v>19.506849315068493</v>
          </cell>
          <cell r="K855">
            <v>580674</v>
          </cell>
          <cell r="L855">
            <v>580674</v>
          </cell>
          <cell r="M855">
            <v>580674</v>
          </cell>
          <cell r="O855">
            <v>7863623.6575342473</v>
          </cell>
          <cell r="P855">
            <v>333700</v>
          </cell>
          <cell r="Q855">
            <v>7863623.6575342473</v>
          </cell>
        </row>
        <row r="856">
          <cell r="A856">
            <v>9628174</v>
          </cell>
          <cell r="B856" t="str">
            <v>09628174</v>
          </cell>
          <cell r="C856" t="str">
            <v>NAVARRO OROSTEGUI RUBEN ELADIO</v>
          </cell>
          <cell r="D856">
            <v>2000</v>
          </cell>
          <cell r="G856" t="str">
            <v>M</v>
          </cell>
          <cell r="H856">
            <v>22914</v>
          </cell>
          <cell r="I856">
            <v>35767</v>
          </cell>
          <cell r="J856">
            <v>14.583561643835617</v>
          </cell>
          <cell r="K856">
            <v>425114</v>
          </cell>
          <cell r="L856">
            <v>425114</v>
          </cell>
          <cell r="M856">
            <v>425114</v>
          </cell>
          <cell r="O856">
            <v>7250305.1726027401</v>
          </cell>
          <cell r="P856">
            <v>0</v>
          </cell>
          <cell r="Q856">
            <v>7250305.1726027401</v>
          </cell>
        </row>
        <row r="857">
          <cell r="A857">
            <v>9677277</v>
          </cell>
          <cell r="B857" t="str">
            <v>09677277</v>
          </cell>
          <cell r="C857" t="str">
            <v>VERDUGO VERGARA MACARENA DEL P</v>
          </cell>
          <cell r="D857">
            <v>2000</v>
          </cell>
          <cell r="G857" t="str">
            <v>F</v>
          </cell>
          <cell r="H857">
            <v>23449</v>
          </cell>
          <cell r="I857">
            <v>32325</v>
          </cell>
          <cell r="J857">
            <v>24.013698630136986</v>
          </cell>
          <cell r="K857">
            <v>807087</v>
          </cell>
          <cell r="L857">
            <v>807087</v>
          </cell>
          <cell r="M857">
            <v>807087</v>
          </cell>
          <cell r="O857">
            <v>21111138.8630137</v>
          </cell>
          <cell r="P857">
            <v>8447584</v>
          </cell>
          <cell r="Q857">
            <v>21111138.8630137</v>
          </cell>
        </row>
        <row r="858">
          <cell r="A858">
            <v>9695408</v>
          </cell>
          <cell r="B858" t="str">
            <v>09695408</v>
          </cell>
          <cell r="C858" t="str">
            <v>DE LA CUADRA MUÑOZ RAFAEL</v>
          </cell>
          <cell r="D858">
            <v>2000</v>
          </cell>
          <cell r="G858" t="str">
            <v>M</v>
          </cell>
          <cell r="H858">
            <v>23819</v>
          </cell>
          <cell r="I858">
            <v>35462</v>
          </cell>
          <cell r="J858">
            <v>15.419178082191781</v>
          </cell>
          <cell r="K858">
            <v>1133875</v>
          </cell>
          <cell r="L858">
            <v>1133875</v>
          </cell>
          <cell r="M858">
            <v>1133875</v>
          </cell>
          <cell r="O858">
            <v>18594248.975342467</v>
          </cell>
          <cell r="P858">
            <v>0</v>
          </cell>
          <cell r="Q858">
            <v>18594248.975342467</v>
          </cell>
        </row>
        <row r="859">
          <cell r="A859">
            <v>9764938</v>
          </cell>
          <cell r="B859" t="str">
            <v>09764938</v>
          </cell>
          <cell r="C859" t="str">
            <v>ROJAS PINTO JOSE LUIS</v>
          </cell>
          <cell r="D859">
            <v>2000</v>
          </cell>
          <cell r="G859" t="str">
            <v>M</v>
          </cell>
          <cell r="H859">
            <v>23755</v>
          </cell>
          <cell r="I859">
            <v>35983</v>
          </cell>
          <cell r="J859">
            <v>13.991780821917809</v>
          </cell>
          <cell r="K859">
            <v>513109</v>
          </cell>
          <cell r="L859">
            <v>513109</v>
          </cell>
          <cell r="M859">
            <v>513109</v>
          </cell>
          <cell r="O859">
            <v>8187304.5397260273</v>
          </cell>
          <cell r="P859">
            <v>0</v>
          </cell>
          <cell r="Q859">
            <v>8187304.5397260273</v>
          </cell>
        </row>
        <row r="860">
          <cell r="A860">
            <v>9843463</v>
          </cell>
          <cell r="B860">
            <v>9843463</v>
          </cell>
          <cell r="C860" t="str">
            <v>NUÑEZ PINTO HUGO SEGUNDO</v>
          </cell>
          <cell r="D860">
            <v>3100</v>
          </cell>
          <cell r="G860" t="str">
            <v>M</v>
          </cell>
          <cell r="H860">
            <v>23125</v>
          </cell>
          <cell r="I860">
            <v>33786</v>
          </cell>
          <cell r="J860">
            <v>20.010958904109589</v>
          </cell>
          <cell r="K860">
            <v>465889</v>
          </cell>
          <cell r="L860">
            <v>465889</v>
          </cell>
          <cell r="M860">
            <v>465889</v>
          </cell>
          <cell r="O860">
            <v>10764515.134246575</v>
          </cell>
          <cell r="P860">
            <v>0</v>
          </cell>
          <cell r="Q860">
            <v>10764515.134246575</v>
          </cell>
        </row>
        <row r="861">
          <cell r="A861">
            <v>9865245</v>
          </cell>
          <cell r="B861" t="str">
            <v>09865245</v>
          </cell>
          <cell r="C861" t="str">
            <v>GARRIDO PAREDES ARMANDO</v>
          </cell>
          <cell r="D861">
            <v>2000</v>
          </cell>
          <cell r="G861" t="str">
            <v>M</v>
          </cell>
          <cell r="H861">
            <v>23214</v>
          </cell>
          <cell r="I861">
            <v>33970</v>
          </cell>
          <cell r="J861">
            <v>19.506849315068493</v>
          </cell>
          <cell r="K861">
            <v>595308</v>
          </cell>
          <cell r="L861">
            <v>595308</v>
          </cell>
          <cell r="M861">
            <v>595308</v>
          </cell>
          <cell r="O861">
            <v>7923125.8904109579</v>
          </cell>
          <cell r="P861">
            <v>195466</v>
          </cell>
          <cell r="Q861">
            <v>7923125.8904109579</v>
          </cell>
        </row>
        <row r="862">
          <cell r="A862">
            <v>9900663</v>
          </cell>
          <cell r="B862" t="str">
            <v>09900663</v>
          </cell>
          <cell r="C862" t="str">
            <v>TORO OPAZO FANNY</v>
          </cell>
          <cell r="D862">
            <v>2000</v>
          </cell>
          <cell r="G862" t="str">
            <v>F</v>
          </cell>
          <cell r="H862">
            <v>23552</v>
          </cell>
          <cell r="I862">
            <v>34578</v>
          </cell>
          <cell r="J862">
            <v>17.841095890410958</v>
          </cell>
          <cell r="K862">
            <v>571209</v>
          </cell>
          <cell r="L862">
            <v>571209</v>
          </cell>
          <cell r="M862">
            <v>571209</v>
          </cell>
          <cell r="O862">
            <v>6951227.7726027388</v>
          </cell>
          <cell r="P862">
            <v>11001</v>
          </cell>
          <cell r="Q862">
            <v>6951227.7726027388</v>
          </cell>
        </row>
        <row r="863">
          <cell r="A863">
            <v>9901472</v>
          </cell>
          <cell r="B863" t="str">
            <v>09901472</v>
          </cell>
          <cell r="C863" t="str">
            <v>GARRIDO VALENZUELA JUAN</v>
          </cell>
          <cell r="D863">
            <v>2000</v>
          </cell>
          <cell r="G863" t="str">
            <v>M</v>
          </cell>
          <cell r="H863">
            <v>25085</v>
          </cell>
          <cell r="I863">
            <v>33310</v>
          </cell>
          <cell r="J863">
            <v>21.315068493150687</v>
          </cell>
          <cell r="K863">
            <v>613471</v>
          </cell>
          <cell r="L863">
            <v>613471</v>
          </cell>
          <cell r="M863">
            <v>613471</v>
          </cell>
          <cell r="O863">
            <v>12128552.547945207</v>
          </cell>
          <cell r="P863">
            <v>3856860</v>
          </cell>
          <cell r="Q863">
            <v>12128552.547945207</v>
          </cell>
        </row>
        <row r="864">
          <cell r="A864">
            <v>10116277</v>
          </cell>
          <cell r="B864" t="str">
            <v>10116277</v>
          </cell>
          <cell r="C864" t="str">
            <v>MUÑOZ VIDAL PEDRO</v>
          </cell>
          <cell r="D864">
            <v>2000</v>
          </cell>
          <cell r="G864" t="str">
            <v>M</v>
          </cell>
          <cell r="H864">
            <v>23853</v>
          </cell>
          <cell r="I864">
            <v>33970</v>
          </cell>
          <cell r="J864">
            <v>19.506849315068493</v>
          </cell>
          <cell r="K864">
            <v>443443</v>
          </cell>
          <cell r="L864">
            <v>443443</v>
          </cell>
          <cell r="M864">
            <v>443443</v>
          </cell>
          <cell r="O864">
            <v>5783719.2191780824</v>
          </cell>
          <cell r="P864">
            <v>51236</v>
          </cell>
          <cell r="Q864">
            <v>5783719.2191780824</v>
          </cell>
        </row>
        <row r="865">
          <cell r="A865">
            <v>10118206</v>
          </cell>
          <cell r="B865" t="str">
            <v>10118206</v>
          </cell>
          <cell r="C865" t="str">
            <v>HUERTA SEPULVEDA MARCO</v>
          </cell>
          <cell r="D865">
            <v>2000</v>
          </cell>
          <cell r="G865" t="str">
            <v>M</v>
          </cell>
          <cell r="H865">
            <v>23437</v>
          </cell>
          <cell r="I865">
            <v>34403</v>
          </cell>
          <cell r="J865">
            <v>18.32054794520548</v>
          </cell>
          <cell r="K865">
            <v>952647</v>
          </cell>
          <cell r="L865">
            <v>952647</v>
          </cell>
          <cell r="M865">
            <v>952647</v>
          </cell>
          <cell r="O865">
            <v>15657961.953424659</v>
          </cell>
          <cell r="P865">
            <v>3114904</v>
          </cell>
          <cell r="Q865">
            <v>15657961.953424659</v>
          </cell>
        </row>
        <row r="866">
          <cell r="A866">
            <v>10139318</v>
          </cell>
          <cell r="B866">
            <v>10139318</v>
          </cell>
          <cell r="C866" t="str">
            <v>JARA LECAROS LUIS</v>
          </cell>
          <cell r="D866">
            <v>3100</v>
          </cell>
          <cell r="G866" t="str">
            <v>M</v>
          </cell>
          <cell r="H866">
            <v>23444</v>
          </cell>
          <cell r="I866">
            <v>31534</v>
          </cell>
          <cell r="J866">
            <v>26.18082191780822</v>
          </cell>
          <cell r="K866">
            <v>684006</v>
          </cell>
          <cell r="L866">
            <v>684006</v>
          </cell>
          <cell r="M866">
            <v>684006</v>
          </cell>
          <cell r="O866">
            <v>19793958.049315069</v>
          </cell>
          <cell r="P866">
            <v>0</v>
          </cell>
          <cell r="Q866">
            <v>19793958.049315069</v>
          </cell>
        </row>
        <row r="867">
          <cell r="A867">
            <v>10148570</v>
          </cell>
          <cell r="B867" t="str">
            <v>10148570</v>
          </cell>
          <cell r="C867" t="str">
            <v>GRANADINO ILAVACA GUILLERMO</v>
          </cell>
          <cell r="D867">
            <v>2000</v>
          </cell>
          <cell r="G867" t="str">
            <v>M</v>
          </cell>
          <cell r="H867">
            <v>23517</v>
          </cell>
          <cell r="I867">
            <v>34366</v>
          </cell>
          <cell r="J867">
            <v>18.421917808219177</v>
          </cell>
          <cell r="K867">
            <v>495867</v>
          </cell>
          <cell r="L867">
            <v>495867</v>
          </cell>
          <cell r="M867">
            <v>495867</v>
          </cell>
          <cell r="O867">
            <v>7406736.9205479454</v>
          </cell>
          <cell r="P867">
            <v>52910</v>
          </cell>
          <cell r="Q867">
            <v>7406736.9205479454</v>
          </cell>
        </row>
        <row r="868">
          <cell r="A868">
            <v>10213217</v>
          </cell>
          <cell r="B868" t="str">
            <v>10213217</v>
          </cell>
          <cell r="C868" t="str">
            <v>BURGOS SARAVIA LUIS</v>
          </cell>
          <cell r="D868">
            <v>2000</v>
          </cell>
          <cell r="G868" t="str">
            <v>M</v>
          </cell>
          <cell r="H868">
            <v>24308</v>
          </cell>
          <cell r="I868">
            <v>33970</v>
          </cell>
          <cell r="J868">
            <v>19.506849315068493</v>
          </cell>
          <cell r="K868">
            <v>572551</v>
          </cell>
          <cell r="L868">
            <v>572551</v>
          </cell>
          <cell r="M868">
            <v>572551</v>
          </cell>
          <cell r="O868">
            <v>12573978.520547945</v>
          </cell>
          <cell r="P868">
            <v>4747022</v>
          </cell>
          <cell r="Q868">
            <v>12573978.520547945</v>
          </cell>
        </row>
        <row r="869">
          <cell r="A869">
            <v>10224865</v>
          </cell>
          <cell r="B869">
            <v>10224865</v>
          </cell>
          <cell r="C869" t="str">
            <v>ROMO RUBIO GUSTAVO</v>
          </cell>
          <cell r="D869">
            <v>3100</v>
          </cell>
          <cell r="G869" t="str">
            <v>M</v>
          </cell>
          <cell r="H869">
            <v>24027</v>
          </cell>
          <cell r="I869">
            <v>37021</v>
          </cell>
          <cell r="J869">
            <v>11.147945205479452</v>
          </cell>
          <cell r="K869">
            <v>611697</v>
          </cell>
          <cell r="L869">
            <v>611697</v>
          </cell>
          <cell r="M869">
            <v>611697</v>
          </cell>
          <cell r="O869">
            <v>7622284.9068493154</v>
          </cell>
          <cell r="P869">
            <v>0</v>
          </cell>
          <cell r="Q869">
            <v>7622284.9068493154</v>
          </cell>
        </row>
        <row r="870">
          <cell r="A870">
            <v>10228022</v>
          </cell>
          <cell r="B870" t="str">
            <v>10228022</v>
          </cell>
          <cell r="C870" t="str">
            <v>HIDALGO GUERRERO MARIO</v>
          </cell>
          <cell r="D870">
            <v>2000</v>
          </cell>
          <cell r="G870" t="str">
            <v>M</v>
          </cell>
          <cell r="H870">
            <v>25255</v>
          </cell>
          <cell r="I870">
            <v>32964</v>
          </cell>
          <cell r="J870">
            <v>22.263013698630136</v>
          </cell>
          <cell r="K870">
            <v>714388</v>
          </cell>
          <cell r="L870">
            <v>714388</v>
          </cell>
          <cell r="M870">
            <v>714388</v>
          </cell>
          <cell r="O870">
            <v>11008267.863013696</v>
          </cell>
          <cell r="P870">
            <v>15355</v>
          </cell>
          <cell r="Q870">
            <v>11008267.863013696</v>
          </cell>
        </row>
        <row r="871">
          <cell r="A871">
            <v>10231700</v>
          </cell>
          <cell r="B871" t="str">
            <v>10231700</v>
          </cell>
          <cell r="C871" t="str">
            <v>SEPULVEDA SAGREDO MOISES</v>
          </cell>
          <cell r="D871">
            <v>2000</v>
          </cell>
          <cell r="G871" t="str">
            <v>M</v>
          </cell>
          <cell r="H871">
            <v>23773</v>
          </cell>
          <cell r="I871">
            <v>31992</v>
          </cell>
          <cell r="J871">
            <v>24.926027397260274</v>
          </cell>
          <cell r="K871">
            <v>752540</v>
          </cell>
          <cell r="L871">
            <v>752540</v>
          </cell>
          <cell r="M871">
            <v>752540</v>
          </cell>
          <cell r="O871">
            <v>10865219.523287673</v>
          </cell>
          <cell r="P871">
            <v>56916</v>
          </cell>
          <cell r="Q871">
            <v>10865219.523287673</v>
          </cell>
        </row>
        <row r="872">
          <cell r="A872">
            <v>10245078</v>
          </cell>
          <cell r="B872">
            <v>10245078</v>
          </cell>
          <cell r="C872" t="str">
            <v>ROMO RUBIO RAFAEL FERNANDO</v>
          </cell>
          <cell r="D872">
            <v>3100</v>
          </cell>
          <cell r="G872" t="str">
            <v>M</v>
          </cell>
          <cell r="H872">
            <v>24442</v>
          </cell>
          <cell r="I872">
            <v>34673</v>
          </cell>
          <cell r="J872">
            <v>17.580821917808219</v>
          </cell>
          <cell r="K872">
            <v>601235</v>
          </cell>
          <cell r="L872">
            <v>601235</v>
          </cell>
          <cell r="M872">
            <v>601235</v>
          </cell>
          <cell r="O872">
            <v>11836763.038356164</v>
          </cell>
          <cell r="P872">
            <v>0</v>
          </cell>
          <cell r="Q872">
            <v>11836763.038356164</v>
          </cell>
        </row>
        <row r="873">
          <cell r="A873">
            <v>10312244</v>
          </cell>
          <cell r="B873" t="str">
            <v>10312244</v>
          </cell>
          <cell r="C873" t="str">
            <v>DIAZ ESTAY RICARDO</v>
          </cell>
          <cell r="D873">
            <v>2000</v>
          </cell>
          <cell r="G873" t="str">
            <v>M</v>
          </cell>
          <cell r="H873">
            <v>24086</v>
          </cell>
          <cell r="I873">
            <v>33970</v>
          </cell>
          <cell r="J873">
            <v>19.506849315068493</v>
          </cell>
          <cell r="K873">
            <v>649615</v>
          </cell>
          <cell r="L873">
            <v>649615</v>
          </cell>
          <cell r="M873">
            <v>649615</v>
          </cell>
          <cell r="O873">
            <v>12379764.356164383</v>
          </cell>
          <cell r="P873">
            <v>3505019</v>
          </cell>
          <cell r="Q873">
            <v>12379764.356164383</v>
          </cell>
        </row>
        <row r="874">
          <cell r="A874">
            <v>10380145</v>
          </cell>
          <cell r="B874">
            <v>10380145</v>
          </cell>
          <cell r="C874" t="str">
            <v>MARQUEZ ANDRADES MIGUEL HUMBER</v>
          </cell>
          <cell r="D874">
            <v>3100</v>
          </cell>
          <cell r="G874" t="str">
            <v>M</v>
          </cell>
          <cell r="H874">
            <v>24440</v>
          </cell>
          <cell r="I874">
            <v>35135</v>
          </cell>
          <cell r="J874">
            <v>16.315068493150687</v>
          </cell>
          <cell r="K874">
            <v>750724</v>
          </cell>
          <cell r="L874">
            <v>750724</v>
          </cell>
          <cell r="M874">
            <v>750724</v>
          </cell>
          <cell r="O874">
            <v>13423483.643835617</v>
          </cell>
          <cell r="P874">
            <v>0</v>
          </cell>
          <cell r="Q874">
            <v>13423483.643835617</v>
          </cell>
        </row>
        <row r="875">
          <cell r="A875">
            <v>10418978</v>
          </cell>
          <cell r="B875">
            <v>10418978</v>
          </cell>
          <cell r="C875" t="str">
            <v>JAÑA VARAS JESSICA CECILIA</v>
          </cell>
          <cell r="D875">
            <v>3100</v>
          </cell>
          <cell r="G875" t="str">
            <v>F</v>
          </cell>
          <cell r="H875">
            <v>24260</v>
          </cell>
          <cell r="I875">
            <v>32448</v>
          </cell>
          <cell r="J875">
            <v>23.676712328767124</v>
          </cell>
          <cell r="K875">
            <v>953706</v>
          </cell>
          <cell r="L875">
            <v>953706</v>
          </cell>
          <cell r="M875">
            <v>953706</v>
          </cell>
          <cell r="O875">
            <v>24286340.317808218</v>
          </cell>
          <cell r="P875">
            <v>0</v>
          </cell>
          <cell r="Q875">
            <v>24286340.317808218</v>
          </cell>
        </row>
        <row r="876">
          <cell r="A876">
            <v>10476214</v>
          </cell>
          <cell r="B876" t="str">
            <v>10476214</v>
          </cell>
          <cell r="C876" t="str">
            <v>TORRES POZO IVAN</v>
          </cell>
          <cell r="D876">
            <v>2000</v>
          </cell>
          <cell r="G876" t="str">
            <v>M</v>
          </cell>
          <cell r="H876">
            <v>23812</v>
          </cell>
          <cell r="I876">
            <v>34477</v>
          </cell>
          <cell r="J876">
            <v>18.117808219178084</v>
          </cell>
          <cell r="K876">
            <v>488856</v>
          </cell>
          <cell r="L876">
            <v>488856</v>
          </cell>
          <cell r="M876">
            <v>488856</v>
          </cell>
          <cell r="O876">
            <v>6613456.3945205491</v>
          </cell>
          <cell r="P876">
            <v>56930</v>
          </cell>
          <cell r="Q876">
            <v>6613456.3945205491</v>
          </cell>
        </row>
        <row r="877">
          <cell r="A877">
            <v>10508616</v>
          </cell>
          <cell r="B877" t="str">
            <v>10508616</v>
          </cell>
          <cell r="C877" t="str">
            <v>FUENTES MUÑOZ RIGOBERTO</v>
          </cell>
          <cell r="D877">
            <v>2000</v>
          </cell>
          <cell r="G877" t="str">
            <v>M</v>
          </cell>
          <cell r="H877">
            <v>24079</v>
          </cell>
          <cell r="I877">
            <v>34106</v>
          </cell>
          <cell r="J877">
            <v>19.134246575342466</v>
          </cell>
          <cell r="K877">
            <v>533143</v>
          </cell>
          <cell r="L877">
            <v>533143</v>
          </cell>
          <cell r="M877">
            <v>533143</v>
          </cell>
          <cell r="O877">
            <v>6603001.01369863</v>
          </cell>
          <cell r="P877">
            <v>260064</v>
          </cell>
          <cell r="Q877">
            <v>6603001.01369863</v>
          </cell>
        </row>
        <row r="878">
          <cell r="A878">
            <v>10724796</v>
          </cell>
          <cell r="B878" t="str">
            <v>10724796</v>
          </cell>
          <cell r="C878" t="str">
            <v>BETANCURT CASTRO JOSE</v>
          </cell>
          <cell r="D878">
            <v>2000</v>
          </cell>
          <cell r="G878" t="str">
            <v>M</v>
          </cell>
          <cell r="H878">
            <v>24691</v>
          </cell>
          <cell r="I878">
            <v>33970</v>
          </cell>
          <cell r="J878">
            <v>19.506849315068493</v>
          </cell>
          <cell r="K878">
            <v>496026</v>
          </cell>
          <cell r="L878">
            <v>496026</v>
          </cell>
          <cell r="M878">
            <v>496026</v>
          </cell>
          <cell r="O878">
            <v>6374350.8767123278</v>
          </cell>
          <cell r="P878">
            <v>64820</v>
          </cell>
          <cell r="Q878">
            <v>6374350.8767123278</v>
          </cell>
        </row>
        <row r="879">
          <cell r="A879">
            <v>10763048</v>
          </cell>
          <cell r="B879" t="str">
            <v>10763048</v>
          </cell>
          <cell r="C879" t="str">
            <v>DEL PINO RETAMAL ALVARO JAVIER</v>
          </cell>
          <cell r="D879">
            <v>2000</v>
          </cell>
          <cell r="G879" t="str">
            <v>M</v>
          </cell>
          <cell r="H879">
            <v>25596</v>
          </cell>
          <cell r="I879">
            <v>36283</v>
          </cell>
          <cell r="J879">
            <v>13.169863013698631</v>
          </cell>
          <cell r="K879">
            <v>626475</v>
          </cell>
          <cell r="L879">
            <v>626475</v>
          </cell>
          <cell r="M879">
            <v>626475</v>
          </cell>
          <cell r="O879">
            <v>9199373.2027397268</v>
          </cell>
          <cell r="P879">
            <v>0</v>
          </cell>
          <cell r="Q879">
            <v>9199373.2027397268</v>
          </cell>
        </row>
        <row r="880">
          <cell r="A880">
            <v>10763978</v>
          </cell>
          <cell r="B880" t="str">
            <v>10763978</v>
          </cell>
          <cell r="C880" t="str">
            <v>PAREDES HERMOSILLA EMILIO</v>
          </cell>
          <cell r="D880">
            <v>2000</v>
          </cell>
          <cell r="G880" t="str">
            <v>M</v>
          </cell>
          <cell r="H880">
            <v>24667</v>
          </cell>
          <cell r="I880">
            <v>35797</v>
          </cell>
          <cell r="J880">
            <v>14.501369863013698</v>
          </cell>
          <cell r="K880">
            <v>530426</v>
          </cell>
          <cell r="L880">
            <v>530426</v>
          </cell>
          <cell r="M880">
            <v>530426</v>
          </cell>
          <cell r="O880">
            <v>8736611.298630137</v>
          </cell>
          <cell r="P880">
            <v>0</v>
          </cell>
          <cell r="Q880">
            <v>8736611.298630137</v>
          </cell>
        </row>
        <row r="881">
          <cell r="A881">
            <v>10766702</v>
          </cell>
          <cell r="B881">
            <v>10766702</v>
          </cell>
          <cell r="C881" t="str">
            <v>PERALTA RODRIGUEZ IRIS GIOVANA</v>
          </cell>
          <cell r="D881">
            <v>3100</v>
          </cell>
          <cell r="G881" t="str">
            <v>F</v>
          </cell>
          <cell r="H881">
            <v>24654</v>
          </cell>
          <cell r="I881">
            <v>34275</v>
          </cell>
          <cell r="J881">
            <v>18.671232876712327</v>
          </cell>
          <cell r="K881">
            <v>853730</v>
          </cell>
          <cell r="L881">
            <v>853730</v>
          </cell>
          <cell r="M881">
            <v>853730</v>
          </cell>
          <cell r="O881">
            <v>17285304.602739725</v>
          </cell>
          <cell r="P881">
            <v>0</v>
          </cell>
          <cell r="Q881">
            <v>17285304.602739725</v>
          </cell>
        </row>
        <row r="882">
          <cell r="A882">
            <v>10807498</v>
          </cell>
          <cell r="B882" t="str">
            <v>10807498</v>
          </cell>
          <cell r="C882" t="str">
            <v>RIVERA IBARRA JORGE</v>
          </cell>
          <cell r="D882">
            <v>2000</v>
          </cell>
          <cell r="G882" t="str">
            <v>M</v>
          </cell>
          <cell r="H882">
            <v>24116</v>
          </cell>
          <cell r="I882">
            <v>33543</v>
          </cell>
          <cell r="J882">
            <v>20.676712328767124</v>
          </cell>
          <cell r="K882">
            <v>462553</v>
          </cell>
          <cell r="L882">
            <v>462553</v>
          </cell>
          <cell r="M882">
            <v>462553</v>
          </cell>
          <cell r="O882">
            <v>6492900.0273972601</v>
          </cell>
          <cell r="P882">
            <v>3645</v>
          </cell>
          <cell r="Q882">
            <v>6492900.0273972601</v>
          </cell>
        </row>
        <row r="883">
          <cell r="A883">
            <v>10874710</v>
          </cell>
          <cell r="B883" t="str">
            <v>10874710</v>
          </cell>
          <cell r="C883" t="str">
            <v>MORALES RAMIREZ GONZALO GUSTAV</v>
          </cell>
          <cell r="D883">
            <v>2000</v>
          </cell>
          <cell r="G883" t="str">
            <v>M</v>
          </cell>
          <cell r="H883">
            <v>25406</v>
          </cell>
          <cell r="I883">
            <v>36283</v>
          </cell>
          <cell r="J883">
            <v>13.169863013698631</v>
          </cell>
          <cell r="K883">
            <v>765600</v>
          </cell>
          <cell r="L883">
            <v>765600</v>
          </cell>
          <cell r="M883">
            <v>765600</v>
          </cell>
          <cell r="O883">
            <v>11031630.394520549</v>
          </cell>
          <cell r="P883">
            <v>0</v>
          </cell>
          <cell r="Q883">
            <v>11031630.394520549</v>
          </cell>
        </row>
        <row r="884">
          <cell r="A884">
            <v>10952236</v>
          </cell>
          <cell r="B884" t="str">
            <v>10952236</v>
          </cell>
          <cell r="C884" t="str">
            <v>PATIÑO HERRERA PABLO ALEJANDRO</v>
          </cell>
          <cell r="D884">
            <v>2000</v>
          </cell>
          <cell r="G884" t="str">
            <v>M</v>
          </cell>
          <cell r="H884">
            <v>26507</v>
          </cell>
          <cell r="I884">
            <v>36286</v>
          </cell>
          <cell r="J884">
            <v>13.161643835616438</v>
          </cell>
          <cell r="K884">
            <v>727568</v>
          </cell>
          <cell r="L884">
            <v>727568</v>
          </cell>
          <cell r="M884">
            <v>727568</v>
          </cell>
          <cell r="O884">
            <v>10524182.02739726</v>
          </cell>
          <cell r="P884">
            <v>0</v>
          </cell>
          <cell r="Q884">
            <v>10524182.02739726</v>
          </cell>
        </row>
        <row r="885">
          <cell r="A885">
            <v>10979102</v>
          </cell>
          <cell r="B885" t="str">
            <v>10979102</v>
          </cell>
          <cell r="C885" t="str">
            <v>SAN MARTIN BARRAZA GONZALO</v>
          </cell>
          <cell r="D885">
            <v>2000</v>
          </cell>
          <cell r="G885" t="str">
            <v>M</v>
          </cell>
          <cell r="H885">
            <v>24557</v>
          </cell>
          <cell r="I885">
            <v>35275</v>
          </cell>
          <cell r="J885">
            <v>15.931506849315069</v>
          </cell>
          <cell r="K885">
            <v>930821</v>
          </cell>
          <cell r="L885">
            <v>930821</v>
          </cell>
          <cell r="M885">
            <v>930821</v>
          </cell>
          <cell r="O885">
            <v>15977118.753424658</v>
          </cell>
          <cell r="P885">
            <v>0</v>
          </cell>
          <cell r="Q885">
            <v>15977118.753424658</v>
          </cell>
        </row>
        <row r="886">
          <cell r="A886">
            <v>11179238</v>
          </cell>
          <cell r="B886" t="str">
            <v>11179238</v>
          </cell>
          <cell r="C886" t="str">
            <v>SOTO VERDUGO LUIS</v>
          </cell>
          <cell r="D886">
            <v>2000</v>
          </cell>
          <cell r="G886" t="str">
            <v>M</v>
          </cell>
          <cell r="H886">
            <v>24784</v>
          </cell>
          <cell r="I886">
            <v>33970</v>
          </cell>
          <cell r="J886">
            <v>19.506849315068493</v>
          </cell>
          <cell r="K886">
            <v>551124</v>
          </cell>
          <cell r="L886">
            <v>551124</v>
          </cell>
          <cell r="M886">
            <v>551124</v>
          </cell>
          <cell r="O886">
            <v>12156005.260273973</v>
          </cell>
          <cell r="P886">
            <v>5643709</v>
          </cell>
          <cell r="Q886">
            <v>12156005.260273973</v>
          </cell>
        </row>
        <row r="887">
          <cell r="A887">
            <v>11336140</v>
          </cell>
          <cell r="B887" t="str">
            <v>11336140</v>
          </cell>
          <cell r="C887" t="str">
            <v>SOLIS RIVEROS MANUEL</v>
          </cell>
          <cell r="D887">
            <v>2000</v>
          </cell>
          <cell r="G887" t="str">
            <v>M</v>
          </cell>
          <cell r="H887">
            <v>24944</v>
          </cell>
          <cell r="I887">
            <v>33970</v>
          </cell>
          <cell r="J887">
            <v>19.506849315068493</v>
          </cell>
          <cell r="K887">
            <v>605528</v>
          </cell>
          <cell r="L887">
            <v>605528</v>
          </cell>
          <cell r="M887">
            <v>605528</v>
          </cell>
          <cell r="O887">
            <v>8946089.8904109579</v>
          </cell>
          <cell r="P887">
            <v>217865</v>
          </cell>
          <cell r="Q887">
            <v>8946089.8904109579</v>
          </cell>
        </row>
        <row r="888">
          <cell r="A888">
            <v>11340376</v>
          </cell>
          <cell r="B888" t="str">
            <v>11340376</v>
          </cell>
          <cell r="C888" t="str">
            <v>TORO OPAZO SANDRA</v>
          </cell>
          <cell r="D888">
            <v>2000</v>
          </cell>
          <cell r="G888" t="str">
            <v>F</v>
          </cell>
          <cell r="H888">
            <v>25047</v>
          </cell>
          <cell r="I888">
            <v>34571</v>
          </cell>
          <cell r="J888">
            <v>17.860273972602741</v>
          </cell>
          <cell r="K888">
            <v>497606</v>
          </cell>
          <cell r="L888">
            <v>497606</v>
          </cell>
          <cell r="M888">
            <v>497606</v>
          </cell>
          <cell r="O888">
            <v>6403173.3479452059</v>
          </cell>
          <cell r="P888">
            <v>143789</v>
          </cell>
          <cell r="Q888">
            <v>6403173.3479452059</v>
          </cell>
        </row>
        <row r="889">
          <cell r="A889">
            <v>11366712</v>
          </cell>
          <cell r="B889">
            <v>11366712</v>
          </cell>
          <cell r="C889" t="str">
            <v>VALDES GUERRERO MAXIMO FERNAND</v>
          </cell>
          <cell r="D889">
            <v>3100</v>
          </cell>
          <cell r="G889" t="str">
            <v>M</v>
          </cell>
          <cell r="H889">
            <v>25325</v>
          </cell>
          <cell r="I889">
            <v>34547</v>
          </cell>
          <cell r="J889">
            <v>17.926027397260274</v>
          </cell>
          <cell r="K889">
            <v>526356</v>
          </cell>
          <cell r="L889">
            <v>526356</v>
          </cell>
          <cell r="M889">
            <v>526356</v>
          </cell>
          <cell r="O889">
            <v>10726898.942465754</v>
          </cell>
          <cell r="P889">
            <v>0</v>
          </cell>
          <cell r="Q889">
            <v>10726898.942465754</v>
          </cell>
        </row>
        <row r="890">
          <cell r="A890">
            <v>11492011</v>
          </cell>
          <cell r="B890" t="str">
            <v>11492011</v>
          </cell>
          <cell r="C890" t="str">
            <v>SABALLA ESPINOZA PAOLA ALEJAND</v>
          </cell>
          <cell r="D890">
            <v>2000</v>
          </cell>
          <cell r="G890" t="str">
            <v>F</v>
          </cell>
          <cell r="H890">
            <v>25505</v>
          </cell>
          <cell r="I890">
            <v>36251</v>
          </cell>
          <cell r="J890">
            <v>13.257534246575343</v>
          </cell>
          <cell r="K890">
            <v>1739947</v>
          </cell>
          <cell r="L890">
            <v>1739947</v>
          </cell>
          <cell r="M890">
            <v>1739947</v>
          </cell>
          <cell r="O890">
            <v>24022506.221917808</v>
          </cell>
          <cell r="P890">
            <v>0</v>
          </cell>
          <cell r="Q890">
            <v>24022506.221917808</v>
          </cell>
        </row>
        <row r="891">
          <cell r="A891">
            <v>11572411</v>
          </cell>
          <cell r="B891" t="str">
            <v>11572411</v>
          </cell>
          <cell r="C891" t="str">
            <v>VALENZUELA VASQUEZ HECTOR</v>
          </cell>
          <cell r="D891">
            <v>2000</v>
          </cell>
          <cell r="G891" t="str">
            <v>M</v>
          </cell>
          <cell r="H891">
            <v>25606</v>
          </cell>
          <cell r="I891">
            <v>34151</v>
          </cell>
          <cell r="J891">
            <v>19.010958904109589</v>
          </cell>
          <cell r="K891">
            <v>505159</v>
          </cell>
          <cell r="L891">
            <v>505159</v>
          </cell>
          <cell r="M891">
            <v>505159</v>
          </cell>
          <cell r="O891">
            <v>6497937.4904109593</v>
          </cell>
          <cell r="P891">
            <v>259880</v>
          </cell>
          <cell r="Q891">
            <v>6497937.4904109593</v>
          </cell>
        </row>
        <row r="892">
          <cell r="A892">
            <v>11628633</v>
          </cell>
          <cell r="B892" t="str">
            <v>11628633</v>
          </cell>
          <cell r="C892" t="str">
            <v>PEREZ ARRIAGADA ESTEBAN</v>
          </cell>
          <cell r="D892">
            <v>2000</v>
          </cell>
          <cell r="G892" t="str">
            <v>M</v>
          </cell>
          <cell r="H892">
            <v>25793</v>
          </cell>
          <cell r="I892">
            <v>33786</v>
          </cell>
          <cell r="J892">
            <v>20.010958904109589</v>
          </cell>
          <cell r="K892">
            <v>1061190</v>
          </cell>
          <cell r="L892">
            <v>1061190</v>
          </cell>
          <cell r="M892">
            <v>1061190</v>
          </cell>
          <cell r="O892">
            <v>15084039.980821919</v>
          </cell>
          <cell r="P892">
            <v>15691</v>
          </cell>
          <cell r="Q892">
            <v>15084039.980821919</v>
          </cell>
        </row>
        <row r="893">
          <cell r="A893">
            <v>11657383</v>
          </cell>
          <cell r="B893" t="str">
            <v>11657383</v>
          </cell>
          <cell r="C893" t="str">
            <v>VILLABLANCA MENESES GUILLERMO</v>
          </cell>
          <cell r="D893">
            <v>2000</v>
          </cell>
          <cell r="G893" t="str">
            <v>M</v>
          </cell>
          <cell r="H893">
            <v>25825</v>
          </cell>
          <cell r="I893">
            <v>36251</v>
          </cell>
          <cell r="J893">
            <v>13.257534246575343</v>
          </cell>
          <cell r="K893">
            <v>1869618</v>
          </cell>
          <cell r="L893">
            <v>1869618</v>
          </cell>
          <cell r="M893">
            <v>1869618</v>
          </cell>
          <cell r="O893">
            <v>25741623.94520548</v>
          </cell>
          <cell r="P893">
            <v>0</v>
          </cell>
          <cell r="Q893">
            <v>25741623.94520548</v>
          </cell>
        </row>
        <row r="894">
          <cell r="A894">
            <v>11671140</v>
          </cell>
          <cell r="B894" t="str">
            <v>11671140</v>
          </cell>
          <cell r="C894" t="str">
            <v>VARGAS OSORIO JOSE</v>
          </cell>
          <cell r="D894">
            <v>2000</v>
          </cell>
          <cell r="G894" t="str">
            <v>M</v>
          </cell>
          <cell r="H894">
            <v>25661</v>
          </cell>
          <cell r="I894">
            <v>35718</v>
          </cell>
          <cell r="J894">
            <v>14.717808219178082</v>
          </cell>
          <cell r="K894">
            <v>1500748</v>
          </cell>
          <cell r="L894">
            <v>1500748</v>
          </cell>
          <cell r="M894">
            <v>1500748</v>
          </cell>
          <cell r="O894">
            <v>23148021.589041095</v>
          </cell>
          <cell r="P894">
            <v>0</v>
          </cell>
          <cell r="Q894">
            <v>23148021.589041095</v>
          </cell>
        </row>
        <row r="895">
          <cell r="A895">
            <v>11760386</v>
          </cell>
          <cell r="B895" t="str">
            <v>11760386</v>
          </cell>
          <cell r="C895" t="str">
            <v>LABRA LORCA JUAN PABLO</v>
          </cell>
          <cell r="D895">
            <v>2000</v>
          </cell>
          <cell r="G895" t="str">
            <v>M</v>
          </cell>
          <cell r="H895">
            <v>26140</v>
          </cell>
          <cell r="I895">
            <v>33939</v>
          </cell>
          <cell r="J895">
            <v>19.591780821917808</v>
          </cell>
          <cell r="K895">
            <v>837939</v>
          </cell>
          <cell r="L895">
            <v>837939</v>
          </cell>
          <cell r="M895">
            <v>837939</v>
          </cell>
          <cell r="O895">
            <v>15544693.304109588</v>
          </cell>
          <cell r="P895">
            <v>2965843</v>
          </cell>
          <cell r="Q895">
            <v>15544693.304109588</v>
          </cell>
        </row>
        <row r="896">
          <cell r="A896">
            <v>11786227</v>
          </cell>
          <cell r="B896" t="str">
            <v>11786227</v>
          </cell>
          <cell r="C896" t="str">
            <v>DONOSO MOLINA HERNAN ESTEBAN</v>
          </cell>
          <cell r="D896">
            <v>2000</v>
          </cell>
          <cell r="G896" t="str">
            <v>M</v>
          </cell>
          <cell r="H896">
            <v>26190</v>
          </cell>
          <cell r="I896">
            <v>35462</v>
          </cell>
          <cell r="J896">
            <v>15.419178082191781</v>
          </cell>
          <cell r="K896">
            <v>670283</v>
          </cell>
          <cell r="L896">
            <v>670283</v>
          </cell>
          <cell r="M896">
            <v>670283</v>
          </cell>
          <cell r="O896">
            <v>11446041.369863015</v>
          </cell>
          <cell r="P896">
            <v>0</v>
          </cell>
          <cell r="Q896">
            <v>11446041.369863015</v>
          </cell>
        </row>
        <row r="897">
          <cell r="A897">
            <v>11871542</v>
          </cell>
          <cell r="B897">
            <v>11871542</v>
          </cell>
          <cell r="C897" t="str">
            <v>ABURTO JARA JOSE FRANCISCO</v>
          </cell>
          <cell r="D897">
            <v>3100</v>
          </cell>
          <cell r="G897" t="str">
            <v>M</v>
          </cell>
          <cell r="H897">
            <v>26175</v>
          </cell>
          <cell r="I897">
            <v>35926</v>
          </cell>
          <cell r="J897">
            <v>14.147945205479452</v>
          </cell>
          <cell r="K897">
            <v>917569</v>
          </cell>
          <cell r="L897">
            <v>917569</v>
          </cell>
          <cell r="M897">
            <v>917569</v>
          </cell>
          <cell r="O897">
            <v>14000962.202739727</v>
          </cell>
          <cell r="P897">
            <v>0</v>
          </cell>
          <cell r="Q897">
            <v>14000962.202739727</v>
          </cell>
        </row>
        <row r="898">
          <cell r="A898">
            <v>11877423</v>
          </cell>
          <cell r="B898" t="str">
            <v>11877423</v>
          </cell>
          <cell r="C898" t="str">
            <v>CATALAN DIAZ CARLOS</v>
          </cell>
          <cell r="D898">
            <v>2000</v>
          </cell>
          <cell r="G898" t="str">
            <v>M</v>
          </cell>
          <cell r="H898">
            <v>26212</v>
          </cell>
          <cell r="I898">
            <v>33549</v>
          </cell>
          <cell r="J898">
            <v>20.660273972602738</v>
          </cell>
          <cell r="K898">
            <v>857066</v>
          </cell>
          <cell r="L898">
            <v>857066</v>
          </cell>
          <cell r="M898">
            <v>857066</v>
          </cell>
          <cell r="O898">
            <v>14797655.830136985</v>
          </cell>
          <cell r="P898">
            <v>344665</v>
          </cell>
          <cell r="Q898">
            <v>14797655.830136985</v>
          </cell>
        </row>
        <row r="899">
          <cell r="A899">
            <v>11918579</v>
          </cell>
          <cell r="B899" t="str">
            <v>11918579</v>
          </cell>
          <cell r="C899" t="str">
            <v>MARTINEZ MORAGA LEONARDO FABIA</v>
          </cell>
          <cell r="D899">
            <v>2000</v>
          </cell>
          <cell r="G899" t="str">
            <v>M</v>
          </cell>
          <cell r="H899">
            <v>26509</v>
          </cell>
          <cell r="I899">
            <v>38412</v>
          </cell>
          <cell r="J899">
            <v>7.3369863013698629</v>
          </cell>
          <cell r="K899">
            <v>1089974</v>
          </cell>
          <cell r="L899">
            <v>1089974</v>
          </cell>
          <cell r="M899">
            <v>1089974</v>
          </cell>
          <cell r="O899">
            <v>8525695.4739726018</v>
          </cell>
          <cell r="P899">
            <v>0</v>
          </cell>
          <cell r="Q899">
            <v>8525695.4739726018</v>
          </cell>
        </row>
        <row r="900">
          <cell r="A900">
            <v>12040613</v>
          </cell>
          <cell r="B900">
            <v>12040613</v>
          </cell>
          <cell r="C900" t="str">
            <v>MEDEL GALVEZ CARLOS</v>
          </cell>
          <cell r="D900">
            <v>3100</v>
          </cell>
          <cell r="G900" t="str">
            <v>M</v>
          </cell>
          <cell r="H900">
            <v>24548</v>
          </cell>
          <cell r="I900">
            <v>32083</v>
          </cell>
          <cell r="J900">
            <v>24.676712328767124</v>
          </cell>
          <cell r="K900">
            <v>580504</v>
          </cell>
          <cell r="L900">
            <v>580504</v>
          </cell>
          <cell r="M900">
            <v>580504</v>
          </cell>
          <cell r="O900">
            <v>16102689.923287671</v>
          </cell>
          <cell r="P900">
            <v>0</v>
          </cell>
          <cell r="Q900">
            <v>16102689.923287671</v>
          </cell>
        </row>
        <row r="901">
          <cell r="A901">
            <v>12274388</v>
          </cell>
          <cell r="B901" t="str">
            <v>12274388</v>
          </cell>
          <cell r="C901" t="str">
            <v>GONZALEZ DIAZ CRISTIAN</v>
          </cell>
          <cell r="D901">
            <v>2000</v>
          </cell>
          <cell r="G901" t="str">
            <v>M</v>
          </cell>
          <cell r="H901">
            <v>26312</v>
          </cell>
          <cell r="I901">
            <v>35555</v>
          </cell>
          <cell r="J901">
            <v>15.164383561643836</v>
          </cell>
          <cell r="K901">
            <v>728294</v>
          </cell>
          <cell r="L901">
            <v>728294</v>
          </cell>
          <cell r="M901">
            <v>728294</v>
          </cell>
          <cell r="O901">
            <v>12136602.082191782</v>
          </cell>
          <cell r="P901">
            <v>0</v>
          </cell>
          <cell r="Q901">
            <v>12136602.082191782</v>
          </cell>
        </row>
        <row r="902">
          <cell r="A902">
            <v>12441080</v>
          </cell>
          <cell r="B902" t="str">
            <v>12441080</v>
          </cell>
          <cell r="C902" t="str">
            <v>GONZALEZ SOTO MANUEL</v>
          </cell>
          <cell r="D902">
            <v>2000</v>
          </cell>
          <cell r="G902" t="str">
            <v>M</v>
          </cell>
          <cell r="H902">
            <v>26707</v>
          </cell>
          <cell r="I902">
            <v>34527</v>
          </cell>
          <cell r="J902">
            <v>17.980821917808218</v>
          </cell>
          <cell r="K902">
            <v>516912</v>
          </cell>
          <cell r="L902">
            <v>516912</v>
          </cell>
          <cell r="M902">
            <v>516912</v>
          </cell>
          <cell r="O902">
            <v>7827079.9917808212</v>
          </cell>
          <cell r="P902">
            <v>284995</v>
          </cell>
          <cell r="Q902">
            <v>7827079.9917808212</v>
          </cell>
        </row>
        <row r="903">
          <cell r="A903">
            <v>12470526</v>
          </cell>
          <cell r="B903" t="str">
            <v>12470526</v>
          </cell>
          <cell r="C903" t="str">
            <v>PIZARRO NAVARRO EUGENIO ANGEL</v>
          </cell>
          <cell r="D903">
            <v>2000</v>
          </cell>
          <cell r="G903" t="str">
            <v>M</v>
          </cell>
          <cell r="H903">
            <v>26995</v>
          </cell>
          <cell r="I903">
            <v>36010</v>
          </cell>
          <cell r="J903">
            <v>13.917808219178083</v>
          </cell>
          <cell r="K903">
            <v>1473428</v>
          </cell>
          <cell r="L903">
            <v>1473428</v>
          </cell>
          <cell r="M903">
            <v>1473428</v>
          </cell>
          <cell r="O903">
            <v>21509555.06849315</v>
          </cell>
          <cell r="P903">
            <v>0</v>
          </cell>
          <cell r="Q903">
            <v>21509555.06849315</v>
          </cell>
        </row>
        <row r="904">
          <cell r="A904">
            <v>12473473</v>
          </cell>
          <cell r="B904" t="str">
            <v>12473473</v>
          </cell>
          <cell r="C904" t="str">
            <v>PEREZ VIVANCO GABRIEL DEMETRIO</v>
          </cell>
          <cell r="D904">
            <v>2000</v>
          </cell>
          <cell r="G904" t="str">
            <v>M</v>
          </cell>
          <cell r="H904">
            <v>26882</v>
          </cell>
          <cell r="I904">
            <v>36283</v>
          </cell>
          <cell r="J904">
            <v>13.169863013698631</v>
          </cell>
          <cell r="K904">
            <v>758620</v>
          </cell>
          <cell r="L904">
            <v>758620</v>
          </cell>
          <cell r="M904">
            <v>758620</v>
          </cell>
          <cell r="O904">
            <v>10939704.750684932</v>
          </cell>
          <cell r="P904">
            <v>0</v>
          </cell>
          <cell r="Q904">
            <v>10939704.750684932</v>
          </cell>
        </row>
        <row r="905">
          <cell r="A905">
            <v>12479354</v>
          </cell>
          <cell r="B905" t="str">
            <v>12479354</v>
          </cell>
          <cell r="C905" t="str">
            <v>GARCES VALLADARES MAURICIO</v>
          </cell>
          <cell r="D905">
            <v>2000</v>
          </cell>
          <cell r="G905" t="str">
            <v>M</v>
          </cell>
          <cell r="H905">
            <v>26685</v>
          </cell>
          <cell r="I905">
            <v>35807</v>
          </cell>
          <cell r="J905">
            <v>14.473972602739726</v>
          </cell>
          <cell r="K905">
            <v>1145967</v>
          </cell>
          <cell r="L905">
            <v>1145967</v>
          </cell>
          <cell r="M905">
            <v>1145967</v>
          </cell>
          <cell r="O905">
            <v>17629428.895890411</v>
          </cell>
          <cell r="P905">
            <v>0</v>
          </cell>
          <cell r="Q905">
            <v>17629428.895890411</v>
          </cell>
        </row>
        <row r="906">
          <cell r="A906">
            <v>12496735</v>
          </cell>
          <cell r="B906" t="str">
            <v>12496735</v>
          </cell>
          <cell r="C906" t="str">
            <v>CABELLO MIRANDA CRISTIAN</v>
          </cell>
          <cell r="D906">
            <v>2000</v>
          </cell>
          <cell r="G906" t="str">
            <v>M</v>
          </cell>
          <cell r="H906">
            <v>26998</v>
          </cell>
          <cell r="I906">
            <v>35779</v>
          </cell>
          <cell r="J906">
            <v>14.550684931506849</v>
          </cell>
          <cell r="K906">
            <v>618160</v>
          </cell>
          <cell r="L906">
            <v>618160</v>
          </cell>
          <cell r="M906">
            <v>618160</v>
          </cell>
          <cell r="O906">
            <v>10042911.841095891</v>
          </cell>
          <cell r="P906">
            <v>0</v>
          </cell>
          <cell r="Q906">
            <v>10042911.841095891</v>
          </cell>
        </row>
        <row r="907">
          <cell r="A907">
            <v>12622818</v>
          </cell>
          <cell r="B907" t="str">
            <v>12622818</v>
          </cell>
          <cell r="C907" t="str">
            <v>ARA GUERRERO KAREN YASNA</v>
          </cell>
          <cell r="D907">
            <v>2000</v>
          </cell>
          <cell r="G907" t="str">
            <v>F</v>
          </cell>
          <cell r="H907">
            <v>27309</v>
          </cell>
          <cell r="I907">
            <v>36689</v>
          </cell>
          <cell r="J907">
            <v>12.057534246575342</v>
          </cell>
          <cell r="K907">
            <v>890070</v>
          </cell>
          <cell r="L907">
            <v>890070</v>
          </cell>
          <cell r="M907">
            <v>890070</v>
          </cell>
          <cell r="O907">
            <v>11600698.389041096</v>
          </cell>
          <cell r="P907">
            <v>0</v>
          </cell>
          <cell r="Q907">
            <v>11600698.389041096</v>
          </cell>
        </row>
        <row r="908">
          <cell r="A908">
            <v>12664982</v>
          </cell>
          <cell r="B908" t="str">
            <v>12664982</v>
          </cell>
          <cell r="C908" t="str">
            <v>ASTUDILLO TAPIA PATRICIO</v>
          </cell>
          <cell r="D908">
            <v>2000</v>
          </cell>
          <cell r="G908" t="str">
            <v>M</v>
          </cell>
          <cell r="H908">
            <v>27069</v>
          </cell>
          <cell r="I908">
            <v>36834</v>
          </cell>
          <cell r="J908">
            <v>11.66027397260274</v>
          </cell>
          <cell r="K908">
            <v>494236</v>
          </cell>
          <cell r="L908">
            <v>494236</v>
          </cell>
          <cell r="M908">
            <v>494236</v>
          </cell>
          <cell r="O908">
            <v>6602956.6246575341</v>
          </cell>
          <cell r="P908">
            <v>0</v>
          </cell>
          <cell r="Q908">
            <v>6602956.6246575341</v>
          </cell>
        </row>
        <row r="909">
          <cell r="A909">
            <v>12690889</v>
          </cell>
          <cell r="B909" t="str">
            <v>12690889</v>
          </cell>
          <cell r="C909" t="str">
            <v>VASQUEZ SILVA RODRIGO</v>
          </cell>
          <cell r="D909">
            <v>2000</v>
          </cell>
          <cell r="G909" t="str">
            <v>M</v>
          </cell>
          <cell r="H909">
            <v>26993</v>
          </cell>
          <cell r="I909">
            <v>35462</v>
          </cell>
          <cell r="J909">
            <v>15.419178082191781</v>
          </cell>
          <cell r="K909">
            <v>497608</v>
          </cell>
          <cell r="L909">
            <v>497608</v>
          </cell>
          <cell r="M909">
            <v>497608</v>
          </cell>
          <cell r="O909">
            <v>8783534.7945205476</v>
          </cell>
          <cell r="P909">
            <v>0</v>
          </cell>
          <cell r="Q909">
            <v>8783534.7945205476</v>
          </cell>
        </row>
        <row r="910">
          <cell r="A910">
            <v>12889203</v>
          </cell>
          <cell r="B910">
            <v>12889203</v>
          </cell>
          <cell r="C910" t="str">
            <v>LEVRINI ORTEGA ANGEL GABRIEL</v>
          </cell>
          <cell r="D910">
            <v>3100</v>
          </cell>
          <cell r="G910" t="str">
            <v>M</v>
          </cell>
          <cell r="H910">
            <v>27530</v>
          </cell>
          <cell r="I910">
            <v>35521</v>
          </cell>
          <cell r="J910">
            <v>15.257534246575343</v>
          </cell>
          <cell r="K910">
            <v>541845</v>
          </cell>
          <cell r="L910">
            <v>541845</v>
          </cell>
          <cell r="M910">
            <v>541845</v>
          </cell>
          <cell r="O910">
            <v>9366401.9260273967</v>
          </cell>
          <cell r="P910">
            <v>0</v>
          </cell>
          <cell r="Q910">
            <v>9366401.9260273967</v>
          </cell>
        </row>
        <row r="911">
          <cell r="A911">
            <v>13083161</v>
          </cell>
          <cell r="B911" t="str">
            <v>13083161</v>
          </cell>
          <cell r="C911" t="str">
            <v>CATALAN DIAZ CLAUDIA</v>
          </cell>
          <cell r="D911">
            <v>2000</v>
          </cell>
          <cell r="G911" t="str">
            <v>F</v>
          </cell>
          <cell r="H911">
            <v>27877</v>
          </cell>
          <cell r="I911">
            <v>35072</v>
          </cell>
          <cell r="J911">
            <v>16.487671232876714</v>
          </cell>
          <cell r="K911">
            <v>644578</v>
          </cell>
          <cell r="L911">
            <v>644578</v>
          </cell>
          <cell r="M911">
            <v>644578</v>
          </cell>
          <cell r="O911">
            <v>9459808.9589041118</v>
          </cell>
          <cell r="P911">
            <v>21232</v>
          </cell>
          <cell r="Q911">
            <v>9459808.9589041118</v>
          </cell>
        </row>
        <row r="912">
          <cell r="A912">
            <v>13909012</v>
          </cell>
          <cell r="B912" t="str">
            <v>13909012</v>
          </cell>
          <cell r="C912" t="str">
            <v>SEPULVEDA ARAYA VICTOR</v>
          </cell>
          <cell r="D912">
            <v>2000</v>
          </cell>
          <cell r="G912" t="str">
            <v>M</v>
          </cell>
          <cell r="H912">
            <v>26867</v>
          </cell>
          <cell r="I912">
            <v>35296</v>
          </cell>
          <cell r="J912" t="str">
            <v/>
          </cell>
          <cell r="K912">
            <v>878917</v>
          </cell>
          <cell r="L912">
            <v>878917</v>
          </cell>
          <cell r="M912">
            <v>878917</v>
          </cell>
          <cell r="O912">
            <v>15095497.112328768</v>
          </cell>
          <cell r="P912">
            <v>0</v>
          </cell>
          <cell r="Q912">
            <v>15095497.112328768</v>
          </cell>
        </row>
        <row r="913">
          <cell r="A913">
            <v>14254776</v>
          </cell>
          <cell r="B913" t="str">
            <v>14254776</v>
          </cell>
          <cell r="C913" t="str">
            <v>MIRANDA GALLEGOS ITALO</v>
          </cell>
          <cell r="D913">
            <v>2000</v>
          </cell>
          <cell r="G913" t="str">
            <v>M</v>
          </cell>
          <cell r="H913">
            <v>26802</v>
          </cell>
          <cell r="I913">
            <v>34499</v>
          </cell>
          <cell r="J913" t="str">
            <v/>
          </cell>
          <cell r="K913">
            <v>520790</v>
          </cell>
          <cell r="L913">
            <v>520790</v>
          </cell>
          <cell r="M913">
            <v>520790</v>
          </cell>
          <cell r="O913">
            <v>8984255.1424657535</v>
          </cell>
          <cell r="P913">
            <v>1737773</v>
          </cell>
          <cell r="Q913">
            <v>8984255.1424657535</v>
          </cell>
        </row>
        <row r="914">
          <cell r="A914">
            <v>14459259</v>
          </cell>
          <cell r="B914" t="str">
            <v>14459259</v>
          </cell>
          <cell r="C914" t="str">
            <v>AEDO TORO MIGUEL ANGEL</v>
          </cell>
          <cell r="D914">
            <v>2000</v>
          </cell>
          <cell r="G914" t="str">
            <v>M</v>
          </cell>
          <cell r="H914">
            <v>26630</v>
          </cell>
          <cell r="I914">
            <v>35201</v>
          </cell>
          <cell r="J914" t="str">
            <v/>
          </cell>
          <cell r="K914">
            <v>699717</v>
          </cell>
          <cell r="L914">
            <v>699717</v>
          </cell>
          <cell r="M914">
            <v>699717</v>
          </cell>
          <cell r="O914">
            <v>9600840.0027397256</v>
          </cell>
          <cell r="P914">
            <v>371</v>
          </cell>
          <cell r="Q914">
            <v>9600840.0027397256</v>
          </cell>
        </row>
        <row r="915">
          <cell r="A915">
            <v>14503016</v>
          </cell>
          <cell r="B915" t="str">
            <v>14503016</v>
          </cell>
          <cell r="C915" t="str">
            <v>OTERO VALENZUELA RODRIGO ANDRE</v>
          </cell>
          <cell r="D915">
            <v>2000</v>
          </cell>
          <cell r="G915" t="str">
            <v>M</v>
          </cell>
          <cell r="H915">
            <v>27613</v>
          </cell>
          <cell r="I915">
            <v>36284</v>
          </cell>
          <cell r="J915" t="str">
            <v/>
          </cell>
          <cell r="K915">
            <v>948659</v>
          </cell>
          <cell r="L915">
            <v>948659</v>
          </cell>
          <cell r="M915">
            <v>948659</v>
          </cell>
          <cell r="O915">
            <v>13439695.906849315</v>
          </cell>
          <cell r="P915">
            <v>0</v>
          </cell>
          <cell r="Q915">
            <v>13439695.906849315</v>
          </cell>
        </row>
        <row r="916">
          <cell r="A916">
            <v>14543795</v>
          </cell>
          <cell r="B916" t="str">
            <v>14543795</v>
          </cell>
          <cell r="C916" t="str">
            <v>GAJARDO CONTRERAS LISSETTE</v>
          </cell>
          <cell r="D916">
            <v>2000</v>
          </cell>
          <cell r="G916" t="str">
            <v>F</v>
          </cell>
          <cell r="H916">
            <v>27438</v>
          </cell>
          <cell r="I916">
            <v>35703</v>
          </cell>
          <cell r="J916" t="str">
            <v/>
          </cell>
          <cell r="K916">
            <v>671843</v>
          </cell>
          <cell r="L916">
            <v>671843</v>
          </cell>
          <cell r="M916">
            <v>671843</v>
          </cell>
          <cell r="O916">
            <v>10978927.383561645</v>
          </cell>
          <cell r="P916">
            <v>0</v>
          </cell>
          <cell r="Q916">
            <v>10978927.383561645</v>
          </cell>
        </row>
        <row r="917">
          <cell r="A917">
            <v>16449551</v>
          </cell>
          <cell r="B917" t="str">
            <v>16449551</v>
          </cell>
          <cell r="C917" t="str">
            <v>ARAYA HURTADO KAREM</v>
          </cell>
          <cell r="D917">
            <v>2000</v>
          </cell>
          <cell r="G917" t="str">
            <v>F</v>
          </cell>
          <cell r="H917">
            <v>27957</v>
          </cell>
          <cell r="I917">
            <v>35704</v>
          </cell>
          <cell r="J917" t="str">
            <v/>
          </cell>
          <cell r="K917">
            <v>602771</v>
          </cell>
          <cell r="L917">
            <v>602771</v>
          </cell>
          <cell r="M917">
            <v>602771</v>
          </cell>
          <cell r="O917">
            <v>9957651.5561643839</v>
          </cell>
          <cell r="P917">
            <v>0</v>
          </cell>
          <cell r="Q917">
            <v>9957651.5561643839</v>
          </cell>
        </row>
        <row r="918">
          <cell r="J918" t="str">
            <v/>
          </cell>
          <cell r="O918" t="str">
            <v/>
          </cell>
          <cell r="P918" t="str">
            <v/>
          </cell>
          <cell r="Q918" t="str">
            <v/>
          </cell>
        </row>
        <row r="919">
          <cell r="J919" t="str">
            <v/>
          </cell>
          <cell r="O919" t="str">
            <v/>
          </cell>
          <cell r="P919" t="str">
            <v/>
          </cell>
          <cell r="Q919" t="str">
            <v/>
          </cell>
        </row>
        <row r="920">
          <cell r="J920" t="str">
            <v/>
          </cell>
          <cell r="O920" t="str">
            <v/>
          </cell>
          <cell r="P920" t="str">
            <v/>
          </cell>
          <cell r="Q920" t="str">
            <v/>
          </cell>
        </row>
        <row r="921">
          <cell r="J921" t="str">
            <v/>
          </cell>
          <cell r="O921" t="str">
            <v/>
          </cell>
          <cell r="P921" t="str">
            <v/>
          </cell>
          <cell r="Q921" t="str">
            <v/>
          </cell>
        </row>
        <row r="922">
          <cell r="B922" t="str">
            <v>FALTAN</v>
          </cell>
          <cell r="J922" t="str">
            <v/>
          </cell>
          <cell r="O922" t="str">
            <v/>
          </cell>
          <cell r="P922" t="str">
            <v/>
          </cell>
          <cell r="Q922" t="str">
            <v/>
          </cell>
        </row>
        <row r="923">
          <cell r="A923">
            <v>8809358</v>
          </cell>
          <cell r="B923" t="str">
            <v>08809358</v>
          </cell>
          <cell r="C923" t="str">
            <v>DOMINGUEZ RISOPATRON JUAN JOSE</v>
          </cell>
          <cell r="D923">
            <v>2000</v>
          </cell>
          <cell r="G923" t="str">
            <v>M</v>
          </cell>
          <cell r="H923">
            <v>24797</v>
          </cell>
          <cell r="I923">
            <v>35207</v>
          </cell>
          <cell r="J923" t="str">
            <v/>
          </cell>
          <cell r="K923" t="e">
            <v>#N/A</v>
          </cell>
          <cell r="O923" t="str">
            <v/>
          </cell>
          <cell r="P923" t="str">
            <v/>
          </cell>
          <cell r="Q923" t="str">
            <v/>
          </cell>
        </row>
        <row r="924">
          <cell r="A924">
            <v>8848525</v>
          </cell>
          <cell r="B924">
            <v>8848525</v>
          </cell>
          <cell r="C924" t="str">
            <v>MARCELA ETCHEBERRIGARAY PINILLA</v>
          </cell>
          <cell r="D924">
            <v>2000</v>
          </cell>
          <cell r="G924" t="str">
            <v>F</v>
          </cell>
          <cell r="H924">
            <v>22354</v>
          </cell>
          <cell r="I924">
            <v>31523</v>
          </cell>
          <cell r="J924" t="str">
            <v/>
          </cell>
          <cell r="K924" t="e">
            <v>#N/A</v>
          </cell>
          <cell r="O924" t="str">
            <v/>
          </cell>
          <cell r="P924" t="str">
            <v/>
          </cell>
          <cell r="Q924" t="str">
            <v/>
          </cell>
        </row>
        <row r="925">
          <cell r="A925">
            <v>9052231</v>
          </cell>
          <cell r="B925" t="str">
            <v>09052231</v>
          </cell>
          <cell r="C925" t="str">
            <v>JARA LECAROS MISAEL ENRIQUE</v>
          </cell>
          <cell r="D925">
            <v>2000</v>
          </cell>
          <cell r="G925" t="str">
            <v>M</v>
          </cell>
          <cell r="H925">
            <v>22259</v>
          </cell>
          <cell r="I925">
            <v>37622</v>
          </cell>
          <cell r="J925" t="str">
            <v/>
          </cell>
          <cell r="K925" t="e">
            <v>#N/A</v>
          </cell>
          <cell r="O925" t="str">
            <v/>
          </cell>
          <cell r="P925" t="str">
            <v/>
          </cell>
          <cell r="Q925" t="str">
            <v/>
          </cell>
        </row>
        <row r="926">
          <cell r="A926">
            <v>10579432</v>
          </cell>
          <cell r="B926" t="str">
            <v>10579432</v>
          </cell>
          <cell r="C926" t="str">
            <v>WALTON LAZO PABLO ANDRES</v>
          </cell>
          <cell r="D926">
            <v>2000</v>
          </cell>
          <cell r="G926" t="str">
            <v>M</v>
          </cell>
          <cell r="H926">
            <v>27332</v>
          </cell>
          <cell r="I926">
            <v>36081</v>
          </cell>
          <cell r="J926" t="str">
            <v/>
          </cell>
          <cell r="K926" t="e">
            <v>#N/A</v>
          </cell>
          <cell r="O926" t="str">
            <v/>
          </cell>
          <cell r="P926" t="str">
            <v/>
          </cell>
          <cell r="Q926" t="str">
            <v/>
          </cell>
        </row>
        <row r="927">
          <cell r="A927">
            <v>10842533</v>
          </cell>
          <cell r="B927" t="str">
            <v>10842533</v>
          </cell>
          <cell r="C927" t="str">
            <v>LEIVA MENDEZ MARCELA MARGARITA</v>
          </cell>
          <cell r="D927">
            <v>2000</v>
          </cell>
          <cell r="G927" t="str">
            <v>F</v>
          </cell>
          <cell r="H927">
            <v>25284</v>
          </cell>
          <cell r="I927">
            <v>35765</v>
          </cell>
          <cell r="J927" t="str">
            <v/>
          </cell>
          <cell r="K927" t="e">
            <v>#N/A</v>
          </cell>
          <cell r="O927" t="str">
            <v/>
          </cell>
          <cell r="P927" t="str">
            <v/>
          </cell>
          <cell r="Q927" t="str">
            <v/>
          </cell>
        </row>
        <row r="928">
          <cell r="A928">
            <v>15440272</v>
          </cell>
          <cell r="B928" t="str">
            <v>15440272</v>
          </cell>
          <cell r="C928" t="str">
            <v>CASTILLO TORRES SEBASTIAN NICO</v>
          </cell>
          <cell r="D928">
            <v>2000</v>
          </cell>
          <cell r="G928" t="str">
            <v>M</v>
          </cell>
          <cell r="H928">
            <v>30170</v>
          </cell>
          <cell r="I928">
            <v>40644</v>
          </cell>
          <cell r="J928" t="str">
            <v/>
          </cell>
          <cell r="K928" t="e">
            <v>#N/A</v>
          </cell>
          <cell r="O928" t="str">
            <v/>
          </cell>
          <cell r="P928" t="str">
            <v/>
          </cell>
          <cell r="Q928" t="str">
            <v/>
          </cell>
        </row>
        <row r="929">
          <cell r="A929">
            <v>8809358</v>
          </cell>
          <cell r="B929" t="str">
            <v>08809358</v>
          </cell>
          <cell r="C929" t="str">
            <v>DOMINGUEZ RISOPATRON JUAN JOSE</v>
          </cell>
          <cell r="D929">
            <v>2000</v>
          </cell>
          <cell r="E929" t="str">
            <v>listado mario</v>
          </cell>
          <cell r="G929" t="str">
            <v>M</v>
          </cell>
          <cell r="H929">
            <v>24797</v>
          </cell>
          <cell r="I929">
            <v>35207</v>
          </cell>
          <cell r="J929">
            <v>16.117808219178084</v>
          </cell>
          <cell r="K929" t="e">
            <v>#N/A</v>
          </cell>
          <cell r="L929">
            <v>1680509</v>
          </cell>
          <cell r="M929">
            <v>1680509</v>
          </cell>
          <cell r="O929" t="e">
            <v>#N/A</v>
          </cell>
          <cell r="P929">
            <v>0</v>
          </cell>
          <cell r="Q929">
            <v>1161159.1397260276</v>
          </cell>
        </row>
        <row r="930">
          <cell r="A930">
            <v>8848525</v>
          </cell>
          <cell r="B930">
            <v>8848525</v>
          </cell>
          <cell r="C930" t="str">
            <v>MARCELA ETCHEBERRIGARAY PINILLA</v>
          </cell>
          <cell r="D930">
            <v>2000</v>
          </cell>
          <cell r="E930" t="str">
            <v>listado mario</v>
          </cell>
          <cell r="G930" t="str">
            <v>F</v>
          </cell>
          <cell r="H930">
            <v>22354</v>
          </cell>
          <cell r="I930">
            <v>31523</v>
          </cell>
          <cell r="J930">
            <v>26.210958904109589</v>
          </cell>
          <cell r="K930" t="e">
            <v>#N/A</v>
          </cell>
          <cell r="L930">
            <v>1378120</v>
          </cell>
          <cell r="M930">
            <v>1378120</v>
          </cell>
          <cell r="O930" t="e">
            <v>#N/A</v>
          </cell>
          <cell r="P930">
            <v>10368985</v>
          </cell>
          <cell r="Q930">
            <v>-4671071.0986301368</v>
          </cell>
        </row>
        <row r="931">
          <cell r="A931">
            <v>9052231</v>
          </cell>
          <cell r="B931" t="str">
            <v>09052231</v>
          </cell>
          <cell r="C931" t="str">
            <v>JARA LECAROS MISAEL ENRIQUE</v>
          </cell>
          <cell r="D931">
            <v>2000</v>
          </cell>
          <cell r="G931" t="str">
            <v>M</v>
          </cell>
          <cell r="H931">
            <v>22259</v>
          </cell>
          <cell r="I931">
            <v>37622</v>
          </cell>
          <cell r="J931" t="str">
            <v/>
          </cell>
          <cell r="K931" t="e">
            <v>#N/A</v>
          </cell>
          <cell r="O931" t="e">
            <v>#N/A</v>
          </cell>
          <cell r="P931">
            <v>0</v>
          </cell>
          <cell r="Q931">
            <v>684497.68767123285</v>
          </cell>
        </row>
        <row r="932">
          <cell r="A932">
            <v>10579432</v>
          </cell>
          <cell r="B932" t="str">
            <v>10579432</v>
          </cell>
          <cell r="C932" t="str">
            <v>WALTON LAZO PABLO ANDRES</v>
          </cell>
          <cell r="D932">
            <v>2000</v>
          </cell>
          <cell r="G932" t="str">
            <v>M</v>
          </cell>
          <cell r="H932">
            <v>27332</v>
          </cell>
          <cell r="I932">
            <v>36081</v>
          </cell>
          <cell r="J932" t="str">
            <v/>
          </cell>
          <cell r="K932" t="e">
            <v>#N/A</v>
          </cell>
          <cell r="O932" t="e">
            <v>#N/A</v>
          </cell>
          <cell r="P932">
            <v>0</v>
          </cell>
          <cell r="Q932">
            <v>988653.09041095886</v>
          </cell>
        </row>
        <row r="933">
          <cell r="A933">
            <v>10842533</v>
          </cell>
          <cell r="B933" t="str">
            <v>10842533</v>
          </cell>
          <cell r="C933" t="str">
            <v>LEIVA MENDEZ MARCELA MARGARITA</v>
          </cell>
          <cell r="D933">
            <v>2000</v>
          </cell>
          <cell r="G933" t="str">
            <v>F</v>
          </cell>
          <cell r="H933">
            <v>25284</v>
          </cell>
          <cell r="I933">
            <v>35765</v>
          </cell>
          <cell r="J933" t="str">
            <v/>
          </cell>
          <cell r="K933" t="e">
            <v>#N/A</v>
          </cell>
          <cell r="O933" t="e">
            <v>#N/A</v>
          </cell>
          <cell r="P933">
            <v>0</v>
          </cell>
          <cell r="Q933">
            <v>1051023.6986301369</v>
          </cell>
        </row>
        <row r="934">
          <cell r="A934">
            <v>15440272</v>
          </cell>
          <cell r="B934" t="str">
            <v>15440272</v>
          </cell>
          <cell r="C934" t="str">
            <v>CASTILLO TORRES SEBASTIAN NICO</v>
          </cell>
          <cell r="D934">
            <v>2000</v>
          </cell>
          <cell r="G934" t="str">
            <v>M</v>
          </cell>
          <cell r="H934">
            <v>30170</v>
          </cell>
          <cell r="I934">
            <v>40644</v>
          </cell>
          <cell r="J934" t="str">
            <v/>
          </cell>
          <cell r="K934" t="e">
            <v>#N/A</v>
          </cell>
          <cell r="O934" t="e">
            <v>#N/A</v>
          </cell>
          <cell r="P934">
            <v>0</v>
          </cell>
          <cell r="Q934">
            <v>88029.402739726036</v>
          </cell>
        </row>
        <row r="935">
          <cell r="A935">
            <v>8858564</v>
          </cell>
          <cell r="B935">
            <v>8858564</v>
          </cell>
          <cell r="C935" t="str">
            <v>HERRERA CASTILLO HECTOR</v>
          </cell>
          <cell r="D935">
            <v>1000</v>
          </cell>
          <cell r="E935" t="str">
            <v>listado mario</v>
          </cell>
          <cell r="G935" t="str">
            <v>M</v>
          </cell>
          <cell r="H935">
            <v>22192</v>
          </cell>
          <cell r="I935">
            <v>30285</v>
          </cell>
          <cell r="J935" t="str">
            <v/>
          </cell>
          <cell r="K935">
            <v>1680509</v>
          </cell>
          <cell r="L935">
            <v>1680509</v>
          </cell>
          <cell r="M935">
            <v>1680509</v>
          </cell>
          <cell r="O935">
            <v>39907575.10958904</v>
          </cell>
          <cell r="P935">
            <v>2586157</v>
          </cell>
          <cell r="Q935">
            <v>39907575.10958904</v>
          </cell>
        </row>
        <row r="936">
          <cell r="A936">
            <v>9663044</v>
          </cell>
          <cell r="B936">
            <v>9663044</v>
          </cell>
          <cell r="C936" t="str">
            <v>TAPIA LOPEZ CLOTILDE DEL CARME</v>
          </cell>
          <cell r="D936">
            <v>1000</v>
          </cell>
          <cell r="E936" t="str">
            <v>listado mario</v>
          </cell>
          <cell r="G936" t="str">
            <v>F</v>
          </cell>
          <cell r="H936">
            <v>23017</v>
          </cell>
          <cell r="I936">
            <v>34568</v>
          </cell>
          <cell r="J936" t="str">
            <v/>
          </cell>
          <cell r="K936">
            <v>1378120</v>
          </cell>
          <cell r="L936">
            <v>1378120</v>
          </cell>
          <cell r="M936">
            <v>1378120</v>
          </cell>
          <cell r="O936">
            <v>22389777.764383558</v>
          </cell>
          <cell r="P936">
            <v>22389777.764383558</v>
          </cell>
          <cell r="Q936">
            <v>22389777.764383558</v>
          </cell>
        </row>
        <row r="937">
          <cell r="J937" t="str">
            <v/>
          </cell>
          <cell r="O937" t="str">
            <v/>
          </cell>
          <cell r="P937" t="str">
            <v/>
          </cell>
          <cell r="Q937" t="str">
            <v/>
          </cell>
        </row>
        <row r="938">
          <cell r="J938" t="str">
            <v/>
          </cell>
          <cell r="O938" t="str">
            <v/>
          </cell>
          <cell r="P938" t="str">
            <v/>
          </cell>
          <cell r="Q938" t="str">
            <v/>
          </cell>
        </row>
        <row r="939">
          <cell r="J939" t="str">
            <v/>
          </cell>
          <cell r="O939" t="str">
            <v/>
          </cell>
          <cell r="P939" t="str">
            <v/>
          </cell>
          <cell r="Q939" t="str">
            <v/>
          </cell>
        </row>
        <row r="940">
          <cell r="J940" t="str">
            <v/>
          </cell>
          <cell r="O940" t="str">
            <v/>
          </cell>
          <cell r="P940" t="str">
            <v/>
          </cell>
          <cell r="Q940" t="str">
            <v/>
          </cell>
        </row>
        <row r="941">
          <cell r="J941" t="str">
            <v/>
          </cell>
          <cell r="O941" t="str">
            <v/>
          </cell>
          <cell r="P941" t="str">
            <v/>
          </cell>
          <cell r="Q941" t="str">
            <v/>
          </cell>
        </row>
        <row r="942">
          <cell r="J942" t="str">
            <v/>
          </cell>
          <cell r="O942" t="str">
            <v/>
          </cell>
          <cell r="P942" t="str">
            <v/>
          </cell>
          <cell r="Q942" t="str">
            <v/>
          </cell>
        </row>
        <row r="943">
          <cell r="J943" t="str">
            <v/>
          </cell>
          <cell r="O943" t="str">
            <v/>
          </cell>
          <cell r="P943" t="str">
            <v/>
          </cell>
          <cell r="Q943" t="str">
            <v/>
          </cell>
        </row>
        <row r="944">
          <cell r="J944" t="str">
            <v/>
          </cell>
          <cell r="O944" t="str">
            <v/>
          </cell>
          <cell r="P944" t="str">
            <v/>
          </cell>
          <cell r="Q944" t="str">
            <v/>
          </cell>
        </row>
        <row r="945">
          <cell r="J945" t="str">
            <v/>
          </cell>
          <cell r="O945" t="str">
            <v/>
          </cell>
          <cell r="P945" t="str">
            <v/>
          </cell>
          <cell r="Q945" t="str">
            <v/>
          </cell>
        </row>
        <row r="946">
          <cell r="J946" t="str">
            <v/>
          </cell>
          <cell r="O946" t="str">
            <v/>
          </cell>
          <cell r="P946" t="str">
            <v/>
          </cell>
          <cell r="Q946" t="str">
            <v/>
          </cell>
        </row>
        <row r="947">
          <cell r="J947" t="str">
            <v/>
          </cell>
          <cell r="O947" t="str">
            <v/>
          </cell>
          <cell r="P947" t="str">
            <v/>
          </cell>
          <cell r="Q947" t="str">
            <v/>
          </cell>
        </row>
        <row r="948">
          <cell r="J948" t="str">
            <v/>
          </cell>
          <cell r="O948" t="str">
            <v/>
          </cell>
          <cell r="P948" t="str">
            <v/>
          </cell>
          <cell r="Q948" t="str">
            <v/>
          </cell>
        </row>
        <row r="949">
          <cell r="J949" t="str">
            <v/>
          </cell>
          <cell r="O949" t="str">
            <v/>
          </cell>
          <cell r="P949" t="str">
            <v/>
          </cell>
          <cell r="Q949" t="str">
            <v/>
          </cell>
        </row>
        <row r="950">
          <cell r="J950" t="str">
            <v/>
          </cell>
          <cell r="O950" t="str">
            <v/>
          </cell>
          <cell r="P950" t="str">
            <v/>
          </cell>
          <cell r="Q950" t="str">
            <v/>
          </cell>
        </row>
        <row r="951">
          <cell r="J951" t="str">
            <v/>
          </cell>
          <cell r="O951" t="str">
            <v/>
          </cell>
          <cell r="P951" t="str">
            <v/>
          </cell>
          <cell r="Q951" t="str">
            <v/>
          </cell>
        </row>
        <row r="952">
          <cell r="J952" t="str">
            <v/>
          </cell>
          <cell r="O952" t="str">
            <v/>
          </cell>
          <cell r="P952" t="str">
            <v/>
          </cell>
          <cell r="Q952" t="str">
            <v/>
          </cell>
        </row>
        <row r="953">
          <cell r="J953" t="str">
            <v/>
          </cell>
          <cell r="O953" t="str">
            <v/>
          </cell>
          <cell r="P953" t="str">
            <v/>
          </cell>
          <cell r="Q953" t="str">
            <v/>
          </cell>
        </row>
        <row r="954">
          <cell r="J954" t="str">
            <v/>
          </cell>
          <cell r="O954" t="str">
            <v/>
          </cell>
          <cell r="P954" t="str">
            <v/>
          </cell>
          <cell r="Q954" t="str">
            <v/>
          </cell>
        </row>
        <row r="955">
          <cell r="J955" t="str">
            <v/>
          </cell>
          <cell r="O955" t="str">
            <v/>
          </cell>
          <cell r="P955" t="str">
            <v/>
          </cell>
          <cell r="Q955" t="str">
            <v/>
          </cell>
        </row>
        <row r="956">
          <cell r="J956" t="str">
            <v/>
          </cell>
          <cell r="O956" t="str">
            <v/>
          </cell>
          <cell r="P956" t="str">
            <v/>
          </cell>
          <cell r="Q956" t="str">
            <v/>
          </cell>
        </row>
        <row r="957">
          <cell r="J957" t="str">
            <v/>
          </cell>
          <cell r="O957" t="str">
            <v/>
          </cell>
          <cell r="P957" t="str">
            <v/>
          </cell>
          <cell r="Q957" t="str">
            <v/>
          </cell>
        </row>
        <row r="958">
          <cell r="J958" t="str">
            <v/>
          </cell>
          <cell r="O958" t="str">
            <v/>
          </cell>
          <cell r="P958" t="str">
            <v/>
          </cell>
          <cell r="Q958" t="str">
            <v/>
          </cell>
        </row>
        <row r="959">
          <cell r="J959" t="str">
            <v/>
          </cell>
          <cell r="O959" t="str">
            <v/>
          </cell>
          <cell r="P959" t="str">
            <v/>
          </cell>
          <cell r="Q959" t="str">
            <v/>
          </cell>
        </row>
        <row r="960">
          <cell r="J960" t="str">
            <v/>
          </cell>
          <cell r="O960" t="str">
            <v/>
          </cell>
          <cell r="P960" t="str">
            <v/>
          </cell>
          <cell r="Q960" t="str">
            <v/>
          </cell>
        </row>
        <row r="961">
          <cell r="J961" t="str">
            <v/>
          </cell>
          <cell r="O961" t="str">
            <v/>
          </cell>
          <cell r="P961" t="str">
            <v/>
          </cell>
          <cell r="Q961" t="str">
            <v/>
          </cell>
        </row>
        <row r="962">
          <cell r="J962" t="str">
            <v/>
          </cell>
          <cell r="O962" t="str">
            <v/>
          </cell>
          <cell r="P962" t="str">
            <v/>
          </cell>
          <cell r="Q962" t="str">
            <v/>
          </cell>
        </row>
        <row r="963">
          <cell r="J963" t="str">
            <v/>
          </cell>
          <cell r="O963" t="str">
            <v/>
          </cell>
          <cell r="P963" t="str">
            <v/>
          </cell>
          <cell r="Q963" t="str">
            <v/>
          </cell>
        </row>
        <row r="964">
          <cell r="J964" t="str">
            <v/>
          </cell>
          <cell r="O964" t="str">
            <v/>
          </cell>
          <cell r="P964" t="str">
            <v/>
          </cell>
          <cell r="Q964" t="str">
            <v/>
          </cell>
        </row>
        <row r="965">
          <cell r="J965" t="str">
            <v/>
          </cell>
          <cell r="O965" t="str">
            <v/>
          </cell>
          <cell r="P965" t="str">
            <v/>
          </cell>
          <cell r="Q965" t="str">
            <v/>
          </cell>
        </row>
        <row r="966">
          <cell r="J966" t="str">
            <v/>
          </cell>
          <cell r="O966" t="str">
            <v/>
          </cell>
          <cell r="P966" t="str">
            <v/>
          </cell>
          <cell r="Q966" t="str">
            <v/>
          </cell>
        </row>
        <row r="967">
          <cell r="J967" t="str">
            <v/>
          </cell>
          <cell r="O967" t="str">
            <v/>
          </cell>
          <cell r="P967" t="str">
            <v/>
          </cell>
          <cell r="Q967" t="str">
            <v/>
          </cell>
        </row>
        <row r="968">
          <cell r="J968" t="str">
            <v/>
          </cell>
          <cell r="O968" t="str">
            <v/>
          </cell>
          <cell r="P968" t="str">
            <v/>
          </cell>
          <cell r="Q968" t="str">
            <v/>
          </cell>
        </row>
        <row r="969">
          <cell r="J969" t="str">
            <v/>
          </cell>
          <cell r="O969" t="str">
            <v/>
          </cell>
          <cell r="P969" t="str">
            <v/>
          </cell>
          <cell r="Q969" t="str">
            <v/>
          </cell>
        </row>
        <row r="970">
          <cell r="J970" t="str">
            <v/>
          </cell>
          <cell r="O970" t="str">
            <v/>
          </cell>
          <cell r="P970" t="str">
            <v/>
          </cell>
          <cell r="Q970" t="str">
            <v/>
          </cell>
        </row>
        <row r="971">
          <cell r="J971" t="str">
            <v/>
          </cell>
          <cell r="O971" t="str">
            <v/>
          </cell>
          <cell r="P971" t="str">
            <v/>
          </cell>
          <cell r="Q971" t="str">
            <v/>
          </cell>
        </row>
        <row r="972">
          <cell r="J972" t="str">
            <v/>
          </cell>
          <cell r="O972" t="str">
            <v/>
          </cell>
          <cell r="P972" t="str">
            <v/>
          </cell>
          <cell r="Q972" t="str">
            <v/>
          </cell>
        </row>
        <row r="973">
          <cell r="J973" t="str">
            <v/>
          </cell>
          <cell r="O973" t="str">
            <v/>
          </cell>
          <cell r="P973" t="str">
            <v/>
          </cell>
          <cell r="Q973" t="str">
            <v/>
          </cell>
        </row>
        <row r="974">
          <cell r="J974" t="str">
            <v/>
          </cell>
          <cell r="O974" t="str">
            <v/>
          </cell>
          <cell r="P974" t="str">
            <v/>
          </cell>
          <cell r="Q974" t="str">
            <v/>
          </cell>
        </row>
        <row r="975">
          <cell r="J975" t="str">
            <v/>
          </cell>
          <cell r="O975" t="str">
            <v/>
          </cell>
          <cell r="P975" t="str">
            <v/>
          </cell>
          <cell r="Q975" t="str">
            <v/>
          </cell>
        </row>
        <row r="976">
          <cell r="J976" t="str">
            <v/>
          </cell>
          <cell r="O976" t="str">
            <v/>
          </cell>
          <cell r="P976" t="str">
            <v/>
          </cell>
          <cell r="Q976" t="str">
            <v/>
          </cell>
        </row>
        <row r="977">
          <cell r="J977" t="str">
            <v/>
          </cell>
          <cell r="O977" t="str">
            <v/>
          </cell>
          <cell r="P977" t="str">
            <v/>
          </cell>
          <cell r="Q977" t="str">
            <v/>
          </cell>
        </row>
        <row r="978">
          <cell r="J978" t="str">
            <v/>
          </cell>
          <cell r="O978" t="str">
            <v/>
          </cell>
          <cell r="P978" t="str">
            <v/>
          </cell>
          <cell r="Q978" t="str">
            <v/>
          </cell>
        </row>
        <row r="979">
          <cell r="J979" t="str">
            <v/>
          </cell>
          <cell r="O979" t="str">
            <v/>
          </cell>
          <cell r="P979" t="str">
            <v/>
          </cell>
          <cell r="Q979" t="str">
            <v/>
          </cell>
        </row>
        <row r="980">
          <cell r="J980" t="str">
            <v/>
          </cell>
          <cell r="O980" t="str">
            <v/>
          </cell>
          <cell r="P980" t="str">
            <v/>
          </cell>
          <cell r="Q980" t="str">
            <v/>
          </cell>
        </row>
        <row r="981">
          <cell r="J981" t="str">
            <v/>
          </cell>
          <cell r="O981" t="str">
            <v/>
          </cell>
          <cell r="P981" t="str">
            <v/>
          </cell>
          <cell r="Q981" t="str">
            <v/>
          </cell>
        </row>
        <row r="982">
          <cell r="J982" t="str">
            <v/>
          </cell>
          <cell r="O982" t="str">
            <v/>
          </cell>
          <cell r="P982" t="str">
            <v/>
          </cell>
          <cell r="Q982" t="str">
            <v/>
          </cell>
        </row>
        <row r="983">
          <cell r="J983" t="str">
            <v/>
          </cell>
          <cell r="O983" t="str">
            <v/>
          </cell>
          <cell r="P983" t="str">
            <v/>
          </cell>
          <cell r="Q983" t="str">
            <v/>
          </cell>
        </row>
        <row r="984">
          <cell r="J984" t="str">
            <v/>
          </cell>
          <cell r="O984" t="str">
            <v/>
          </cell>
          <cell r="P984" t="str">
            <v/>
          </cell>
          <cell r="Q984" t="str">
            <v/>
          </cell>
        </row>
        <row r="985">
          <cell r="J985" t="str">
            <v/>
          </cell>
          <cell r="O985" t="str">
            <v/>
          </cell>
          <cell r="P985" t="str">
            <v/>
          </cell>
          <cell r="Q985" t="str">
            <v/>
          </cell>
        </row>
        <row r="986">
          <cell r="J986" t="str">
            <v/>
          </cell>
          <cell r="O986" t="str">
            <v/>
          </cell>
          <cell r="P986" t="str">
            <v/>
          </cell>
          <cell r="Q986" t="str">
            <v/>
          </cell>
        </row>
        <row r="987">
          <cell r="J987" t="str">
            <v/>
          </cell>
          <cell r="O987" t="str">
            <v/>
          </cell>
          <cell r="P987" t="str">
            <v/>
          </cell>
          <cell r="Q987" t="str">
            <v/>
          </cell>
        </row>
        <row r="988">
          <cell r="J988" t="str">
            <v/>
          </cell>
          <cell r="O988" t="str">
            <v/>
          </cell>
          <cell r="P988" t="str">
            <v/>
          </cell>
          <cell r="Q988" t="str">
            <v/>
          </cell>
        </row>
        <row r="989">
          <cell r="J989" t="str">
            <v/>
          </cell>
          <cell r="O989" t="str">
            <v/>
          </cell>
          <cell r="P989" t="str">
            <v/>
          </cell>
          <cell r="Q989" t="str">
            <v/>
          </cell>
        </row>
        <row r="990">
          <cell r="J990" t="str">
            <v/>
          </cell>
          <cell r="O990" t="str">
            <v/>
          </cell>
          <cell r="P990" t="str">
            <v/>
          </cell>
          <cell r="Q990" t="str">
            <v/>
          </cell>
        </row>
        <row r="991">
          <cell r="J991" t="str">
            <v/>
          </cell>
          <cell r="O991" t="str">
            <v/>
          </cell>
          <cell r="P991" t="str">
            <v/>
          </cell>
          <cell r="Q991" t="str">
            <v/>
          </cell>
        </row>
        <row r="992">
          <cell r="J992" t="str">
            <v/>
          </cell>
          <cell r="O992" t="str">
            <v/>
          </cell>
          <cell r="P992" t="str">
            <v/>
          </cell>
          <cell r="Q992" t="str">
            <v/>
          </cell>
        </row>
        <row r="993">
          <cell r="J993" t="str">
            <v/>
          </cell>
          <cell r="O993" t="str">
            <v/>
          </cell>
          <cell r="P993" t="str">
            <v/>
          </cell>
          <cell r="Q993" t="str">
            <v/>
          </cell>
        </row>
        <row r="994">
          <cell r="J994" t="str">
            <v/>
          </cell>
          <cell r="O994" t="str">
            <v/>
          </cell>
          <cell r="P994" t="str">
            <v/>
          </cell>
          <cell r="Q994" t="str">
            <v/>
          </cell>
        </row>
        <row r="995">
          <cell r="J995" t="str">
            <v/>
          </cell>
          <cell r="O995" t="str">
            <v/>
          </cell>
          <cell r="P995" t="str">
            <v/>
          </cell>
          <cell r="Q995" t="str">
            <v/>
          </cell>
        </row>
        <row r="996">
          <cell r="J996" t="str">
            <v/>
          </cell>
          <cell r="O996" t="str">
            <v/>
          </cell>
          <cell r="P996" t="str">
            <v/>
          </cell>
          <cell r="Q996" t="str">
            <v/>
          </cell>
        </row>
        <row r="997">
          <cell r="J997" t="str">
            <v/>
          </cell>
          <cell r="O997" t="str">
            <v/>
          </cell>
          <cell r="P997" t="str">
            <v/>
          </cell>
          <cell r="Q997" t="str">
            <v/>
          </cell>
        </row>
        <row r="998">
          <cell r="J998" t="str">
            <v/>
          </cell>
          <cell r="O998" t="str">
            <v/>
          </cell>
          <cell r="P998" t="str">
            <v/>
          </cell>
          <cell r="Q998" t="str">
            <v/>
          </cell>
        </row>
        <row r="999">
          <cell r="J999" t="str">
            <v/>
          </cell>
          <cell r="O999" t="str">
            <v/>
          </cell>
          <cell r="P999" t="str">
            <v/>
          </cell>
          <cell r="Q999" t="str">
            <v/>
          </cell>
        </row>
        <row r="1000">
          <cell r="J1000" t="str">
            <v/>
          </cell>
          <cell r="O1000" t="str">
            <v/>
          </cell>
          <cell r="P1000" t="str">
            <v/>
          </cell>
          <cell r="Q1000" t="str">
            <v/>
          </cell>
        </row>
        <row r="1001">
          <cell r="J1001" t="str">
            <v/>
          </cell>
          <cell r="O1001" t="str">
            <v/>
          </cell>
          <cell r="P1001" t="str">
            <v/>
          </cell>
          <cell r="Q1001" t="str">
            <v/>
          </cell>
        </row>
        <row r="1002">
          <cell r="J1002" t="str">
            <v/>
          </cell>
          <cell r="O1002" t="str">
            <v/>
          </cell>
          <cell r="P1002" t="str">
            <v/>
          </cell>
          <cell r="Q1002" t="str">
            <v/>
          </cell>
        </row>
        <row r="1003">
          <cell r="J1003" t="str">
            <v/>
          </cell>
          <cell r="O1003" t="str">
            <v/>
          </cell>
          <cell r="P1003" t="str">
            <v/>
          </cell>
          <cell r="Q1003" t="str">
            <v/>
          </cell>
        </row>
        <row r="1004">
          <cell r="J1004" t="str">
            <v/>
          </cell>
          <cell r="O1004" t="str">
            <v/>
          </cell>
          <cell r="P1004" t="str">
            <v/>
          </cell>
          <cell r="Q1004" t="str">
            <v/>
          </cell>
        </row>
        <row r="1005">
          <cell r="J1005" t="str">
            <v/>
          </cell>
          <cell r="O1005" t="str">
            <v/>
          </cell>
          <cell r="P1005" t="str">
            <v/>
          </cell>
          <cell r="Q1005" t="str">
            <v/>
          </cell>
        </row>
        <row r="1006">
          <cell r="J1006" t="str">
            <v/>
          </cell>
          <cell r="O1006" t="str">
            <v/>
          </cell>
          <cell r="P1006" t="str">
            <v/>
          </cell>
          <cell r="Q1006" t="str">
            <v/>
          </cell>
        </row>
        <row r="1007">
          <cell r="J1007" t="str">
            <v/>
          </cell>
          <cell r="O1007" t="str">
            <v/>
          </cell>
          <cell r="P1007" t="str">
            <v/>
          </cell>
          <cell r="Q1007" t="str">
            <v/>
          </cell>
        </row>
        <row r="1008">
          <cell r="J1008" t="str">
            <v/>
          </cell>
          <cell r="O1008" t="str">
            <v/>
          </cell>
          <cell r="P1008" t="str">
            <v/>
          </cell>
          <cell r="Q1008" t="str">
            <v/>
          </cell>
        </row>
        <row r="1009">
          <cell r="J1009" t="str">
            <v/>
          </cell>
          <cell r="O1009" t="str">
            <v/>
          </cell>
          <cell r="P1009" t="str">
            <v/>
          </cell>
          <cell r="Q1009" t="str">
            <v/>
          </cell>
        </row>
        <row r="1010">
          <cell r="J1010" t="str">
            <v/>
          </cell>
          <cell r="O1010" t="str">
            <v/>
          </cell>
          <cell r="P1010" t="str">
            <v/>
          </cell>
          <cell r="Q1010" t="str">
            <v/>
          </cell>
        </row>
        <row r="1011">
          <cell r="J1011" t="str">
            <v/>
          </cell>
          <cell r="O1011" t="str">
            <v/>
          </cell>
          <cell r="P1011" t="str">
            <v/>
          </cell>
          <cell r="Q1011" t="str">
            <v/>
          </cell>
        </row>
        <row r="1012">
          <cell r="J1012" t="str">
            <v/>
          </cell>
          <cell r="O1012" t="str">
            <v/>
          </cell>
          <cell r="P1012" t="str">
            <v/>
          </cell>
          <cell r="Q1012" t="str">
            <v/>
          </cell>
        </row>
        <row r="1013">
          <cell r="J1013" t="str">
            <v/>
          </cell>
          <cell r="O1013" t="str">
            <v/>
          </cell>
          <cell r="P1013" t="str">
            <v/>
          </cell>
          <cell r="Q1013" t="str">
            <v/>
          </cell>
        </row>
        <row r="1014">
          <cell r="J1014" t="str">
            <v/>
          </cell>
          <cell r="O1014" t="str">
            <v/>
          </cell>
          <cell r="P1014" t="str">
            <v/>
          </cell>
          <cell r="Q1014" t="str">
            <v/>
          </cell>
        </row>
        <row r="1015">
          <cell r="J1015" t="str">
            <v/>
          </cell>
          <cell r="O1015" t="str">
            <v/>
          </cell>
          <cell r="P1015" t="str">
            <v/>
          </cell>
          <cell r="Q1015" t="str">
            <v/>
          </cell>
        </row>
        <row r="1016">
          <cell r="J1016" t="str">
            <v/>
          </cell>
          <cell r="O1016" t="str">
            <v/>
          </cell>
          <cell r="P1016" t="str">
            <v/>
          </cell>
          <cell r="Q1016" t="str">
            <v/>
          </cell>
        </row>
        <row r="1017">
          <cell r="J1017" t="str">
            <v/>
          </cell>
          <cell r="O1017" t="str">
            <v/>
          </cell>
          <cell r="P1017" t="str">
            <v/>
          </cell>
          <cell r="Q1017" t="str">
            <v/>
          </cell>
        </row>
        <row r="1018">
          <cell r="J1018" t="str">
            <v/>
          </cell>
          <cell r="O1018" t="str">
            <v/>
          </cell>
          <cell r="P1018" t="str">
            <v/>
          </cell>
          <cell r="Q1018" t="str">
            <v/>
          </cell>
        </row>
        <row r="1019">
          <cell r="J1019" t="str">
            <v/>
          </cell>
          <cell r="O1019" t="str">
            <v/>
          </cell>
          <cell r="P1019" t="str">
            <v/>
          </cell>
          <cell r="Q1019" t="str">
            <v/>
          </cell>
        </row>
        <row r="1020">
          <cell r="J1020" t="str">
            <v/>
          </cell>
          <cell r="O1020" t="str">
            <v/>
          </cell>
          <cell r="P1020" t="str">
            <v/>
          </cell>
          <cell r="Q1020" t="str">
            <v/>
          </cell>
        </row>
        <row r="1021">
          <cell r="J1021" t="str">
            <v/>
          </cell>
          <cell r="O1021" t="str">
            <v/>
          </cell>
          <cell r="P1021" t="str">
            <v/>
          </cell>
          <cell r="Q1021" t="str">
            <v/>
          </cell>
        </row>
        <row r="1022">
          <cell r="J1022" t="str">
            <v/>
          </cell>
          <cell r="O1022" t="str">
            <v/>
          </cell>
          <cell r="P1022" t="str">
            <v/>
          </cell>
          <cell r="Q1022" t="str">
            <v/>
          </cell>
        </row>
        <row r="1023">
          <cell r="J1023" t="str">
            <v/>
          </cell>
          <cell r="O1023" t="str">
            <v/>
          </cell>
          <cell r="P1023" t="str">
            <v/>
          </cell>
          <cell r="Q1023" t="str">
            <v/>
          </cell>
        </row>
        <row r="1024">
          <cell r="J1024" t="str">
            <v/>
          </cell>
          <cell r="O1024" t="str">
            <v/>
          </cell>
          <cell r="P1024" t="str">
            <v/>
          </cell>
          <cell r="Q1024" t="str">
            <v/>
          </cell>
        </row>
        <row r="1025">
          <cell r="J1025" t="str">
            <v/>
          </cell>
          <cell r="O1025" t="str">
            <v/>
          </cell>
          <cell r="P1025" t="str">
            <v/>
          </cell>
          <cell r="Q1025" t="str">
            <v/>
          </cell>
        </row>
        <row r="1026">
          <cell r="J1026" t="str">
            <v/>
          </cell>
          <cell r="O1026" t="str">
            <v/>
          </cell>
          <cell r="P1026" t="str">
            <v/>
          </cell>
          <cell r="Q1026" t="str">
            <v/>
          </cell>
        </row>
        <row r="1027">
          <cell r="J1027" t="str">
            <v/>
          </cell>
          <cell r="O1027" t="str">
            <v/>
          </cell>
          <cell r="P1027" t="str">
            <v/>
          </cell>
          <cell r="Q1027" t="str">
            <v/>
          </cell>
        </row>
        <row r="1028">
          <cell r="J1028" t="str">
            <v/>
          </cell>
          <cell r="O1028" t="str">
            <v/>
          </cell>
          <cell r="P1028" t="str">
            <v/>
          </cell>
          <cell r="Q1028" t="str">
            <v/>
          </cell>
        </row>
        <row r="1029">
          <cell r="J1029" t="str">
            <v/>
          </cell>
          <cell r="O1029" t="str">
            <v/>
          </cell>
          <cell r="P1029" t="str">
            <v/>
          </cell>
          <cell r="Q1029" t="str">
            <v/>
          </cell>
        </row>
        <row r="1030">
          <cell r="J1030" t="str">
            <v/>
          </cell>
          <cell r="O1030" t="str">
            <v/>
          </cell>
          <cell r="P1030" t="str">
            <v/>
          </cell>
          <cell r="Q1030" t="str">
            <v/>
          </cell>
        </row>
        <row r="1031">
          <cell r="J1031" t="str">
            <v/>
          </cell>
          <cell r="O1031" t="str">
            <v/>
          </cell>
          <cell r="P1031" t="str">
            <v/>
          </cell>
          <cell r="Q1031" t="str">
            <v/>
          </cell>
        </row>
        <row r="1032">
          <cell r="J1032" t="str">
            <v/>
          </cell>
          <cell r="O1032" t="str">
            <v/>
          </cell>
          <cell r="P1032" t="str">
            <v/>
          </cell>
          <cell r="Q1032" t="str">
            <v/>
          </cell>
        </row>
        <row r="1033">
          <cell r="J1033" t="str">
            <v/>
          </cell>
          <cell r="O1033" t="str">
            <v/>
          </cell>
          <cell r="P1033" t="str">
            <v/>
          </cell>
          <cell r="Q1033" t="str">
            <v/>
          </cell>
        </row>
        <row r="1034">
          <cell r="J1034" t="str">
            <v/>
          </cell>
          <cell r="O1034" t="str">
            <v/>
          </cell>
          <cell r="P1034" t="str">
            <v/>
          </cell>
          <cell r="Q1034" t="str">
            <v/>
          </cell>
        </row>
        <row r="1035">
          <cell r="J1035" t="str">
            <v/>
          </cell>
          <cell r="O1035" t="str">
            <v/>
          </cell>
          <cell r="P1035" t="str">
            <v/>
          </cell>
          <cell r="Q1035" t="str">
            <v/>
          </cell>
        </row>
        <row r="1036">
          <cell r="J1036" t="str">
            <v/>
          </cell>
          <cell r="O1036" t="str">
            <v/>
          </cell>
          <cell r="P1036" t="str">
            <v/>
          </cell>
          <cell r="Q1036" t="str">
            <v/>
          </cell>
        </row>
        <row r="1037">
          <cell r="J1037" t="str">
            <v/>
          </cell>
          <cell r="O1037" t="str">
            <v/>
          </cell>
          <cell r="P1037" t="str">
            <v/>
          </cell>
          <cell r="Q1037" t="str">
            <v/>
          </cell>
        </row>
        <row r="1038">
          <cell r="J1038" t="str">
            <v/>
          </cell>
          <cell r="O1038" t="str">
            <v/>
          </cell>
          <cell r="P1038" t="str">
            <v/>
          </cell>
          <cell r="Q1038" t="str">
            <v/>
          </cell>
        </row>
        <row r="1039">
          <cell r="J1039" t="str">
            <v/>
          </cell>
          <cell r="O1039" t="str">
            <v/>
          </cell>
          <cell r="P1039" t="str">
            <v/>
          </cell>
          <cell r="Q1039" t="str">
            <v/>
          </cell>
        </row>
        <row r="1040">
          <cell r="J1040" t="str">
            <v/>
          </cell>
          <cell r="O1040" t="str">
            <v/>
          </cell>
          <cell r="P1040" t="str">
            <v/>
          </cell>
          <cell r="Q1040" t="str">
            <v/>
          </cell>
        </row>
        <row r="1041">
          <cell r="J1041" t="str">
            <v/>
          </cell>
          <cell r="O1041" t="str">
            <v/>
          </cell>
          <cell r="P1041" t="str">
            <v/>
          </cell>
          <cell r="Q1041" t="str">
            <v/>
          </cell>
        </row>
        <row r="1042">
          <cell r="J1042" t="str">
            <v/>
          </cell>
          <cell r="O1042" t="str">
            <v/>
          </cell>
          <cell r="P1042" t="str">
            <v/>
          </cell>
          <cell r="Q1042" t="str">
            <v/>
          </cell>
        </row>
        <row r="1043">
          <cell r="J1043" t="str">
            <v/>
          </cell>
          <cell r="O1043" t="str">
            <v/>
          </cell>
          <cell r="P1043" t="str">
            <v/>
          </cell>
          <cell r="Q1043" t="str">
            <v/>
          </cell>
        </row>
        <row r="1044">
          <cell r="J1044" t="str">
            <v/>
          </cell>
          <cell r="O1044" t="str">
            <v/>
          </cell>
          <cell r="P1044" t="str">
            <v/>
          </cell>
          <cell r="Q1044" t="str">
            <v/>
          </cell>
        </row>
        <row r="1045">
          <cell r="J1045" t="str">
            <v/>
          </cell>
          <cell r="O1045" t="str">
            <v/>
          </cell>
          <cell r="P1045" t="str">
            <v/>
          </cell>
          <cell r="Q1045" t="str">
            <v/>
          </cell>
        </row>
        <row r="1046">
          <cell r="J1046" t="str">
            <v/>
          </cell>
          <cell r="O1046" t="str">
            <v/>
          </cell>
          <cell r="P1046" t="str">
            <v/>
          </cell>
          <cell r="Q1046" t="str">
            <v/>
          </cell>
        </row>
        <row r="1047">
          <cell r="J1047" t="str">
            <v/>
          </cell>
          <cell r="O1047" t="str">
            <v/>
          </cell>
          <cell r="P1047" t="str">
            <v/>
          </cell>
          <cell r="Q1047" t="str">
            <v/>
          </cell>
        </row>
        <row r="1048">
          <cell r="J1048" t="str">
            <v/>
          </cell>
          <cell r="O1048" t="str">
            <v/>
          </cell>
          <cell r="P1048" t="str">
            <v/>
          </cell>
          <cell r="Q1048" t="str">
            <v/>
          </cell>
        </row>
        <row r="1049">
          <cell r="J1049" t="str">
            <v/>
          </cell>
          <cell r="O1049" t="str">
            <v/>
          </cell>
          <cell r="P1049" t="str">
            <v/>
          </cell>
          <cell r="Q1049" t="str">
            <v/>
          </cell>
        </row>
        <row r="1050">
          <cell r="J1050" t="str">
            <v/>
          </cell>
          <cell r="O1050" t="str">
            <v/>
          </cell>
          <cell r="P1050" t="str">
            <v/>
          </cell>
          <cell r="Q1050" t="str">
            <v/>
          </cell>
        </row>
        <row r="1051">
          <cell r="J1051" t="str">
            <v/>
          </cell>
          <cell r="O1051" t="str">
            <v/>
          </cell>
          <cell r="P1051" t="str">
            <v/>
          </cell>
          <cell r="Q1051" t="str">
            <v/>
          </cell>
        </row>
        <row r="1052">
          <cell r="J1052" t="str">
            <v/>
          </cell>
          <cell r="O1052" t="str">
            <v/>
          </cell>
          <cell r="P1052" t="str">
            <v/>
          </cell>
          <cell r="Q1052" t="str">
            <v/>
          </cell>
        </row>
        <row r="1053">
          <cell r="J1053" t="str">
            <v/>
          </cell>
          <cell r="O1053" t="str">
            <v/>
          </cell>
          <cell r="P1053" t="str">
            <v/>
          </cell>
          <cell r="Q1053" t="str">
            <v/>
          </cell>
        </row>
        <row r="1054">
          <cell r="J1054" t="str">
            <v/>
          </cell>
          <cell r="O1054" t="str">
            <v/>
          </cell>
          <cell r="P1054" t="str">
            <v/>
          </cell>
          <cell r="Q1054" t="str">
            <v/>
          </cell>
        </row>
        <row r="1055">
          <cell r="J1055" t="str">
            <v/>
          </cell>
          <cell r="O1055" t="str">
            <v/>
          </cell>
          <cell r="P1055" t="str">
            <v/>
          </cell>
          <cell r="Q1055" t="str">
            <v/>
          </cell>
        </row>
        <row r="1056">
          <cell r="J1056" t="str">
            <v/>
          </cell>
          <cell r="O1056" t="str">
            <v/>
          </cell>
          <cell r="P1056" t="str">
            <v/>
          </cell>
          <cell r="Q1056" t="str">
            <v/>
          </cell>
        </row>
        <row r="1057">
          <cell r="J1057" t="str">
            <v/>
          </cell>
          <cell r="O1057" t="str">
            <v/>
          </cell>
          <cell r="P1057" t="str">
            <v/>
          </cell>
          <cell r="Q1057" t="str">
            <v/>
          </cell>
        </row>
        <row r="1058">
          <cell r="J1058" t="str">
            <v/>
          </cell>
          <cell r="O1058" t="str">
            <v/>
          </cell>
          <cell r="P1058" t="str">
            <v/>
          </cell>
          <cell r="Q1058" t="str">
            <v/>
          </cell>
        </row>
        <row r="1059">
          <cell r="J1059" t="str">
            <v/>
          </cell>
          <cell r="O1059" t="str">
            <v/>
          </cell>
          <cell r="P1059" t="str">
            <v/>
          </cell>
          <cell r="Q1059" t="str">
            <v/>
          </cell>
        </row>
        <row r="1060">
          <cell r="J1060" t="str">
            <v/>
          </cell>
          <cell r="O1060" t="str">
            <v/>
          </cell>
          <cell r="P1060" t="str">
            <v/>
          </cell>
          <cell r="Q1060" t="str">
            <v/>
          </cell>
        </row>
        <row r="1061">
          <cell r="J1061" t="str">
            <v/>
          </cell>
          <cell r="O1061" t="str">
            <v/>
          </cell>
          <cell r="P1061" t="str">
            <v/>
          </cell>
          <cell r="Q1061" t="str">
            <v/>
          </cell>
        </row>
        <row r="1062">
          <cell r="J1062" t="str">
            <v/>
          </cell>
          <cell r="O1062" t="str">
            <v/>
          </cell>
          <cell r="P1062" t="str">
            <v/>
          </cell>
          <cell r="Q1062" t="str">
            <v/>
          </cell>
        </row>
        <row r="1063">
          <cell r="J1063" t="str">
            <v/>
          </cell>
          <cell r="O1063" t="str">
            <v/>
          </cell>
          <cell r="P1063" t="str">
            <v/>
          </cell>
          <cell r="Q1063" t="str">
            <v/>
          </cell>
        </row>
        <row r="1064">
          <cell r="J1064" t="str">
            <v/>
          </cell>
          <cell r="O1064" t="str">
            <v/>
          </cell>
          <cell r="P1064" t="str">
            <v/>
          </cell>
          <cell r="Q1064" t="str">
            <v/>
          </cell>
        </row>
        <row r="1065">
          <cell r="J1065" t="str">
            <v/>
          </cell>
          <cell r="O1065" t="str">
            <v/>
          </cell>
          <cell r="P1065" t="str">
            <v/>
          </cell>
          <cell r="Q1065" t="str">
            <v/>
          </cell>
        </row>
        <row r="1066">
          <cell r="J1066" t="str">
            <v/>
          </cell>
          <cell r="O1066" t="str">
            <v/>
          </cell>
          <cell r="P1066" t="str">
            <v/>
          </cell>
          <cell r="Q1066" t="str">
            <v/>
          </cell>
        </row>
        <row r="1067">
          <cell r="J1067" t="str">
            <v/>
          </cell>
          <cell r="O1067" t="str">
            <v/>
          </cell>
          <cell r="P1067" t="str">
            <v/>
          </cell>
          <cell r="Q1067" t="str">
            <v/>
          </cell>
        </row>
        <row r="1068">
          <cell r="J1068" t="str">
            <v/>
          </cell>
          <cell r="O1068" t="str">
            <v/>
          </cell>
          <cell r="P1068" t="str">
            <v/>
          </cell>
          <cell r="Q1068" t="str">
            <v/>
          </cell>
        </row>
        <row r="1069">
          <cell r="J1069" t="str">
            <v/>
          </cell>
          <cell r="O1069" t="str">
            <v/>
          </cell>
          <cell r="P1069" t="str">
            <v/>
          </cell>
          <cell r="Q1069" t="str">
            <v/>
          </cell>
        </row>
        <row r="1070">
          <cell r="J1070" t="str">
            <v/>
          </cell>
          <cell r="O1070" t="str">
            <v/>
          </cell>
          <cell r="P1070" t="str">
            <v/>
          </cell>
          <cell r="Q1070" t="str">
            <v/>
          </cell>
        </row>
        <row r="1071">
          <cell r="J1071" t="str">
            <v/>
          </cell>
          <cell r="O1071" t="str">
            <v/>
          </cell>
          <cell r="P1071" t="str">
            <v/>
          </cell>
          <cell r="Q1071" t="str">
            <v/>
          </cell>
        </row>
        <row r="1072">
          <cell r="J1072" t="str">
            <v/>
          </cell>
          <cell r="O1072" t="str">
            <v/>
          </cell>
          <cell r="P1072" t="str">
            <v/>
          </cell>
          <cell r="Q1072" t="str">
            <v/>
          </cell>
        </row>
        <row r="1073">
          <cell r="J1073" t="str">
            <v/>
          </cell>
          <cell r="O1073" t="str">
            <v/>
          </cell>
          <cell r="P1073" t="str">
            <v/>
          </cell>
          <cell r="Q1073" t="str">
            <v/>
          </cell>
        </row>
        <row r="1074">
          <cell r="J1074" t="str">
            <v/>
          </cell>
          <cell r="O1074" t="str">
            <v/>
          </cell>
          <cell r="P1074" t="str">
            <v/>
          </cell>
          <cell r="Q1074" t="str">
            <v/>
          </cell>
        </row>
        <row r="1075">
          <cell r="J1075" t="str">
            <v/>
          </cell>
          <cell r="O1075" t="str">
            <v/>
          </cell>
          <cell r="P1075" t="str">
            <v/>
          </cell>
          <cell r="Q1075" t="str">
            <v/>
          </cell>
        </row>
        <row r="1076">
          <cell r="J1076" t="str">
            <v/>
          </cell>
          <cell r="O1076" t="str">
            <v/>
          </cell>
          <cell r="P1076" t="str">
            <v/>
          </cell>
          <cell r="Q1076" t="str">
            <v/>
          </cell>
        </row>
        <row r="1077">
          <cell r="J1077" t="str">
            <v/>
          </cell>
          <cell r="O1077" t="str">
            <v/>
          </cell>
          <cell r="P1077" t="str">
            <v/>
          </cell>
          <cell r="Q1077" t="str">
            <v/>
          </cell>
        </row>
        <row r="1078">
          <cell r="J1078" t="str">
            <v/>
          </cell>
          <cell r="O1078" t="str">
            <v/>
          </cell>
          <cell r="P1078" t="str">
            <v/>
          </cell>
          <cell r="Q1078" t="str">
            <v/>
          </cell>
        </row>
        <row r="1079">
          <cell r="J1079" t="str">
            <v/>
          </cell>
          <cell r="O1079" t="str">
            <v/>
          </cell>
          <cell r="P1079" t="str">
            <v/>
          </cell>
          <cell r="Q1079" t="str">
            <v/>
          </cell>
        </row>
        <row r="1080">
          <cell r="J1080" t="str">
            <v/>
          </cell>
          <cell r="O1080" t="str">
            <v/>
          </cell>
          <cell r="P1080" t="str">
            <v/>
          </cell>
          <cell r="Q1080" t="str">
            <v/>
          </cell>
        </row>
        <row r="1081">
          <cell r="J1081" t="str">
            <v/>
          </cell>
          <cell r="O1081" t="str">
            <v/>
          </cell>
          <cell r="P1081" t="str">
            <v/>
          </cell>
          <cell r="Q1081" t="str">
            <v/>
          </cell>
        </row>
        <row r="1082">
          <cell r="J1082" t="str">
            <v/>
          </cell>
          <cell r="O1082" t="str">
            <v/>
          </cell>
          <cell r="P1082" t="str">
            <v/>
          </cell>
          <cell r="Q1082" t="str">
            <v/>
          </cell>
        </row>
        <row r="1083">
          <cell r="J1083" t="str">
            <v/>
          </cell>
          <cell r="O1083" t="str">
            <v/>
          </cell>
          <cell r="P1083" t="str">
            <v/>
          </cell>
          <cell r="Q1083" t="str">
            <v/>
          </cell>
        </row>
        <row r="1084">
          <cell r="J1084" t="str">
            <v/>
          </cell>
          <cell r="O1084" t="str">
            <v/>
          </cell>
          <cell r="P1084" t="str">
            <v/>
          </cell>
          <cell r="Q1084" t="str">
            <v/>
          </cell>
        </row>
        <row r="1085">
          <cell r="J1085" t="str">
            <v/>
          </cell>
          <cell r="O1085" t="str">
            <v/>
          </cell>
          <cell r="P1085" t="str">
            <v/>
          </cell>
          <cell r="Q1085" t="str">
            <v/>
          </cell>
        </row>
        <row r="1086">
          <cell r="J1086" t="str">
            <v/>
          </cell>
          <cell r="O1086" t="str">
            <v/>
          </cell>
          <cell r="P1086" t="str">
            <v/>
          </cell>
          <cell r="Q1086" t="str">
            <v/>
          </cell>
        </row>
        <row r="1087">
          <cell r="J1087" t="str">
            <v/>
          </cell>
          <cell r="O1087" t="str">
            <v/>
          </cell>
          <cell r="P1087" t="str">
            <v/>
          </cell>
          <cell r="Q1087" t="str">
            <v/>
          </cell>
        </row>
        <row r="1088">
          <cell r="J1088" t="str">
            <v/>
          </cell>
          <cell r="O1088" t="str">
            <v/>
          </cell>
          <cell r="P1088" t="str">
            <v/>
          </cell>
          <cell r="Q1088" t="str">
            <v/>
          </cell>
        </row>
        <row r="1089">
          <cell r="J1089" t="str">
            <v/>
          </cell>
          <cell r="O1089" t="str">
            <v/>
          </cell>
          <cell r="P1089" t="str">
            <v/>
          </cell>
          <cell r="Q1089" t="str">
            <v/>
          </cell>
        </row>
        <row r="1090">
          <cell r="J1090" t="str">
            <v/>
          </cell>
          <cell r="O1090" t="str">
            <v/>
          </cell>
          <cell r="P1090" t="str">
            <v/>
          </cell>
          <cell r="Q1090" t="str">
            <v/>
          </cell>
        </row>
        <row r="1091">
          <cell r="J1091" t="str">
            <v/>
          </cell>
          <cell r="O1091" t="str">
            <v/>
          </cell>
          <cell r="P1091" t="str">
            <v/>
          </cell>
          <cell r="Q1091" t="str">
            <v/>
          </cell>
        </row>
        <row r="1092">
          <cell r="J1092" t="str">
            <v/>
          </cell>
          <cell r="O1092" t="str">
            <v/>
          </cell>
          <cell r="P1092" t="str">
            <v/>
          </cell>
          <cell r="Q1092" t="str">
            <v/>
          </cell>
        </row>
        <row r="1093">
          <cell r="J1093" t="str">
            <v/>
          </cell>
          <cell r="O1093" t="str">
            <v/>
          </cell>
          <cell r="P1093" t="str">
            <v/>
          </cell>
          <cell r="Q1093" t="str">
            <v/>
          </cell>
        </row>
        <row r="1094">
          <cell r="J1094" t="str">
            <v/>
          </cell>
          <cell r="O1094" t="str">
            <v/>
          </cell>
          <cell r="P1094" t="str">
            <v/>
          </cell>
          <cell r="Q1094" t="str">
            <v/>
          </cell>
        </row>
        <row r="1095">
          <cell r="J1095" t="str">
            <v/>
          </cell>
          <cell r="O1095" t="str">
            <v/>
          </cell>
          <cell r="P1095" t="str">
            <v/>
          </cell>
          <cell r="Q1095" t="str">
            <v/>
          </cell>
        </row>
        <row r="1096">
          <cell r="J1096" t="str">
            <v/>
          </cell>
          <cell r="O1096" t="str">
            <v/>
          </cell>
          <cell r="P1096" t="str">
            <v/>
          </cell>
          <cell r="Q1096" t="str">
            <v/>
          </cell>
        </row>
        <row r="1097">
          <cell r="J1097" t="str">
            <v/>
          </cell>
          <cell r="O1097" t="str">
            <v/>
          </cell>
          <cell r="P1097" t="str">
            <v/>
          </cell>
          <cell r="Q1097" t="str">
            <v/>
          </cell>
        </row>
        <row r="1098">
          <cell r="J1098" t="str">
            <v/>
          </cell>
          <cell r="O1098" t="str">
            <v/>
          </cell>
          <cell r="P1098" t="str">
            <v/>
          </cell>
          <cell r="Q1098" t="str">
            <v/>
          </cell>
        </row>
        <row r="1099">
          <cell r="J1099" t="str">
            <v/>
          </cell>
          <cell r="O1099" t="str">
            <v/>
          </cell>
          <cell r="P1099" t="str">
            <v/>
          </cell>
          <cell r="Q1099" t="str">
            <v/>
          </cell>
        </row>
        <row r="1100">
          <cell r="J1100" t="str">
            <v/>
          </cell>
          <cell r="O1100" t="str">
            <v/>
          </cell>
          <cell r="P1100" t="str">
            <v/>
          </cell>
          <cell r="Q1100" t="str">
            <v/>
          </cell>
        </row>
        <row r="1101">
          <cell r="J1101" t="str">
            <v/>
          </cell>
          <cell r="O1101" t="str">
            <v/>
          </cell>
          <cell r="P1101" t="str">
            <v/>
          </cell>
          <cell r="Q1101" t="str">
            <v/>
          </cell>
        </row>
        <row r="1102">
          <cell r="J1102" t="str">
            <v/>
          </cell>
          <cell r="O1102" t="str">
            <v/>
          </cell>
          <cell r="P1102" t="str">
            <v/>
          </cell>
          <cell r="Q1102" t="str">
            <v/>
          </cell>
        </row>
        <row r="1103">
          <cell r="J1103" t="str">
            <v/>
          </cell>
          <cell r="O1103" t="str">
            <v/>
          </cell>
          <cell r="P1103" t="str">
            <v/>
          </cell>
          <cell r="Q1103" t="str">
            <v/>
          </cell>
        </row>
        <row r="1104">
          <cell r="J1104" t="str">
            <v/>
          </cell>
          <cell r="O1104" t="str">
            <v/>
          </cell>
          <cell r="P1104" t="str">
            <v/>
          </cell>
          <cell r="Q1104" t="str">
            <v/>
          </cell>
        </row>
        <row r="1105">
          <cell r="J1105" t="str">
            <v/>
          </cell>
          <cell r="O1105" t="str">
            <v/>
          </cell>
          <cell r="P1105" t="str">
            <v/>
          </cell>
          <cell r="Q1105" t="str">
            <v/>
          </cell>
        </row>
        <row r="1106">
          <cell r="J1106" t="str">
            <v/>
          </cell>
          <cell r="O1106" t="str">
            <v/>
          </cell>
          <cell r="P1106" t="str">
            <v/>
          </cell>
          <cell r="Q1106" t="str">
            <v/>
          </cell>
        </row>
        <row r="1107">
          <cell r="J1107" t="str">
            <v/>
          </cell>
          <cell r="O1107" t="str">
            <v/>
          </cell>
          <cell r="P1107" t="str">
            <v/>
          </cell>
          <cell r="Q1107" t="str">
            <v/>
          </cell>
        </row>
        <row r="1108">
          <cell r="J1108" t="str">
            <v/>
          </cell>
          <cell r="O1108" t="str">
            <v/>
          </cell>
          <cell r="P1108" t="str">
            <v/>
          </cell>
          <cell r="Q1108" t="str">
            <v/>
          </cell>
        </row>
        <row r="1109">
          <cell r="J1109" t="str">
            <v/>
          </cell>
          <cell r="O1109" t="str">
            <v/>
          </cell>
          <cell r="P1109" t="str">
            <v/>
          </cell>
          <cell r="Q1109" t="str">
            <v/>
          </cell>
        </row>
        <row r="1110">
          <cell r="J1110" t="str">
            <v/>
          </cell>
          <cell r="O1110" t="str">
            <v/>
          </cell>
          <cell r="P1110" t="str">
            <v/>
          </cell>
          <cell r="Q1110" t="str">
            <v/>
          </cell>
        </row>
        <row r="1111">
          <cell r="J1111" t="str">
            <v/>
          </cell>
          <cell r="O1111" t="str">
            <v/>
          </cell>
          <cell r="P1111" t="str">
            <v/>
          </cell>
          <cell r="Q1111" t="str">
            <v/>
          </cell>
        </row>
        <row r="1112">
          <cell r="J1112" t="str">
            <v/>
          </cell>
          <cell r="O1112" t="str">
            <v/>
          </cell>
          <cell r="P1112" t="str">
            <v/>
          </cell>
          <cell r="Q1112" t="str">
            <v/>
          </cell>
        </row>
        <row r="1113">
          <cell r="J1113" t="str">
            <v/>
          </cell>
          <cell r="O1113" t="str">
            <v/>
          </cell>
          <cell r="P1113" t="str">
            <v/>
          </cell>
          <cell r="Q1113" t="str">
            <v/>
          </cell>
        </row>
        <row r="1114">
          <cell r="J1114" t="str">
            <v/>
          </cell>
          <cell r="O1114" t="str">
            <v/>
          </cell>
          <cell r="P1114" t="str">
            <v/>
          </cell>
          <cell r="Q1114" t="str">
            <v/>
          </cell>
        </row>
        <row r="1115">
          <cell r="J1115" t="str">
            <v/>
          </cell>
          <cell r="O1115" t="str">
            <v/>
          </cell>
          <cell r="P1115" t="str">
            <v/>
          </cell>
          <cell r="Q1115" t="str">
            <v/>
          </cell>
        </row>
        <row r="1116">
          <cell r="J1116" t="str">
            <v/>
          </cell>
          <cell r="O1116" t="str">
            <v/>
          </cell>
          <cell r="P1116" t="str">
            <v/>
          </cell>
          <cell r="Q1116" t="str">
            <v/>
          </cell>
        </row>
        <row r="1117">
          <cell r="J1117" t="str">
            <v/>
          </cell>
          <cell r="O1117" t="str">
            <v/>
          </cell>
          <cell r="P1117" t="str">
            <v/>
          </cell>
          <cell r="Q1117" t="str">
            <v/>
          </cell>
        </row>
        <row r="1118">
          <cell r="J1118" t="str">
            <v/>
          </cell>
          <cell r="O1118" t="str">
            <v/>
          </cell>
          <cell r="P1118" t="str">
            <v/>
          </cell>
          <cell r="Q1118" t="str">
            <v/>
          </cell>
        </row>
        <row r="1119">
          <cell r="J1119" t="str">
            <v/>
          </cell>
          <cell r="O1119" t="str">
            <v/>
          </cell>
          <cell r="P1119" t="str">
            <v/>
          </cell>
          <cell r="Q1119" t="str">
            <v/>
          </cell>
        </row>
        <row r="1120">
          <cell r="J1120" t="str">
            <v/>
          </cell>
          <cell r="O1120" t="str">
            <v/>
          </cell>
          <cell r="P1120" t="str">
            <v/>
          </cell>
          <cell r="Q1120" t="str">
            <v/>
          </cell>
        </row>
        <row r="1121">
          <cell r="J1121" t="str">
            <v/>
          </cell>
          <cell r="O1121" t="str">
            <v/>
          </cell>
          <cell r="P1121" t="str">
            <v/>
          </cell>
          <cell r="Q1121" t="str">
            <v/>
          </cell>
        </row>
        <row r="1122">
          <cell r="J1122" t="str">
            <v/>
          </cell>
          <cell r="O1122" t="str">
            <v/>
          </cell>
          <cell r="P1122" t="str">
            <v/>
          </cell>
          <cell r="Q1122" t="str">
            <v/>
          </cell>
        </row>
        <row r="1123">
          <cell r="J1123" t="str">
            <v/>
          </cell>
          <cell r="O1123" t="str">
            <v/>
          </cell>
          <cell r="P1123" t="str">
            <v/>
          </cell>
          <cell r="Q1123" t="str">
            <v/>
          </cell>
        </row>
        <row r="1124">
          <cell r="J1124" t="str">
            <v/>
          </cell>
          <cell r="O1124" t="str">
            <v/>
          </cell>
          <cell r="P1124" t="str">
            <v/>
          </cell>
          <cell r="Q1124" t="str">
            <v/>
          </cell>
        </row>
        <row r="1125">
          <cell r="J1125" t="str">
            <v/>
          </cell>
          <cell r="O1125" t="str">
            <v/>
          </cell>
          <cell r="P1125" t="str">
            <v/>
          </cell>
          <cell r="Q1125" t="str">
            <v/>
          </cell>
        </row>
        <row r="1126">
          <cell r="J1126" t="str">
            <v/>
          </cell>
          <cell r="O1126" t="str">
            <v/>
          </cell>
          <cell r="P1126" t="str">
            <v/>
          </cell>
          <cell r="Q1126" t="str">
            <v/>
          </cell>
        </row>
        <row r="1127">
          <cell r="J1127" t="str">
            <v/>
          </cell>
          <cell r="O1127" t="str">
            <v/>
          </cell>
          <cell r="P1127" t="str">
            <v/>
          </cell>
          <cell r="Q1127" t="str">
            <v/>
          </cell>
        </row>
        <row r="1128">
          <cell r="J1128" t="str">
            <v/>
          </cell>
          <cell r="O1128" t="str">
            <v/>
          </cell>
          <cell r="P1128" t="str">
            <v/>
          </cell>
          <cell r="Q1128" t="str">
            <v/>
          </cell>
        </row>
        <row r="1129">
          <cell r="J1129" t="str">
            <v/>
          </cell>
          <cell r="O1129" t="str">
            <v/>
          </cell>
          <cell r="P1129" t="str">
            <v/>
          </cell>
          <cell r="Q1129" t="str">
            <v/>
          </cell>
        </row>
        <row r="1130">
          <cell r="J1130" t="str">
            <v/>
          </cell>
          <cell r="O1130" t="str">
            <v/>
          </cell>
          <cell r="P1130" t="str">
            <v/>
          </cell>
          <cell r="Q1130" t="str">
            <v/>
          </cell>
        </row>
        <row r="1131">
          <cell r="J1131" t="str">
            <v/>
          </cell>
          <cell r="O1131" t="str">
            <v/>
          </cell>
          <cell r="P1131" t="str">
            <v/>
          </cell>
          <cell r="Q1131" t="str">
            <v/>
          </cell>
        </row>
        <row r="1132">
          <cell r="J1132" t="str">
            <v/>
          </cell>
          <cell r="O1132" t="str">
            <v/>
          </cell>
          <cell r="P1132" t="str">
            <v/>
          </cell>
          <cell r="Q1132" t="str">
            <v/>
          </cell>
        </row>
        <row r="1133">
          <cell r="J1133" t="str">
            <v/>
          </cell>
          <cell r="O1133" t="str">
            <v/>
          </cell>
          <cell r="P1133" t="str">
            <v/>
          </cell>
          <cell r="Q1133" t="str">
            <v/>
          </cell>
        </row>
        <row r="1134">
          <cell r="J1134" t="str">
            <v/>
          </cell>
          <cell r="O1134" t="str">
            <v/>
          </cell>
          <cell r="P1134" t="str">
            <v/>
          </cell>
          <cell r="Q1134" t="str">
            <v/>
          </cell>
        </row>
        <row r="1135">
          <cell r="J1135" t="str">
            <v/>
          </cell>
          <cell r="O1135" t="str">
            <v/>
          </cell>
          <cell r="P1135" t="str">
            <v/>
          </cell>
          <cell r="Q1135" t="str">
            <v/>
          </cell>
        </row>
        <row r="1136">
          <cell r="J1136" t="str">
            <v/>
          </cell>
          <cell r="O1136" t="str">
            <v/>
          </cell>
          <cell r="P1136" t="str">
            <v/>
          </cell>
          <cell r="Q1136" t="str">
            <v/>
          </cell>
        </row>
        <row r="1137">
          <cell r="J1137" t="str">
            <v/>
          </cell>
          <cell r="O1137" t="str">
            <v/>
          </cell>
          <cell r="P1137" t="str">
            <v/>
          </cell>
          <cell r="Q1137" t="str">
            <v/>
          </cell>
        </row>
        <row r="1138">
          <cell r="J1138" t="str">
            <v/>
          </cell>
          <cell r="O1138" t="str">
            <v/>
          </cell>
          <cell r="P1138" t="str">
            <v/>
          </cell>
          <cell r="Q1138" t="str">
            <v/>
          </cell>
        </row>
        <row r="1139">
          <cell r="J1139" t="str">
            <v/>
          </cell>
          <cell r="O1139" t="str">
            <v/>
          </cell>
          <cell r="P1139" t="str">
            <v/>
          </cell>
          <cell r="Q1139" t="str">
            <v/>
          </cell>
        </row>
        <row r="1140">
          <cell r="J1140" t="str">
            <v/>
          </cell>
          <cell r="O1140" t="str">
            <v/>
          </cell>
          <cell r="P1140" t="str">
            <v/>
          </cell>
          <cell r="Q1140" t="str">
            <v/>
          </cell>
        </row>
        <row r="1141">
          <cell r="J1141" t="str">
            <v/>
          </cell>
          <cell r="O1141" t="str">
            <v/>
          </cell>
          <cell r="P1141" t="str">
            <v/>
          </cell>
          <cell r="Q1141" t="str">
            <v/>
          </cell>
        </row>
        <row r="1142">
          <cell r="J1142" t="str">
            <v/>
          </cell>
          <cell r="O1142" t="str">
            <v/>
          </cell>
          <cell r="P1142" t="str">
            <v/>
          </cell>
          <cell r="Q1142" t="str">
            <v/>
          </cell>
        </row>
        <row r="1143">
          <cell r="J1143" t="str">
            <v/>
          </cell>
          <cell r="O1143" t="str">
            <v/>
          </cell>
          <cell r="P1143" t="str">
            <v/>
          </cell>
          <cell r="Q1143" t="str">
            <v/>
          </cell>
        </row>
        <row r="1144">
          <cell r="J1144" t="str">
            <v/>
          </cell>
          <cell r="O1144" t="str">
            <v/>
          </cell>
          <cell r="P1144" t="str">
            <v/>
          </cell>
          <cell r="Q1144" t="str">
            <v/>
          </cell>
        </row>
        <row r="1145">
          <cell r="J1145" t="str">
            <v/>
          </cell>
          <cell r="O1145" t="str">
            <v/>
          </cell>
          <cell r="P1145" t="str">
            <v/>
          </cell>
          <cell r="Q1145" t="str">
            <v/>
          </cell>
        </row>
        <row r="1146">
          <cell r="J1146" t="str">
            <v/>
          </cell>
          <cell r="O1146" t="str">
            <v/>
          </cell>
          <cell r="P1146" t="str">
            <v/>
          </cell>
          <cell r="Q1146" t="str">
            <v/>
          </cell>
        </row>
        <row r="1147">
          <cell r="J1147" t="str">
            <v/>
          </cell>
          <cell r="O1147" t="str">
            <v/>
          </cell>
          <cell r="P1147" t="str">
            <v/>
          </cell>
          <cell r="Q1147" t="str">
            <v/>
          </cell>
        </row>
        <row r="1148">
          <cell r="J1148" t="str">
            <v/>
          </cell>
          <cell r="O1148" t="str">
            <v/>
          </cell>
          <cell r="P1148" t="str">
            <v/>
          </cell>
          <cell r="Q1148" t="str">
            <v/>
          </cell>
        </row>
        <row r="1149">
          <cell r="J1149" t="str">
            <v/>
          </cell>
          <cell r="O1149" t="str">
            <v/>
          </cell>
          <cell r="P1149" t="str">
            <v/>
          </cell>
          <cell r="Q1149" t="str">
            <v/>
          </cell>
        </row>
        <row r="1150">
          <cell r="J1150" t="str">
            <v/>
          </cell>
          <cell r="O1150" t="str">
            <v/>
          </cell>
          <cell r="P1150" t="str">
            <v/>
          </cell>
          <cell r="Q1150" t="str">
            <v/>
          </cell>
        </row>
        <row r="1151">
          <cell r="J1151" t="str">
            <v/>
          </cell>
          <cell r="O1151" t="str">
            <v/>
          </cell>
          <cell r="P1151" t="str">
            <v/>
          </cell>
          <cell r="Q1151" t="str">
            <v/>
          </cell>
        </row>
        <row r="1152">
          <cell r="J1152" t="str">
            <v/>
          </cell>
          <cell r="O1152" t="str">
            <v/>
          </cell>
          <cell r="P1152" t="str">
            <v/>
          </cell>
          <cell r="Q1152" t="str">
            <v/>
          </cell>
        </row>
        <row r="1153">
          <cell r="J1153" t="str">
            <v/>
          </cell>
          <cell r="O1153" t="str">
            <v/>
          </cell>
          <cell r="P1153" t="str">
            <v/>
          </cell>
          <cell r="Q1153" t="str">
            <v/>
          </cell>
        </row>
        <row r="1154">
          <cell r="J1154" t="str">
            <v/>
          </cell>
          <cell r="O1154" t="str">
            <v/>
          </cell>
          <cell r="P1154" t="str">
            <v/>
          </cell>
          <cell r="Q1154" t="str">
            <v/>
          </cell>
        </row>
        <row r="1155">
          <cell r="J1155" t="str">
            <v/>
          </cell>
          <cell r="O1155" t="str">
            <v/>
          </cell>
          <cell r="P1155" t="str">
            <v/>
          </cell>
          <cell r="Q1155" t="str">
            <v/>
          </cell>
        </row>
        <row r="1156">
          <cell r="J1156" t="str">
            <v/>
          </cell>
          <cell r="O1156" t="str">
            <v/>
          </cell>
          <cell r="P1156" t="str">
            <v/>
          </cell>
          <cell r="Q1156" t="str">
            <v/>
          </cell>
        </row>
        <row r="1157">
          <cell r="J1157" t="str">
            <v/>
          </cell>
          <cell r="O1157" t="str">
            <v/>
          </cell>
          <cell r="P1157" t="str">
            <v/>
          </cell>
          <cell r="Q1157" t="str">
            <v/>
          </cell>
        </row>
        <row r="1158">
          <cell r="J1158" t="str">
            <v/>
          </cell>
          <cell r="O1158" t="str">
            <v/>
          </cell>
          <cell r="P1158" t="str">
            <v/>
          </cell>
          <cell r="Q1158" t="str">
            <v/>
          </cell>
        </row>
        <row r="1159">
          <cell r="J1159" t="str">
            <v/>
          </cell>
          <cell r="O1159" t="str">
            <v/>
          </cell>
          <cell r="P1159" t="str">
            <v/>
          </cell>
          <cell r="Q1159" t="str">
            <v/>
          </cell>
        </row>
        <row r="1160">
          <cell r="J1160" t="str">
            <v/>
          </cell>
          <cell r="O1160" t="str">
            <v/>
          </cell>
          <cell r="P1160" t="str">
            <v/>
          </cell>
          <cell r="Q1160" t="str">
            <v/>
          </cell>
        </row>
        <row r="1161">
          <cell r="J1161" t="str">
            <v/>
          </cell>
          <cell r="O1161" t="str">
            <v/>
          </cell>
          <cell r="P1161" t="str">
            <v/>
          </cell>
          <cell r="Q1161" t="str">
            <v/>
          </cell>
        </row>
        <row r="1162">
          <cell r="J1162" t="str">
            <v/>
          </cell>
          <cell r="O1162" t="str">
            <v/>
          </cell>
          <cell r="P1162" t="str">
            <v/>
          </cell>
          <cell r="Q1162" t="str">
            <v/>
          </cell>
        </row>
        <row r="1163">
          <cell r="J1163" t="str">
            <v/>
          </cell>
          <cell r="O1163" t="str">
            <v/>
          </cell>
          <cell r="P1163" t="str">
            <v/>
          </cell>
          <cell r="Q1163" t="str">
            <v/>
          </cell>
        </row>
        <row r="1164">
          <cell r="J1164" t="str">
            <v/>
          </cell>
          <cell r="O1164" t="str">
            <v/>
          </cell>
          <cell r="P1164" t="str">
            <v/>
          </cell>
          <cell r="Q1164" t="str">
            <v/>
          </cell>
        </row>
        <row r="1165">
          <cell r="J1165" t="str">
            <v/>
          </cell>
          <cell r="O1165" t="str">
            <v/>
          </cell>
          <cell r="P1165" t="str">
            <v/>
          </cell>
          <cell r="Q1165" t="str">
            <v/>
          </cell>
        </row>
        <row r="1166">
          <cell r="J1166" t="str">
            <v/>
          </cell>
          <cell r="O1166" t="str">
            <v/>
          </cell>
          <cell r="P1166" t="str">
            <v/>
          </cell>
          <cell r="Q1166" t="str">
            <v/>
          </cell>
        </row>
        <row r="1167">
          <cell r="J1167" t="str">
            <v/>
          </cell>
          <cell r="O1167" t="str">
            <v/>
          </cell>
          <cell r="P1167" t="str">
            <v/>
          </cell>
          <cell r="Q1167" t="str">
            <v/>
          </cell>
        </row>
        <row r="1168">
          <cell r="J1168" t="str">
            <v/>
          </cell>
          <cell r="O1168" t="str">
            <v/>
          </cell>
          <cell r="P1168" t="str">
            <v/>
          </cell>
          <cell r="Q1168" t="str">
            <v/>
          </cell>
        </row>
        <row r="1169">
          <cell r="J1169" t="str">
            <v/>
          </cell>
          <cell r="O1169" t="str">
            <v/>
          </cell>
          <cell r="P1169" t="str">
            <v/>
          </cell>
          <cell r="Q1169" t="str">
            <v/>
          </cell>
        </row>
        <row r="1170">
          <cell r="J1170" t="str">
            <v/>
          </cell>
          <cell r="O1170" t="str">
            <v/>
          </cell>
          <cell r="P1170" t="str">
            <v/>
          </cell>
          <cell r="Q1170" t="str">
            <v/>
          </cell>
        </row>
        <row r="1171">
          <cell r="J1171" t="str">
            <v/>
          </cell>
          <cell r="O1171" t="str">
            <v/>
          </cell>
          <cell r="P1171" t="str">
            <v/>
          </cell>
          <cell r="Q1171" t="str">
            <v/>
          </cell>
        </row>
        <row r="1172">
          <cell r="J1172" t="str">
            <v/>
          </cell>
          <cell r="O1172" t="str">
            <v/>
          </cell>
          <cell r="P1172" t="str">
            <v/>
          </cell>
          <cell r="Q1172" t="str">
            <v/>
          </cell>
        </row>
        <row r="1173">
          <cell r="J1173" t="str">
            <v/>
          </cell>
          <cell r="O1173" t="str">
            <v/>
          </cell>
          <cell r="P1173" t="str">
            <v/>
          </cell>
          <cell r="Q1173" t="str">
            <v/>
          </cell>
        </row>
        <row r="1174">
          <cell r="J1174" t="str">
            <v/>
          </cell>
          <cell r="O1174" t="str">
            <v/>
          </cell>
          <cell r="P1174" t="str">
            <v/>
          </cell>
          <cell r="Q1174" t="str">
            <v/>
          </cell>
        </row>
        <row r="1175">
          <cell r="J1175" t="str">
            <v/>
          </cell>
          <cell r="O1175" t="str">
            <v/>
          </cell>
          <cell r="P1175" t="str">
            <v/>
          </cell>
          <cell r="Q1175" t="str">
            <v/>
          </cell>
        </row>
        <row r="1176">
          <cell r="J1176" t="str">
            <v/>
          </cell>
          <cell r="O1176" t="str">
            <v/>
          </cell>
          <cell r="P1176" t="str">
            <v/>
          </cell>
          <cell r="Q1176" t="str">
            <v/>
          </cell>
        </row>
        <row r="1177">
          <cell r="J1177" t="str">
            <v/>
          </cell>
          <cell r="O1177" t="str">
            <v/>
          </cell>
          <cell r="P1177" t="str">
            <v/>
          </cell>
          <cell r="Q1177" t="str">
            <v/>
          </cell>
        </row>
        <row r="1178">
          <cell r="J1178" t="str">
            <v/>
          </cell>
          <cell r="O1178" t="str">
            <v/>
          </cell>
          <cell r="P1178" t="str">
            <v/>
          </cell>
          <cell r="Q1178" t="str">
            <v/>
          </cell>
        </row>
        <row r="1179">
          <cell r="J1179" t="str">
            <v/>
          </cell>
          <cell r="O1179" t="str">
            <v/>
          </cell>
          <cell r="P1179" t="str">
            <v/>
          </cell>
          <cell r="Q1179" t="str">
            <v/>
          </cell>
        </row>
        <row r="1180">
          <cell r="J1180" t="str">
            <v/>
          </cell>
          <cell r="O1180" t="str">
            <v/>
          </cell>
          <cell r="P1180" t="str">
            <v/>
          </cell>
          <cell r="Q1180" t="str">
            <v/>
          </cell>
        </row>
        <row r="1181">
          <cell r="J1181" t="str">
            <v/>
          </cell>
          <cell r="O1181" t="str">
            <v/>
          </cell>
          <cell r="P1181" t="str">
            <v/>
          </cell>
          <cell r="Q1181" t="str">
            <v/>
          </cell>
        </row>
        <row r="1182">
          <cell r="J1182" t="str">
            <v/>
          </cell>
          <cell r="O1182" t="str">
            <v/>
          </cell>
          <cell r="P1182" t="str">
            <v/>
          </cell>
          <cell r="Q1182" t="str">
            <v/>
          </cell>
        </row>
        <row r="1183">
          <cell r="J1183" t="str">
            <v/>
          </cell>
          <cell r="O1183" t="str">
            <v/>
          </cell>
          <cell r="P1183" t="str">
            <v/>
          </cell>
          <cell r="Q1183" t="str">
            <v/>
          </cell>
        </row>
        <row r="1184">
          <cell r="J1184" t="str">
            <v/>
          </cell>
          <cell r="O1184" t="str">
            <v/>
          </cell>
          <cell r="P1184" t="str">
            <v/>
          </cell>
          <cell r="Q1184" t="str">
            <v/>
          </cell>
        </row>
        <row r="1185">
          <cell r="J1185" t="str">
            <v/>
          </cell>
          <cell r="O1185" t="str">
            <v/>
          </cell>
          <cell r="P1185" t="str">
            <v/>
          </cell>
          <cell r="Q1185" t="str">
            <v/>
          </cell>
        </row>
        <row r="1186">
          <cell r="J1186" t="str">
            <v/>
          </cell>
          <cell r="O1186" t="str">
            <v/>
          </cell>
          <cell r="P1186" t="str">
            <v/>
          </cell>
          <cell r="Q1186" t="str">
            <v/>
          </cell>
        </row>
        <row r="1187">
          <cell r="J1187" t="str">
            <v/>
          </cell>
          <cell r="O1187" t="str">
            <v/>
          </cell>
          <cell r="P1187" t="str">
            <v/>
          </cell>
          <cell r="Q1187" t="str">
            <v/>
          </cell>
        </row>
        <row r="1188">
          <cell r="J1188" t="str">
            <v/>
          </cell>
          <cell r="O1188" t="str">
            <v/>
          </cell>
          <cell r="P1188" t="str">
            <v/>
          </cell>
          <cell r="Q1188" t="str">
            <v/>
          </cell>
        </row>
        <row r="1189">
          <cell r="J1189" t="str">
            <v/>
          </cell>
          <cell r="O1189" t="str">
            <v/>
          </cell>
          <cell r="P1189" t="str">
            <v/>
          </cell>
          <cell r="Q1189" t="str">
            <v/>
          </cell>
        </row>
        <row r="1190">
          <cell r="J1190" t="str">
            <v/>
          </cell>
          <cell r="O1190" t="str">
            <v/>
          </cell>
          <cell r="P1190" t="str">
            <v/>
          </cell>
          <cell r="Q1190" t="str">
            <v/>
          </cell>
        </row>
        <row r="1191">
          <cell r="J1191" t="str">
            <v/>
          </cell>
          <cell r="O1191" t="str">
            <v/>
          </cell>
          <cell r="P1191" t="str">
            <v/>
          </cell>
          <cell r="Q1191" t="str">
            <v/>
          </cell>
        </row>
        <row r="1192">
          <cell r="J1192" t="str">
            <v/>
          </cell>
          <cell r="O1192" t="str">
            <v/>
          </cell>
          <cell r="P1192" t="str">
            <v/>
          </cell>
          <cell r="Q1192" t="str">
            <v/>
          </cell>
        </row>
        <row r="1193">
          <cell r="J1193" t="str">
            <v/>
          </cell>
          <cell r="O1193" t="str">
            <v/>
          </cell>
          <cell r="P1193" t="str">
            <v/>
          </cell>
          <cell r="Q1193" t="str">
            <v/>
          </cell>
        </row>
        <row r="1194">
          <cell r="J1194" t="str">
            <v/>
          </cell>
          <cell r="O1194" t="str">
            <v/>
          </cell>
          <cell r="P1194" t="str">
            <v/>
          </cell>
          <cell r="Q1194" t="str">
            <v/>
          </cell>
        </row>
        <row r="1195">
          <cell r="J1195" t="str">
            <v/>
          </cell>
          <cell r="O1195" t="str">
            <v/>
          </cell>
          <cell r="P1195" t="str">
            <v/>
          </cell>
          <cell r="Q1195" t="str">
            <v/>
          </cell>
        </row>
        <row r="1196">
          <cell r="J1196" t="str">
            <v/>
          </cell>
          <cell r="O1196" t="str">
            <v/>
          </cell>
          <cell r="P1196" t="str">
            <v/>
          </cell>
          <cell r="Q1196" t="str">
            <v/>
          </cell>
        </row>
        <row r="1197">
          <cell r="J1197" t="str">
            <v/>
          </cell>
          <cell r="O1197" t="str">
            <v/>
          </cell>
          <cell r="P1197" t="str">
            <v/>
          </cell>
          <cell r="Q1197" t="str">
            <v/>
          </cell>
        </row>
        <row r="1198">
          <cell r="J1198" t="str">
            <v/>
          </cell>
          <cell r="O1198" t="str">
            <v/>
          </cell>
          <cell r="P1198" t="str">
            <v/>
          </cell>
          <cell r="Q1198" t="str">
            <v/>
          </cell>
        </row>
        <row r="1199">
          <cell r="J1199" t="str">
            <v/>
          </cell>
          <cell r="O1199" t="str">
            <v/>
          </cell>
          <cell r="P1199" t="str">
            <v/>
          </cell>
          <cell r="Q1199" t="str">
            <v/>
          </cell>
        </row>
        <row r="1200">
          <cell r="J1200" t="str">
            <v/>
          </cell>
          <cell r="O1200" t="str">
            <v/>
          </cell>
          <cell r="P1200" t="str">
            <v/>
          </cell>
          <cell r="Q1200" t="str">
            <v/>
          </cell>
        </row>
        <row r="1201">
          <cell r="J1201" t="str">
            <v/>
          </cell>
          <cell r="O1201" t="str">
            <v/>
          </cell>
          <cell r="P1201" t="str">
            <v/>
          </cell>
          <cell r="Q1201" t="str">
            <v/>
          </cell>
        </row>
        <row r="1202">
          <cell r="J1202" t="str">
            <v/>
          </cell>
          <cell r="O1202" t="str">
            <v/>
          </cell>
          <cell r="P1202" t="str">
            <v/>
          </cell>
          <cell r="Q1202" t="str">
            <v/>
          </cell>
        </row>
        <row r="1203">
          <cell r="J1203" t="str">
            <v/>
          </cell>
          <cell r="O1203" t="str">
            <v/>
          </cell>
          <cell r="P1203" t="str">
            <v/>
          </cell>
          <cell r="Q1203" t="str">
            <v/>
          </cell>
        </row>
        <row r="1204">
          <cell r="J1204" t="str">
            <v/>
          </cell>
          <cell r="O1204" t="str">
            <v/>
          </cell>
          <cell r="P1204" t="str">
            <v/>
          </cell>
          <cell r="Q1204" t="str">
            <v/>
          </cell>
        </row>
        <row r="1205">
          <cell r="J1205" t="str">
            <v/>
          </cell>
          <cell r="O1205" t="str">
            <v/>
          </cell>
          <cell r="P1205" t="str">
            <v/>
          </cell>
          <cell r="Q1205" t="str">
            <v/>
          </cell>
        </row>
        <row r="1206">
          <cell r="J1206" t="str">
            <v/>
          </cell>
          <cell r="O1206" t="str">
            <v/>
          </cell>
          <cell r="P1206" t="str">
            <v/>
          </cell>
          <cell r="Q1206" t="str">
            <v/>
          </cell>
        </row>
        <row r="1207">
          <cell r="J1207" t="str">
            <v/>
          </cell>
          <cell r="O1207" t="str">
            <v/>
          </cell>
          <cell r="P1207" t="str">
            <v/>
          </cell>
          <cell r="Q1207" t="str">
            <v/>
          </cell>
        </row>
        <row r="1208">
          <cell r="J1208" t="str">
            <v/>
          </cell>
          <cell r="O1208" t="str">
            <v/>
          </cell>
          <cell r="P1208" t="str">
            <v/>
          </cell>
          <cell r="Q1208" t="str">
            <v/>
          </cell>
        </row>
        <row r="1209">
          <cell r="J1209" t="str">
            <v/>
          </cell>
          <cell r="O1209" t="str">
            <v/>
          </cell>
          <cell r="P1209" t="str">
            <v/>
          </cell>
          <cell r="Q1209" t="str">
            <v/>
          </cell>
        </row>
        <row r="1210">
          <cell r="J1210" t="str">
            <v/>
          </cell>
          <cell r="O1210" t="str">
            <v/>
          </cell>
          <cell r="P1210" t="str">
            <v/>
          </cell>
          <cell r="Q1210" t="str">
            <v/>
          </cell>
        </row>
        <row r="1211">
          <cell r="J1211" t="str">
            <v/>
          </cell>
          <cell r="O1211" t="str">
            <v/>
          </cell>
          <cell r="P1211" t="str">
            <v/>
          </cell>
          <cell r="Q1211" t="str">
            <v/>
          </cell>
        </row>
        <row r="1212">
          <cell r="J1212" t="str">
            <v/>
          </cell>
          <cell r="O1212" t="str">
            <v/>
          </cell>
          <cell r="P1212" t="str">
            <v/>
          </cell>
          <cell r="Q1212" t="str">
            <v/>
          </cell>
        </row>
        <row r="1213">
          <cell r="J1213" t="str">
            <v/>
          </cell>
          <cell r="O1213" t="str">
            <v/>
          </cell>
          <cell r="P1213" t="str">
            <v/>
          </cell>
          <cell r="Q1213" t="str">
            <v/>
          </cell>
        </row>
        <row r="1214">
          <cell r="J1214" t="str">
            <v/>
          </cell>
          <cell r="O1214" t="str">
            <v/>
          </cell>
          <cell r="P1214" t="str">
            <v/>
          </cell>
          <cell r="Q1214" t="str">
            <v/>
          </cell>
        </row>
        <row r="1215">
          <cell r="J1215" t="str">
            <v/>
          </cell>
          <cell r="O1215" t="str">
            <v/>
          </cell>
          <cell r="P1215" t="str">
            <v/>
          </cell>
          <cell r="Q1215" t="str">
            <v/>
          </cell>
        </row>
        <row r="1216">
          <cell r="J1216" t="str">
            <v/>
          </cell>
          <cell r="O1216" t="str">
            <v/>
          </cell>
          <cell r="P1216" t="str">
            <v/>
          </cell>
          <cell r="Q1216" t="str">
            <v/>
          </cell>
        </row>
        <row r="1217">
          <cell r="J1217" t="str">
            <v/>
          </cell>
          <cell r="O1217" t="str">
            <v/>
          </cell>
          <cell r="P1217" t="str">
            <v/>
          </cell>
          <cell r="Q1217" t="str">
            <v/>
          </cell>
        </row>
        <row r="1218">
          <cell r="J1218" t="str">
            <v/>
          </cell>
          <cell r="O1218" t="str">
            <v/>
          </cell>
          <cell r="P1218" t="str">
            <v/>
          </cell>
          <cell r="Q1218" t="str">
            <v/>
          </cell>
        </row>
        <row r="1219">
          <cell r="J1219" t="str">
            <v/>
          </cell>
          <cell r="O1219" t="str">
            <v/>
          </cell>
          <cell r="P1219" t="str">
            <v/>
          </cell>
          <cell r="Q1219" t="str">
            <v/>
          </cell>
        </row>
        <row r="1220">
          <cell r="J1220" t="str">
            <v/>
          </cell>
          <cell r="O1220" t="str">
            <v/>
          </cell>
          <cell r="P1220" t="str">
            <v/>
          </cell>
          <cell r="Q1220" t="str">
            <v/>
          </cell>
        </row>
        <row r="1221">
          <cell r="J1221" t="str">
            <v/>
          </cell>
          <cell r="O1221" t="str">
            <v/>
          </cell>
          <cell r="P1221" t="str">
            <v/>
          </cell>
          <cell r="Q1221" t="str">
            <v/>
          </cell>
        </row>
        <row r="1222">
          <cell r="J1222" t="str">
            <v/>
          </cell>
          <cell r="O1222" t="str">
            <v/>
          </cell>
          <cell r="P1222" t="str">
            <v/>
          </cell>
          <cell r="Q1222" t="str">
            <v/>
          </cell>
        </row>
        <row r="1223">
          <cell r="J1223" t="str">
            <v/>
          </cell>
          <cell r="O1223" t="str">
            <v/>
          </cell>
          <cell r="P1223" t="str">
            <v/>
          </cell>
          <cell r="Q1223" t="str">
            <v/>
          </cell>
        </row>
        <row r="1224">
          <cell r="J1224" t="str">
            <v/>
          </cell>
          <cell r="O1224" t="str">
            <v/>
          </cell>
          <cell r="P1224" t="str">
            <v/>
          </cell>
          <cell r="Q1224" t="str">
            <v/>
          </cell>
        </row>
        <row r="1225">
          <cell r="J1225" t="str">
            <v/>
          </cell>
          <cell r="O1225" t="str">
            <v/>
          </cell>
          <cell r="P1225" t="str">
            <v/>
          </cell>
          <cell r="Q1225" t="str">
            <v/>
          </cell>
        </row>
        <row r="1226">
          <cell r="J1226" t="str">
            <v/>
          </cell>
          <cell r="O1226" t="str">
            <v/>
          </cell>
          <cell r="P1226" t="str">
            <v/>
          </cell>
          <cell r="Q1226" t="str">
            <v/>
          </cell>
        </row>
        <row r="1227">
          <cell r="J1227" t="str">
            <v/>
          </cell>
          <cell r="O1227" t="str">
            <v/>
          </cell>
          <cell r="P1227" t="str">
            <v/>
          </cell>
          <cell r="Q1227" t="str">
            <v/>
          </cell>
        </row>
        <row r="1228">
          <cell r="J1228" t="str">
            <v/>
          </cell>
          <cell r="O1228" t="str">
            <v/>
          </cell>
          <cell r="P1228" t="str">
            <v/>
          </cell>
          <cell r="Q1228" t="str">
            <v/>
          </cell>
        </row>
        <row r="1229">
          <cell r="J1229" t="str">
            <v/>
          </cell>
          <cell r="O1229" t="str">
            <v/>
          </cell>
          <cell r="P1229" t="str">
            <v/>
          </cell>
          <cell r="Q1229" t="str">
            <v/>
          </cell>
        </row>
        <row r="1230">
          <cell r="J1230" t="str">
            <v/>
          </cell>
          <cell r="O1230" t="str">
            <v/>
          </cell>
          <cell r="P1230" t="str">
            <v/>
          </cell>
          <cell r="Q1230" t="str">
            <v/>
          </cell>
        </row>
        <row r="1231">
          <cell r="J1231" t="str">
            <v/>
          </cell>
          <cell r="O1231" t="str">
            <v/>
          </cell>
          <cell r="P1231" t="str">
            <v/>
          </cell>
          <cell r="Q1231" t="str">
            <v/>
          </cell>
        </row>
        <row r="1232">
          <cell r="J1232" t="str">
            <v/>
          </cell>
          <cell r="O1232" t="str">
            <v/>
          </cell>
          <cell r="P1232" t="str">
            <v/>
          </cell>
          <cell r="Q1232" t="str">
            <v/>
          </cell>
        </row>
        <row r="1233">
          <cell r="J1233" t="str">
            <v/>
          </cell>
          <cell r="O1233" t="str">
            <v/>
          </cell>
          <cell r="P1233" t="str">
            <v/>
          </cell>
          <cell r="Q1233" t="str">
            <v/>
          </cell>
        </row>
        <row r="1234">
          <cell r="J1234" t="str">
            <v/>
          </cell>
          <cell r="O1234" t="str">
            <v/>
          </cell>
          <cell r="P1234" t="str">
            <v/>
          </cell>
          <cell r="Q1234" t="str">
            <v/>
          </cell>
        </row>
        <row r="1235">
          <cell r="J1235" t="str">
            <v/>
          </cell>
          <cell r="O1235" t="str">
            <v/>
          </cell>
          <cell r="P1235" t="str">
            <v/>
          </cell>
          <cell r="Q1235" t="str">
            <v/>
          </cell>
        </row>
        <row r="1236">
          <cell r="J1236" t="str">
            <v/>
          </cell>
          <cell r="O1236" t="str">
            <v/>
          </cell>
          <cell r="P1236" t="str">
            <v/>
          </cell>
          <cell r="Q1236" t="str">
            <v/>
          </cell>
        </row>
        <row r="1237">
          <cell r="J1237" t="str">
            <v/>
          </cell>
          <cell r="O1237" t="str">
            <v/>
          </cell>
          <cell r="P1237" t="str">
            <v/>
          </cell>
          <cell r="Q1237" t="str">
            <v/>
          </cell>
        </row>
        <row r="1238">
          <cell r="J1238" t="str">
            <v/>
          </cell>
          <cell r="O1238" t="str">
            <v/>
          </cell>
          <cell r="P1238" t="str">
            <v/>
          </cell>
          <cell r="Q1238" t="str">
            <v/>
          </cell>
        </row>
        <row r="1239">
          <cell r="J1239" t="str">
            <v/>
          </cell>
          <cell r="O1239" t="str">
            <v/>
          </cell>
          <cell r="P1239" t="str">
            <v/>
          </cell>
          <cell r="Q1239" t="str">
            <v/>
          </cell>
        </row>
        <row r="1240">
          <cell r="J1240" t="str">
            <v/>
          </cell>
          <cell r="O1240" t="str">
            <v/>
          </cell>
          <cell r="P1240" t="str">
            <v/>
          </cell>
          <cell r="Q1240" t="str">
            <v/>
          </cell>
        </row>
        <row r="1241">
          <cell r="J1241" t="str">
            <v/>
          </cell>
          <cell r="O1241" t="str">
            <v/>
          </cell>
          <cell r="P1241" t="str">
            <v/>
          </cell>
          <cell r="Q1241" t="str">
            <v/>
          </cell>
        </row>
        <row r="1242">
          <cell r="J1242" t="str">
            <v/>
          </cell>
          <cell r="O1242" t="str">
            <v/>
          </cell>
          <cell r="P1242" t="str">
            <v/>
          </cell>
          <cell r="Q1242" t="str">
            <v/>
          </cell>
        </row>
        <row r="1243">
          <cell r="J1243" t="str">
            <v/>
          </cell>
          <cell r="O1243" t="str">
            <v/>
          </cell>
          <cell r="P1243" t="str">
            <v/>
          </cell>
          <cell r="Q1243" t="str">
            <v/>
          </cell>
        </row>
        <row r="1244">
          <cell r="J1244" t="str">
            <v/>
          </cell>
          <cell r="O1244" t="str">
            <v/>
          </cell>
          <cell r="P1244" t="str">
            <v/>
          </cell>
          <cell r="Q1244" t="str">
            <v/>
          </cell>
        </row>
        <row r="1245">
          <cell r="J1245" t="str">
            <v/>
          </cell>
          <cell r="O1245" t="str">
            <v/>
          </cell>
          <cell r="P1245" t="str">
            <v/>
          </cell>
          <cell r="Q1245" t="str">
            <v/>
          </cell>
        </row>
        <row r="1246">
          <cell r="J1246" t="str">
            <v/>
          </cell>
          <cell r="O1246" t="str">
            <v/>
          </cell>
          <cell r="P1246" t="str">
            <v/>
          </cell>
          <cell r="Q1246" t="str">
            <v/>
          </cell>
        </row>
        <row r="1247">
          <cell r="J1247" t="str">
            <v/>
          </cell>
          <cell r="O1247" t="str">
            <v/>
          </cell>
          <cell r="P1247" t="str">
            <v/>
          </cell>
          <cell r="Q1247" t="str">
            <v/>
          </cell>
        </row>
        <row r="1248">
          <cell r="J1248" t="str">
            <v/>
          </cell>
          <cell r="O1248" t="str">
            <v/>
          </cell>
          <cell r="P1248" t="str">
            <v/>
          </cell>
          <cell r="Q1248" t="str">
            <v/>
          </cell>
        </row>
        <row r="1249">
          <cell r="J1249" t="str">
            <v/>
          </cell>
          <cell r="O1249" t="str">
            <v/>
          </cell>
          <cell r="P1249" t="str">
            <v/>
          </cell>
          <cell r="Q1249" t="str">
            <v/>
          </cell>
        </row>
        <row r="1250">
          <cell r="J1250" t="str">
            <v/>
          </cell>
          <cell r="O1250" t="str">
            <v/>
          </cell>
          <cell r="P1250" t="str">
            <v/>
          </cell>
          <cell r="Q1250" t="str">
            <v/>
          </cell>
        </row>
        <row r="1251">
          <cell r="J1251" t="str">
            <v/>
          </cell>
          <cell r="O1251" t="str">
            <v/>
          </cell>
          <cell r="P1251" t="str">
            <v/>
          </cell>
          <cell r="Q1251" t="str">
            <v/>
          </cell>
        </row>
        <row r="1252">
          <cell r="J1252" t="str">
            <v/>
          </cell>
          <cell r="O1252" t="str">
            <v/>
          </cell>
          <cell r="P1252" t="str">
            <v/>
          </cell>
          <cell r="Q1252" t="str">
            <v/>
          </cell>
        </row>
        <row r="1253">
          <cell r="J1253" t="str">
            <v/>
          </cell>
          <cell r="O1253" t="str">
            <v/>
          </cell>
          <cell r="P1253" t="str">
            <v/>
          </cell>
          <cell r="Q1253" t="str">
            <v/>
          </cell>
        </row>
        <row r="1254">
          <cell r="J1254" t="str">
            <v/>
          </cell>
          <cell r="O1254" t="str">
            <v/>
          </cell>
          <cell r="P1254" t="str">
            <v/>
          </cell>
          <cell r="Q1254" t="str">
            <v/>
          </cell>
        </row>
        <row r="1255">
          <cell r="J1255" t="str">
            <v/>
          </cell>
          <cell r="O1255" t="str">
            <v/>
          </cell>
          <cell r="P1255" t="str">
            <v/>
          </cell>
          <cell r="Q1255" t="str">
            <v/>
          </cell>
        </row>
        <row r="1256">
          <cell r="J1256" t="str">
            <v/>
          </cell>
          <cell r="O1256" t="str">
            <v/>
          </cell>
          <cell r="P1256" t="str">
            <v/>
          </cell>
          <cell r="Q1256" t="str">
            <v/>
          </cell>
        </row>
        <row r="1257">
          <cell r="J1257" t="str">
            <v/>
          </cell>
          <cell r="O1257" t="str">
            <v/>
          </cell>
          <cell r="P1257" t="str">
            <v/>
          </cell>
          <cell r="Q1257" t="str">
            <v/>
          </cell>
        </row>
        <row r="1258">
          <cell r="J1258" t="str">
            <v/>
          </cell>
          <cell r="O1258" t="str">
            <v/>
          </cell>
          <cell r="P1258" t="str">
            <v/>
          </cell>
          <cell r="Q1258" t="str">
            <v/>
          </cell>
        </row>
        <row r="1259">
          <cell r="J1259" t="str">
            <v/>
          </cell>
          <cell r="O1259" t="str">
            <v/>
          </cell>
          <cell r="P1259" t="str">
            <v/>
          </cell>
          <cell r="Q1259" t="str">
            <v/>
          </cell>
        </row>
        <row r="1260">
          <cell r="J1260" t="str">
            <v/>
          </cell>
          <cell r="O1260" t="str">
            <v/>
          </cell>
          <cell r="P1260" t="str">
            <v/>
          </cell>
          <cell r="Q1260" t="str">
            <v/>
          </cell>
        </row>
        <row r="1261">
          <cell r="J1261" t="str">
            <v/>
          </cell>
          <cell r="O1261" t="str">
            <v/>
          </cell>
          <cell r="P1261" t="str">
            <v/>
          </cell>
          <cell r="Q1261" t="str">
            <v/>
          </cell>
        </row>
        <row r="1262">
          <cell r="J1262" t="str">
            <v/>
          </cell>
          <cell r="O1262" t="str">
            <v/>
          </cell>
          <cell r="P1262" t="str">
            <v/>
          </cell>
          <cell r="Q1262" t="str">
            <v/>
          </cell>
        </row>
        <row r="1263">
          <cell r="J1263" t="str">
            <v/>
          </cell>
          <cell r="O1263" t="str">
            <v/>
          </cell>
          <cell r="P1263" t="str">
            <v/>
          </cell>
          <cell r="Q1263" t="str">
            <v/>
          </cell>
        </row>
        <row r="1264">
          <cell r="J1264" t="str">
            <v/>
          </cell>
          <cell r="O1264" t="str">
            <v/>
          </cell>
          <cell r="P1264" t="str">
            <v/>
          </cell>
          <cell r="Q1264" t="str">
            <v/>
          </cell>
        </row>
        <row r="1265">
          <cell r="J1265" t="str">
            <v/>
          </cell>
          <cell r="O1265" t="str">
            <v/>
          </cell>
          <cell r="P1265" t="str">
            <v/>
          </cell>
          <cell r="Q1265" t="str">
            <v/>
          </cell>
        </row>
        <row r="1266">
          <cell r="J1266" t="str">
            <v/>
          </cell>
          <cell r="O1266" t="str">
            <v/>
          </cell>
          <cell r="P1266" t="str">
            <v/>
          </cell>
          <cell r="Q1266" t="str">
            <v/>
          </cell>
        </row>
        <row r="1267">
          <cell r="J1267" t="str">
            <v/>
          </cell>
          <cell r="O1267" t="str">
            <v/>
          </cell>
          <cell r="P1267" t="str">
            <v/>
          </cell>
          <cell r="Q1267" t="str">
            <v/>
          </cell>
        </row>
        <row r="1268">
          <cell r="J1268" t="str">
            <v/>
          </cell>
          <cell r="O1268" t="str">
            <v/>
          </cell>
          <cell r="P1268" t="str">
            <v/>
          </cell>
          <cell r="Q1268" t="str">
            <v/>
          </cell>
        </row>
        <row r="1269">
          <cell r="J1269" t="str">
            <v/>
          </cell>
          <cell r="O1269" t="str">
            <v/>
          </cell>
          <cell r="P1269" t="str">
            <v/>
          </cell>
          <cell r="Q1269" t="str">
            <v/>
          </cell>
        </row>
        <row r="1270">
          <cell r="J1270" t="str">
            <v/>
          </cell>
          <cell r="O1270" t="str">
            <v/>
          </cell>
          <cell r="P1270" t="str">
            <v/>
          </cell>
          <cell r="Q1270" t="str">
            <v/>
          </cell>
        </row>
        <row r="1271">
          <cell r="J1271" t="str">
            <v/>
          </cell>
          <cell r="O1271" t="str">
            <v/>
          </cell>
          <cell r="P1271" t="str">
            <v/>
          </cell>
          <cell r="Q1271" t="str">
            <v/>
          </cell>
        </row>
        <row r="1272">
          <cell r="J1272" t="str">
            <v/>
          </cell>
          <cell r="O1272" t="str">
            <v/>
          </cell>
          <cell r="P1272" t="str">
            <v/>
          </cell>
          <cell r="Q1272" t="str">
            <v/>
          </cell>
        </row>
        <row r="1273">
          <cell r="J1273" t="str">
            <v/>
          </cell>
          <cell r="O1273" t="str">
            <v/>
          </cell>
          <cell r="P1273" t="str">
            <v/>
          </cell>
          <cell r="Q1273" t="str">
            <v/>
          </cell>
        </row>
        <row r="1274">
          <cell r="J1274" t="str">
            <v/>
          </cell>
          <cell r="O1274" t="str">
            <v/>
          </cell>
          <cell r="P1274" t="str">
            <v/>
          </cell>
          <cell r="Q1274" t="str">
            <v/>
          </cell>
        </row>
        <row r="1275">
          <cell r="J1275" t="str">
            <v/>
          </cell>
          <cell r="O1275" t="str">
            <v/>
          </cell>
          <cell r="P1275" t="str">
            <v/>
          </cell>
          <cell r="Q1275" t="str">
            <v/>
          </cell>
        </row>
        <row r="1276">
          <cell r="J1276" t="str">
            <v/>
          </cell>
          <cell r="O1276" t="str">
            <v/>
          </cell>
          <cell r="P1276" t="str">
            <v/>
          </cell>
          <cell r="Q1276" t="str">
            <v/>
          </cell>
        </row>
        <row r="1277">
          <cell r="J1277" t="str">
            <v/>
          </cell>
          <cell r="O1277" t="str">
            <v/>
          </cell>
          <cell r="P1277" t="str">
            <v/>
          </cell>
          <cell r="Q1277" t="str">
            <v/>
          </cell>
        </row>
        <row r="1278">
          <cell r="J1278" t="str">
            <v/>
          </cell>
          <cell r="O1278" t="str">
            <v/>
          </cell>
          <cell r="P1278" t="str">
            <v/>
          </cell>
          <cell r="Q1278" t="str">
            <v/>
          </cell>
        </row>
        <row r="1279">
          <cell r="J1279" t="str">
            <v/>
          </cell>
          <cell r="O1279" t="str">
            <v/>
          </cell>
          <cell r="P1279" t="str">
            <v/>
          </cell>
          <cell r="Q1279" t="str">
            <v/>
          </cell>
        </row>
        <row r="1280">
          <cell r="J1280" t="str">
            <v/>
          </cell>
          <cell r="O1280" t="str">
            <v/>
          </cell>
          <cell r="P1280" t="str">
            <v/>
          </cell>
          <cell r="Q1280" t="str">
            <v/>
          </cell>
        </row>
        <row r="1281">
          <cell r="J1281" t="str">
            <v/>
          </cell>
          <cell r="O1281" t="str">
            <v/>
          </cell>
          <cell r="P1281" t="str">
            <v/>
          </cell>
          <cell r="Q1281" t="str">
            <v/>
          </cell>
        </row>
        <row r="1282">
          <cell r="J1282" t="str">
            <v/>
          </cell>
          <cell r="O1282" t="str">
            <v/>
          </cell>
          <cell r="P1282" t="str">
            <v/>
          </cell>
          <cell r="Q1282" t="str">
            <v/>
          </cell>
        </row>
        <row r="1283">
          <cell r="J1283" t="str">
            <v/>
          </cell>
          <cell r="O1283" t="str">
            <v/>
          </cell>
          <cell r="P1283" t="str">
            <v/>
          </cell>
          <cell r="Q1283" t="str">
            <v/>
          </cell>
        </row>
        <row r="1284">
          <cell r="J1284" t="str">
            <v/>
          </cell>
          <cell r="O1284" t="str">
            <v/>
          </cell>
          <cell r="P1284" t="str">
            <v/>
          </cell>
          <cell r="Q1284" t="str">
            <v/>
          </cell>
        </row>
        <row r="1285">
          <cell r="J1285" t="str">
            <v/>
          </cell>
          <cell r="O1285" t="str">
            <v/>
          </cell>
          <cell r="P1285" t="str">
            <v/>
          </cell>
          <cell r="Q1285" t="str">
            <v/>
          </cell>
        </row>
        <row r="1286">
          <cell r="J1286" t="str">
            <v/>
          </cell>
          <cell r="O1286" t="str">
            <v/>
          </cell>
          <cell r="P1286" t="str">
            <v/>
          </cell>
          <cell r="Q1286" t="str">
            <v/>
          </cell>
        </row>
        <row r="1287">
          <cell r="J1287" t="str">
            <v/>
          </cell>
          <cell r="O1287" t="str">
            <v/>
          </cell>
          <cell r="P1287" t="str">
            <v/>
          </cell>
          <cell r="Q1287" t="str">
            <v/>
          </cell>
        </row>
        <row r="1288">
          <cell r="J1288" t="str">
            <v/>
          </cell>
          <cell r="O1288" t="str">
            <v/>
          </cell>
          <cell r="P1288" t="str">
            <v/>
          </cell>
          <cell r="Q1288" t="str">
            <v/>
          </cell>
        </row>
        <row r="1289">
          <cell r="J1289" t="str">
            <v/>
          </cell>
          <cell r="O1289" t="str">
            <v/>
          </cell>
          <cell r="P1289" t="str">
            <v/>
          </cell>
          <cell r="Q1289" t="str">
            <v/>
          </cell>
        </row>
        <row r="1290">
          <cell r="J1290" t="str">
            <v/>
          </cell>
          <cell r="O1290" t="str">
            <v/>
          </cell>
          <cell r="P1290" t="str">
            <v/>
          </cell>
          <cell r="Q1290" t="str">
            <v/>
          </cell>
        </row>
        <row r="1291">
          <cell r="J1291" t="str">
            <v/>
          </cell>
          <cell r="O1291" t="str">
            <v/>
          </cell>
          <cell r="P1291" t="str">
            <v/>
          </cell>
          <cell r="Q1291" t="str">
            <v/>
          </cell>
        </row>
        <row r="1292">
          <cell r="J1292" t="str">
            <v/>
          </cell>
          <cell r="O1292" t="str">
            <v/>
          </cell>
          <cell r="P1292" t="str">
            <v/>
          </cell>
          <cell r="Q1292" t="str">
            <v/>
          </cell>
        </row>
        <row r="1293">
          <cell r="J1293" t="str">
            <v/>
          </cell>
          <cell r="O1293" t="str">
            <v/>
          </cell>
          <cell r="P1293" t="str">
            <v/>
          </cell>
          <cell r="Q1293" t="str">
            <v/>
          </cell>
        </row>
        <row r="1294">
          <cell r="J1294" t="str">
            <v/>
          </cell>
          <cell r="O1294" t="str">
            <v/>
          </cell>
          <cell r="P1294" t="str">
            <v/>
          </cell>
          <cell r="Q1294" t="str">
            <v/>
          </cell>
        </row>
        <row r="1295">
          <cell r="J1295" t="str">
            <v/>
          </cell>
          <cell r="O1295" t="str">
            <v/>
          </cell>
          <cell r="P1295" t="str">
            <v/>
          </cell>
          <cell r="Q1295" t="str">
            <v/>
          </cell>
        </row>
        <row r="1296">
          <cell r="J1296" t="str">
            <v/>
          </cell>
          <cell r="O1296" t="str">
            <v/>
          </cell>
          <cell r="P1296" t="str">
            <v/>
          </cell>
          <cell r="Q1296" t="str">
            <v/>
          </cell>
        </row>
        <row r="1297">
          <cell r="J1297" t="str">
            <v/>
          </cell>
          <cell r="O1297" t="str">
            <v/>
          </cell>
          <cell r="P1297" t="str">
            <v/>
          </cell>
          <cell r="Q1297" t="str">
            <v/>
          </cell>
        </row>
        <row r="1298">
          <cell r="J1298" t="str">
            <v/>
          </cell>
          <cell r="O1298" t="str">
            <v/>
          </cell>
          <cell r="P1298" t="str">
            <v/>
          </cell>
          <cell r="Q1298" t="str">
            <v/>
          </cell>
        </row>
        <row r="1299">
          <cell r="J1299" t="str">
            <v/>
          </cell>
          <cell r="O1299" t="str">
            <v/>
          </cell>
          <cell r="P1299" t="str">
            <v/>
          </cell>
          <cell r="Q1299" t="str">
            <v/>
          </cell>
        </row>
        <row r="1300">
          <cell r="J1300" t="str">
            <v/>
          </cell>
          <cell r="O1300" t="str">
            <v/>
          </cell>
          <cell r="P1300" t="str">
            <v/>
          </cell>
          <cell r="Q1300" t="str">
            <v/>
          </cell>
        </row>
        <row r="1301">
          <cell r="J1301" t="str">
            <v/>
          </cell>
          <cell r="O1301" t="str">
            <v/>
          </cell>
          <cell r="P1301" t="str">
            <v/>
          </cell>
          <cell r="Q1301" t="str">
            <v/>
          </cell>
        </row>
        <row r="1302">
          <cell r="J1302" t="str">
            <v/>
          </cell>
          <cell r="O1302" t="str">
            <v/>
          </cell>
          <cell r="P1302" t="str">
            <v/>
          </cell>
          <cell r="Q1302" t="str">
            <v/>
          </cell>
        </row>
        <row r="1303">
          <cell r="J1303" t="str">
            <v/>
          </cell>
          <cell r="O1303" t="str">
            <v/>
          </cell>
          <cell r="P1303" t="str">
            <v/>
          </cell>
          <cell r="Q1303" t="str">
            <v/>
          </cell>
        </row>
        <row r="1304">
          <cell r="J1304" t="str">
            <v/>
          </cell>
          <cell r="O1304" t="str">
            <v/>
          </cell>
          <cell r="P1304" t="str">
            <v/>
          </cell>
          <cell r="Q1304" t="str">
            <v/>
          </cell>
        </row>
        <row r="1305">
          <cell r="J1305" t="str">
            <v/>
          </cell>
          <cell r="O1305" t="str">
            <v/>
          </cell>
          <cell r="P1305" t="str">
            <v/>
          </cell>
          <cell r="Q1305" t="str">
            <v/>
          </cell>
        </row>
        <row r="1306">
          <cell r="J1306" t="str">
            <v/>
          </cell>
          <cell r="O1306" t="str">
            <v/>
          </cell>
          <cell r="P1306" t="str">
            <v/>
          </cell>
          <cell r="Q1306" t="str">
            <v/>
          </cell>
        </row>
        <row r="1307">
          <cell r="J1307" t="str">
            <v/>
          </cell>
          <cell r="O1307" t="str">
            <v/>
          </cell>
          <cell r="P1307" t="str">
            <v/>
          </cell>
          <cell r="Q1307" t="str">
            <v/>
          </cell>
        </row>
        <row r="1308">
          <cell r="J1308" t="str">
            <v/>
          </cell>
          <cell r="O1308" t="str">
            <v/>
          </cell>
          <cell r="P1308" t="str">
            <v/>
          </cell>
          <cell r="Q1308" t="str">
            <v/>
          </cell>
        </row>
        <row r="1309">
          <cell r="J1309" t="str">
            <v/>
          </cell>
          <cell r="O1309" t="str">
            <v/>
          </cell>
          <cell r="P1309" t="str">
            <v/>
          </cell>
          <cell r="Q1309" t="str">
            <v/>
          </cell>
        </row>
        <row r="1310">
          <cell r="J1310" t="str">
            <v/>
          </cell>
          <cell r="O1310" t="str">
            <v/>
          </cell>
          <cell r="P1310" t="str">
            <v/>
          </cell>
          <cell r="Q1310" t="str">
            <v/>
          </cell>
        </row>
        <row r="1311">
          <cell r="J1311" t="str">
            <v/>
          </cell>
          <cell r="O1311" t="str">
            <v/>
          </cell>
          <cell r="P1311" t="str">
            <v/>
          </cell>
          <cell r="Q1311" t="str">
            <v/>
          </cell>
        </row>
        <row r="1312">
          <cell r="J1312" t="str">
            <v/>
          </cell>
          <cell r="O1312" t="str">
            <v/>
          </cell>
          <cell r="P1312" t="str">
            <v/>
          </cell>
          <cell r="Q1312" t="str">
            <v/>
          </cell>
        </row>
        <row r="1313">
          <cell r="J1313" t="str">
            <v/>
          </cell>
          <cell r="O1313" t="str">
            <v/>
          </cell>
          <cell r="P1313" t="str">
            <v/>
          </cell>
          <cell r="Q1313" t="str">
            <v/>
          </cell>
        </row>
        <row r="1314">
          <cell r="J1314" t="str">
            <v/>
          </cell>
          <cell r="O1314" t="str">
            <v/>
          </cell>
          <cell r="P1314" t="str">
            <v/>
          </cell>
          <cell r="Q1314" t="str">
            <v/>
          </cell>
        </row>
        <row r="1315">
          <cell r="J1315" t="str">
            <v/>
          </cell>
          <cell r="O1315" t="str">
            <v/>
          </cell>
          <cell r="P1315" t="str">
            <v/>
          </cell>
          <cell r="Q1315" t="str">
            <v/>
          </cell>
        </row>
        <row r="1316">
          <cell r="J1316" t="str">
            <v/>
          </cell>
          <cell r="O1316" t="str">
            <v/>
          </cell>
          <cell r="P1316" t="str">
            <v/>
          </cell>
          <cell r="Q1316" t="str">
            <v/>
          </cell>
        </row>
        <row r="1317">
          <cell r="J1317" t="str">
            <v/>
          </cell>
          <cell r="O1317" t="str">
            <v/>
          </cell>
          <cell r="P1317" t="str">
            <v/>
          </cell>
          <cell r="Q1317" t="str">
            <v/>
          </cell>
        </row>
        <row r="1318">
          <cell r="J1318" t="str">
            <v/>
          </cell>
          <cell r="O1318" t="str">
            <v/>
          </cell>
          <cell r="P1318" t="str">
            <v/>
          </cell>
          <cell r="Q1318" t="str">
            <v/>
          </cell>
        </row>
        <row r="1319">
          <cell r="J1319" t="str">
            <v/>
          </cell>
          <cell r="O1319" t="str">
            <v/>
          </cell>
          <cell r="P1319" t="str">
            <v/>
          </cell>
          <cell r="Q1319" t="str">
            <v/>
          </cell>
        </row>
        <row r="1320">
          <cell r="J1320" t="str">
            <v/>
          </cell>
          <cell r="O1320" t="str">
            <v/>
          </cell>
          <cell r="P1320" t="str">
            <v/>
          </cell>
          <cell r="Q1320" t="str">
            <v/>
          </cell>
        </row>
        <row r="1321">
          <cell r="J1321" t="str">
            <v/>
          </cell>
          <cell r="O1321" t="str">
            <v/>
          </cell>
          <cell r="P1321" t="str">
            <v/>
          </cell>
          <cell r="Q1321" t="str">
            <v/>
          </cell>
        </row>
        <row r="1322">
          <cell r="J1322" t="str">
            <v/>
          </cell>
          <cell r="O1322" t="str">
            <v/>
          </cell>
          <cell r="P1322" t="str">
            <v/>
          </cell>
          <cell r="Q1322" t="str">
            <v/>
          </cell>
        </row>
        <row r="1323">
          <cell r="J1323" t="str">
            <v/>
          </cell>
          <cell r="O1323" t="str">
            <v/>
          </cell>
          <cell r="P1323" t="str">
            <v/>
          </cell>
          <cell r="Q1323" t="str">
            <v/>
          </cell>
        </row>
        <row r="1324">
          <cell r="J1324" t="str">
            <v/>
          </cell>
          <cell r="O1324" t="str">
            <v/>
          </cell>
          <cell r="P1324" t="str">
            <v/>
          </cell>
          <cell r="Q1324" t="str">
            <v/>
          </cell>
        </row>
        <row r="1325">
          <cell r="J1325" t="str">
            <v/>
          </cell>
          <cell r="O1325" t="str">
            <v/>
          </cell>
          <cell r="P1325" t="str">
            <v/>
          </cell>
          <cell r="Q1325" t="str">
            <v/>
          </cell>
        </row>
        <row r="1326">
          <cell r="J1326" t="str">
            <v/>
          </cell>
          <cell r="O1326" t="str">
            <v/>
          </cell>
          <cell r="P1326" t="str">
            <v/>
          </cell>
          <cell r="Q1326" t="str">
            <v/>
          </cell>
        </row>
        <row r="1327">
          <cell r="J1327" t="str">
            <v/>
          </cell>
          <cell r="O1327" t="str">
            <v/>
          </cell>
          <cell r="P1327" t="str">
            <v/>
          </cell>
          <cell r="Q1327" t="str">
            <v/>
          </cell>
        </row>
        <row r="1328">
          <cell r="J1328" t="str">
            <v/>
          </cell>
          <cell r="O1328" t="str">
            <v/>
          </cell>
          <cell r="P1328" t="str">
            <v/>
          </cell>
          <cell r="Q1328" t="str">
            <v/>
          </cell>
        </row>
        <row r="1329">
          <cell r="J1329" t="str">
            <v/>
          </cell>
          <cell r="O1329" t="str">
            <v/>
          </cell>
          <cell r="P1329" t="str">
            <v/>
          </cell>
          <cell r="Q1329" t="str">
            <v/>
          </cell>
        </row>
        <row r="1330">
          <cell r="J1330" t="str">
            <v/>
          </cell>
          <cell r="O1330" t="str">
            <v/>
          </cell>
          <cell r="P1330" t="str">
            <v/>
          </cell>
          <cell r="Q1330" t="str">
            <v/>
          </cell>
        </row>
        <row r="1331">
          <cell r="J1331" t="str">
            <v/>
          </cell>
          <cell r="O1331" t="str">
            <v/>
          </cell>
          <cell r="P1331" t="str">
            <v/>
          </cell>
          <cell r="Q1331" t="str">
            <v/>
          </cell>
        </row>
        <row r="1332">
          <cell r="J1332" t="str">
            <v/>
          </cell>
          <cell r="O1332" t="str">
            <v/>
          </cell>
          <cell r="P1332" t="str">
            <v/>
          </cell>
          <cell r="Q1332" t="str">
            <v/>
          </cell>
        </row>
        <row r="1333">
          <cell r="J1333" t="str">
            <v/>
          </cell>
          <cell r="O1333" t="str">
            <v/>
          </cell>
          <cell r="P1333" t="str">
            <v/>
          </cell>
          <cell r="Q1333" t="str">
            <v/>
          </cell>
        </row>
        <row r="1334">
          <cell r="J1334" t="str">
            <v/>
          </cell>
          <cell r="O1334" t="str">
            <v/>
          </cell>
          <cell r="P1334" t="str">
            <v/>
          </cell>
          <cell r="Q1334" t="str">
            <v/>
          </cell>
        </row>
        <row r="1335">
          <cell r="J1335" t="str">
            <v/>
          </cell>
          <cell r="O1335" t="str">
            <v/>
          </cell>
          <cell r="P1335" t="str">
            <v/>
          </cell>
          <cell r="Q1335" t="str">
            <v/>
          </cell>
        </row>
        <row r="1336">
          <cell r="J1336" t="str">
            <v/>
          </cell>
          <cell r="O1336" t="str">
            <v/>
          </cell>
          <cell r="P1336" t="str">
            <v/>
          </cell>
          <cell r="Q1336" t="str">
            <v/>
          </cell>
        </row>
        <row r="1337">
          <cell r="J1337" t="str">
            <v/>
          </cell>
          <cell r="O1337" t="str">
            <v/>
          </cell>
          <cell r="P1337" t="str">
            <v/>
          </cell>
          <cell r="Q1337" t="str">
            <v/>
          </cell>
        </row>
        <row r="1338">
          <cell r="J1338" t="str">
            <v/>
          </cell>
          <cell r="O1338" t="str">
            <v/>
          </cell>
          <cell r="P1338" t="str">
            <v/>
          </cell>
          <cell r="Q1338" t="str">
            <v/>
          </cell>
        </row>
        <row r="1339">
          <cell r="J1339" t="str">
            <v/>
          </cell>
          <cell r="O1339" t="str">
            <v/>
          </cell>
          <cell r="P1339" t="str">
            <v/>
          </cell>
          <cell r="Q1339" t="str">
            <v/>
          </cell>
        </row>
        <row r="1340">
          <cell r="J1340" t="str">
            <v/>
          </cell>
          <cell r="O1340" t="str">
            <v/>
          </cell>
          <cell r="P1340" t="str">
            <v/>
          </cell>
          <cell r="Q1340" t="str">
            <v/>
          </cell>
        </row>
        <row r="1341">
          <cell r="J1341" t="str">
            <v/>
          </cell>
          <cell r="O1341" t="str">
            <v/>
          </cell>
          <cell r="P1341" t="str">
            <v/>
          </cell>
          <cell r="Q1341" t="str">
            <v/>
          </cell>
        </row>
        <row r="1342">
          <cell r="J1342" t="str">
            <v/>
          </cell>
          <cell r="O1342" t="str">
            <v/>
          </cell>
          <cell r="P1342" t="str">
            <v/>
          </cell>
          <cell r="Q1342" t="str">
            <v/>
          </cell>
        </row>
        <row r="1343">
          <cell r="J1343" t="str">
            <v/>
          </cell>
          <cell r="O1343" t="str">
            <v/>
          </cell>
          <cell r="P1343" t="str">
            <v/>
          </cell>
          <cell r="Q1343" t="str">
            <v/>
          </cell>
        </row>
        <row r="1344">
          <cell r="J1344" t="str">
            <v/>
          </cell>
          <cell r="O1344" t="str">
            <v/>
          </cell>
          <cell r="P1344" t="str">
            <v/>
          </cell>
          <cell r="Q1344" t="str">
            <v/>
          </cell>
        </row>
        <row r="1345">
          <cell r="J1345" t="str">
            <v/>
          </cell>
          <cell r="O1345" t="str">
            <v/>
          </cell>
          <cell r="P1345" t="str">
            <v/>
          </cell>
          <cell r="Q1345" t="str">
            <v/>
          </cell>
        </row>
        <row r="1346">
          <cell r="J1346" t="str">
            <v/>
          </cell>
          <cell r="O1346" t="str">
            <v/>
          </cell>
          <cell r="P1346" t="str">
            <v/>
          </cell>
          <cell r="Q1346" t="str">
            <v/>
          </cell>
        </row>
        <row r="1347">
          <cell r="J1347" t="str">
            <v/>
          </cell>
          <cell r="O1347" t="str">
            <v/>
          </cell>
          <cell r="P1347" t="str">
            <v/>
          </cell>
          <cell r="Q1347" t="str">
            <v/>
          </cell>
        </row>
        <row r="1348">
          <cell r="J1348" t="str">
            <v/>
          </cell>
          <cell r="O1348" t="str">
            <v/>
          </cell>
          <cell r="P1348" t="str">
            <v/>
          </cell>
          <cell r="Q1348" t="str">
            <v/>
          </cell>
        </row>
        <row r="1349">
          <cell r="J1349" t="str">
            <v/>
          </cell>
          <cell r="O1349" t="str">
            <v/>
          </cell>
          <cell r="P1349" t="str">
            <v/>
          </cell>
          <cell r="Q1349" t="str">
            <v/>
          </cell>
        </row>
        <row r="1350">
          <cell r="J1350" t="str">
            <v/>
          </cell>
          <cell r="O1350" t="str">
            <v/>
          </cell>
          <cell r="P1350" t="str">
            <v/>
          </cell>
          <cell r="Q1350" t="str">
            <v/>
          </cell>
        </row>
        <row r="1351">
          <cell r="J1351" t="str">
            <v/>
          </cell>
          <cell r="O1351" t="str">
            <v/>
          </cell>
          <cell r="P1351" t="str">
            <v/>
          </cell>
          <cell r="Q1351" t="str">
            <v/>
          </cell>
        </row>
        <row r="1352">
          <cell r="J1352" t="str">
            <v/>
          </cell>
          <cell r="O1352" t="str">
            <v/>
          </cell>
          <cell r="P1352" t="str">
            <v/>
          </cell>
          <cell r="Q1352" t="str">
            <v/>
          </cell>
        </row>
        <row r="1353">
          <cell r="J1353" t="str">
            <v/>
          </cell>
          <cell r="O1353" t="str">
            <v/>
          </cell>
          <cell r="P1353" t="str">
            <v/>
          </cell>
          <cell r="Q1353" t="str">
            <v/>
          </cell>
        </row>
        <row r="1354">
          <cell r="J1354" t="str">
            <v/>
          </cell>
          <cell r="O1354" t="str">
            <v/>
          </cell>
          <cell r="P1354" t="str">
            <v/>
          </cell>
          <cell r="Q1354" t="str">
            <v/>
          </cell>
        </row>
        <row r="1355">
          <cell r="J1355" t="str">
            <v/>
          </cell>
          <cell r="O1355" t="str">
            <v/>
          </cell>
          <cell r="P1355" t="str">
            <v/>
          </cell>
          <cell r="Q1355" t="str">
            <v/>
          </cell>
        </row>
        <row r="1356">
          <cell r="J1356" t="str">
            <v/>
          </cell>
          <cell r="O1356" t="str">
            <v/>
          </cell>
          <cell r="P1356" t="str">
            <v/>
          </cell>
          <cell r="Q1356" t="str">
            <v/>
          </cell>
        </row>
        <row r="1357">
          <cell r="J1357" t="str">
            <v/>
          </cell>
          <cell r="O1357" t="str">
            <v/>
          </cell>
          <cell r="P1357" t="str">
            <v/>
          </cell>
          <cell r="Q1357" t="str">
            <v/>
          </cell>
        </row>
        <row r="1358">
          <cell r="J1358" t="str">
            <v/>
          </cell>
          <cell r="O1358" t="str">
            <v/>
          </cell>
          <cell r="P1358" t="str">
            <v/>
          </cell>
          <cell r="Q1358" t="str">
            <v/>
          </cell>
        </row>
        <row r="1359">
          <cell r="J1359" t="str">
            <v/>
          </cell>
          <cell r="O1359" t="str">
            <v/>
          </cell>
          <cell r="P1359" t="str">
            <v/>
          </cell>
          <cell r="Q1359" t="str">
            <v/>
          </cell>
        </row>
        <row r="1360">
          <cell r="J1360" t="str">
            <v/>
          </cell>
          <cell r="O1360" t="str">
            <v/>
          </cell>
          <cell r="P1360" t="str">
            <v/>
          </cell>
          <cell r="Q1360" t="str">
            <v/>
          </cell>
        </row>
        <row r="1361">
          <cell r="J1361" t="str">
            <v/>
          </cell>
          <cell r="O1361" t="str">
            <v/>
          </cell>
          <cell r="P1361" t="str">
            <v/>
          </cell>
          <cell r="Q1361" t="str">
            <v/>
          </cell>
        </row>
        <row r="1362">
          <cell r="J1362" t="str">
            <v/>
          </cell>
          <cell r="O1362" t="str">
            <v/>
          </cell>
          <cell r="P1362" t="str">
            <v/>
          </cell>
          <cell r="Q1362" t="str">
            <v/>
          </cell>
        </row>
        <row r="1363">
          <cell r="J1363" t="str">
            <v/>
          </cell>
          <cell r="O1363" t="str">
            <v/>
          </cell>
          <cell r="P1363" t="str">
            <v/>
          </cell>
          <cell r="Q1363" t="str">
            <v/>
          </cell>
        </row>
        <row r="1364">
          <cell r="J1364" t="str">
            <v/>
          </cell>
          <cell r="O1364" t="str">
            <v/>
          </cell>
          <cell r="P1364" t="str">
            <v/>
          </cell>
          <cell r="Q1364" t="str">
            <v/>
          </cell>
        </row>
        <row r="1365">
          <cell r="J1365" t="str">
            <v/>
          </cell>
          <cell r="O1365" t="str">
            <v/>
          </cell>
          <cell r="P1365" t="str">
            <v/>
          </cell>
          <cell r="Q1365" t="str">
            <v/>
          </cell>
        </row>
        <row r="1366">
          <cell r="J1366" t="str">
            <v/>
          </cell>
          <cell r="O1366" t="str">
            <v/>
          </cell>
          <cell r="P1366" t="str">
            <v/>
          </cell>
          <cell r="Q1366" t="str">
            <v/>
          </cell>
        </row>
        <row r="1367">
          <cell r="J1367" t="str">
            <v/>
          </cell>
          <cell r="O1367" t="str">
            <v/>
          </cell>
          <cell r="P1367" t="str">
            <v/>
          </cell>
          <cell r="Q1367" t="str">
            <v/>
          </cell>
        </row>
        <row r="1368">
          <cell r="J1368" t="str">
            <v/>
          </cell>
          <cell r="O1368" t="str">
            <v/>
          </cell>
          <cell r="P1368" t="str">
            <v/>
          </cell>
          <cell r="Q1368" t="str">
            <v/>
          </cell>
        </row>
        <row r="1369">
          <cell r="J1369" t="str">
            <v/>
          </cell>
          <cell r="O1369" t="str">
            <v/>
          </cell>
          <cell r="P1369" t="str">
            <v/>
          </cell>
          <cell r="Q1369" t="str">
            <v/>
          </cell>
        </row>
        <row r="1370">
          <cell r="J1370" t="str">
            <v/>
          </cell>
          <cell r="O1370" t="str">
            <v/>
          </cell>
          <cell r="P1370" t="str">
            <v/>
          </cell>
          <cell r="Q1370" t="str">
            <v/>
          </cell>
        </row>
        <row r="1371">
          <cell r="J1371" t="str">
            <v/>
          </cell>
          <cell r="O1371" t="str">
            <v/>
          </cell>
          <cell r="P1371" t="str">
            <v/>
          </cell>
          <cell r="Q1371" t="str">
            <v/>
          </cell>
        </row>
        <row r="1372">
          <cell r="J1372" t="str">
            <v/>
          </cell>
          <cell r="O1372" t="str">
            <v/>
          </cell>
          <cell r="P1372" t="str">
            <v/>
          </cell>
          <cell r="Q1372" t="str">
            <v/>
          </cell>
        </row>
        <row r="1373">
          <cell r="J1373" t="str">
            <v/>
          </cell>
          <cell r="O1373" t="str">
            <v/>
          </cell>
          <cell r="P1373" t="str">
            <v/>
          </cell>
          <cell r="Q1373" t="str">
            <v/>
          </cell>
        </row>
        <row r="1374">
          <cell r="J1374" t="str">
            <v/>
          </cell>
          <cell r="O1374" t="str">
            <v/>
          </cell>
          <cell r="P1374" t="str">
            <v/>
          </cell>
          <cell r="Q1374" t="str">
            <v/>
          </cell>
        </row>
        <row r="1375">
          <cell r="J1375" t="str">
            <v/>
          </cell>
          <cell r="O1375" t="str">
            <v/>
          </cell>
          <cell r="P1375" t="str">
            <v/>
          </cell>
          <cell r="Q1375" t="str">
            <v/>
          </cell>
        </row>
        <row r="1376">
          <cell r="J1376" t="str">
            <v/>
          </cell>
          <cell r="O1376" t="str">
            <v/>
          </cell>
          <cell r="P1376" t="str">
            <v/>
          </cell>
          <cell r="Q1376" t="str">
            <v/>
          </cell>
        </row>
        <row r="1377">
          <cell r="J1377" t="str">
            <v/>
          </cell>
          <cell r="O1377" t="str">
            <v/>
          </cell>
          <cell r="P1377" t="str">
            <v/>
          </cell>
          <cell r="Q1377" t="str">
            <v/>
          </cell>
        </row>
        <row r="1378">
          <cell r="J1378" t="str">
            <v/>
          </cell>
          <cell r="O1378" t="str">
            <v/>
          </cell>
          <cell r="P1378" t="str">
            <v/>
          </cell>
          <cell r="Q1378" t="str">
            <v/>
          </cell>
        </row>
        <row r="1379">
          <cell r="J1379" t="str">
            <v/>
          </cell>
          <cell r="O1379" t="str">
            <v/>
          </cell>
          <cell r="P1379" t="str">
            <v/>
          </cell>
          <cell r="Q1379" t="str">
            <v/>
          </cell>
        </row>
        <row r="1380">
          <cell r="J1380" t="str">
            <v/>
          </cell>
          <cell r="O1380" t="str">
            <v/>
          </cell>
          <cell r="P1380" t="str">
            <v/>
          </cell>
          <cell r="Q1380" t="str">
            <v/>
          </cell>
        </row>
        <row r="1381">
          <cell r="J1381" t="str">
            <v/>
          </cell>
          <cell r="O1381" t="str">
            <v/>
          </cell>
          <cell r="P1381" t="str">
            <v/>
          </cell>
          <cell r="Q1381" t="str">
            <v/>
          </cell>
        </row>
        <row r="1382">
          <cell r="J1382" t="str">
            <v/>
          </cell>
          <cell r="O1382" t="str">
            <v/>
          </cell>
          <cell r="P1382" t="str">
            <v/>
          </cell>
          <cell r="Q1382" t="str">
            <v/>
          </cell>
        </row>
        <row r="1383">
          <cell r="J1383" t="str">
            <v/>
          </cell>
          <cell r="O1383" t="str">
            <v/>
          </cell>
          <cell r="P1383" t="str">
            <v/>
          </cell>
          <cell r="Q1383" t="str">
            <v/>
          </cell>
        </row>
        <row r="1384">
          <cell r="J1384" t="str">
            <v/>
          </cell>
          <cell r="O1384" t="str">
            <v/>
          </cell>
          <cell r="P1384" t="str">
            <v/>
          </cell>
          <cell r="Q1384" t="str">
            <v/>
          </cell>
        </row>
        <row r="1385">
          <cell r="J1385" t="str">
            <v/>
          </cell>
          <cell r="O1385" t="str">
            <v/>
          </cell>
          <cell r="P1385" t="str">
            <v/>
          </cell>
          <cell r="Q1385" t="str">
            <v/>
          </cell>
        </row>
        <row r="1386">
          <cell r="J1386" t="str">
            <v/>
          </cell>
          <cell r="O1386" t="str">
            <v/>
          </cell>
          <cell r="P1386" t="str">
            <v/>
          </cell>
          <cell r="Q1386" t="str">
            <v/>
          </cell>
        </row>
        <row r="1387">
          <cell r="J1387" t="str">
            <v/>
          </cell>
          <cell r="O1387" t="str">
            <v/>
          </cell>
          <cell r="P1387" t="str">
            <v/>
          </cell>
          <cell r="Q1387" t="str">
            <v/>
          </cell>
        </row>
        <row r="1388">
          <cell r="J1388" t="str">
            <v/>
          </cell>
          <cell r="O1388" t="str">
            <v/>
          </cell>
          <cell r="P1388" t="str">
            <v/>
          </cell>
          <cell r="Q1388" t="str">
            <v/>
          </cell>
        </row>
        <row r="1389">
          <cell r="J1389" t="str">
            <v/>
          </cell>
          <cell r="O1389" t="str">
            <v/>
          </cell>
          <cell r="P1389" t="str">
            <v/>
          </cell>
          <cell r="Q1389" t="str">
            <v/>
          </cell>
        </row>
        <row r="1390">
          <cell r="J1390" t="str">
            <v/>
          </cell>
          <cell r="O1390" t="str">
            <v/>
          </cell>
          <cell r="P1390" t="str">
            <v/>
          </cell>
          <cell r="Q1390" t="str">
            <v/>
          </cell>
        </row>
        <row r="1391">
          <cell r="J1391" t="str">
            <v/>
          </cell>
          <cell r="O1391" t="str">
            <v/>
          </cell>
          <cell r="P1391" t="str">
            <v/>
          </cell>
          <cell r="Q1391" t="str">
            <v/>
          </cell>
        </row>
        <row r="1392">
          <cell r="J1392" t="str">
            <v/>
          </cell>
          <cell r="O1392" t="str">
            <v/>
          </cell>
          <cell r="P1392" t="str">
            <v/>
          </cell>
          <cell r="Q1392" t="str">
            <v/>
          </cell>
        </row>
        <row r="1393">
          <cell r="J1393" t="str">
            <v/>
          </cell>
          <cell r="O1393" t="str">
            <v/>
          </cell>
          <cell r="P1393" t="str">
            <v/>
          </cell>
          <cell r="Q1393" t="str">
            <v/>
          </cell>
        </row>
        <row r="1394">
          <cell r="J1394" t="str">
            <v/>
          </cell>
          <cell r="O1394" t="str">
            <v/>
          </cell>
          <cell r="P1394" t="str">
            <v/>
          </cell>
          <cell r="Q1394" t="str">
            <v/>
          </cell>
        </row>
        <row r="1395">
          <cell r="J1395" t="str">
            <v/>
          </cell>
          <cell r="O1395" t="str">
            <v/>
          </cell>
          <cell r="P1395" t="str">
            <v/>
          </cell>
          <cell r="Q1395" t="str">
            <v/>
          </cell>
        </row>
        <row r="1396">
          <cell r="J1396" t="str">
            <v/>
          </cell>
          <cell r="O1396" t="str">
            <v/>
          </cell>
          <cell r="P1396" t="str">
            <v/>
          </cell>
          <cell r="Q1396" t="str">
            <v/>
          </cell>
        </row>
        <row r="1397">
          <cell r="J1397" t="str">
            <v/>
          </cell>
          <cell r="O1397" t="str">
            <v/>
          </cell>
          <cell r="P1397" t="str">
            <v/>
          </cell>
          <cell r="Q1397" t="str">
            <v/>
          </cell>
        </row>
        <row r="1398">
          <cell r="J1398" t="str">
            <v/>
          </cell>
          <cell r="O1398" t="str">
            <v/>
          </cell>
          <cell r="P1398" t="str">
            <v/>
          </cell>
          <cell r="Q1398" t="str">
            <v/>
          </cell>
        </row>
        <row r="1399">
          <cell r="J1399" t="str">
            <v/>
          </cell>
          <cell r="O1399" t="str">
            <v/>
          </cell>
          <cell r="P1399" t="str">
            <v/>
          </cell>
          <cell r="Q1399" t="str">
            <v/>
          </cell>
        </row>
        <row r="1400">
          <cell r="J1400" t="str">
            <v/>
          </cell>
          <cell r="O1400" t="str">
            <v/>
          </cell>
          <cell r="P1400" t="str">
            <v/>
          </cell>
          <cell r="Q1400" t="str">
            <v/>
          </cell>
        </row>
        <row r="1401">
          <cell r="J1401" t="str">
            <v/>
          </cell>
          <cell r="O1401" t="str">
            <v/>
          </cell>
          <cell r="P1401" t="str">
            <v/>
          </cell>
          <cell r="Q1401" t="str">
            <v/>
          </cell>
        </row>
        <row r="1402">
          <cell r="J1402" t="str">
            <v/>
          </cell>
          <cell r="O1402" t="str">
            <v/>
          </cell>
          <cell r="P1402" t="str">
            <v/>
          </cell>
          <cell r="Q1402" t="str">
            <v/>
          </cell>
        </row>
        <row r="1403">
          <cell r="J1403" t="str">
            <v/>
          </cell>
          <cell r="O1403" t="str">
            <v/>
          </cell>
          <cell r="P1403" t="str">
            <v/>
          </cell>
          <cell r="Q1403" t="str">
            <v/>
          </cell>
        </row>
        <row r="1404">
          <cell r="J1404" t="str">
            <v/>
          </cell>
          <cell r="O1404" t="str">
            <v/>
          </cell>
          <cell r="P1404" t="str">
            <v/>
          </cell>
          <cell r="Q1404" t="str">
            <v/>
          </cell>
        </row>
        <row r="1405">
          <cell r="J1405" t="str">
            <v/>
          </cell>
          <cell r="O1405" t="str">
            <v/>
          </cell>
          <cell r="P1405" t="str">
            <v/>
          </cell>
          <cell r="Q1405" t="str">
            <v/>
          </cell>
        </row>
        <row r="1406">
          <cell r="J1406" t="str">
            <v/>
          </cell>
          <cell r="O1406" t="str">
            <v/>
          </cell>
          <cell r="P1406" t="str">
            <v/>
          </cell>
          <cell r="Q1406" t="str">
            <v/>
          </cell>
        </row>
        <row r="1407">
          <cell r="J1407" t="str">
            <v/>
          </cell>
          <cell r="O1407" t="str">
            <v/>
          </cell>
          <cell r="P1407" t="str">
            <v/>
          </cell>
          <cell r="Q1407" t="str">
            <v/>
          </cell>
        </row>
        <row r="1408">
          <cell r="J1408" t="str">
            <v/>
          </cell>
          <cell r="O1408" t="str">
            <v/>
          </cell>
          <cell r="P1408" t="str">
            <v/>
          </cell>
          <cell r="Q1408" t="str">
            <v/>
          </cell>
        </row>
        <row r="1409">
          <cell r="J1409" t="str">
            <v/>
          </cell>
          <cell r="O1409" t="str">
            <v/>
          </cell>
          <cell r="P1409" t="str">
            <v/>
          </cell>
          <cell r="Q1409" t="str">
            <v/>
          </cell>
        </row>
        <row r="1410">
          <cell r="J1410" t="str">
            <v/>
          </cell>
          <cell r="O1410" t="str">
            <v/>
          </cell>
          <cell r="P1410" t="str">
            <v/>
          </cell>
          <cell r="Q1410" t="str">
            <v/>
          </cell>
        </row>
        <row r="1411">
          <cell r="J1411" t="str">
            <v/>
          </cell>
          <cell r="O1411" t="str">
            <v/>
          </cell>
          <cell r="P1411" t="str">
            <v/>
          </cell>
          <cell r="Q1411" t="str">
            <v/>
          </cell>
        </row>
        <row r="1412">
          <cell r="J1412" t="str">
            <v/>
          </cell>
          <cell r="O1412" t="str">
            <v/>
          </cell>
          <cell r="P1412" t="str">
            <v/>
          </cell>
          <cell r="Q1412" t="str">
            <v/>
          </cell>
        </row>
        <row r="1413">
          <cell r="J1413" t="str">
            <v/>
          </cell>
          <cell r="O1413" t="str">
            <v/>
          </cell>
          <cell r="P1413" t="str">
            <v/>
          </cell>
          <cell r="Q1413" t="str">
            <v/>
          </cell>
        </row>
        <row r="1414">
          <cell r="J1414" t="str">
            <v/>
          </cell>
          <cell r="O1414" t="str">
            <v/>
          </cell>
          <cell r="P1414" t="str">
            <v/>
          </cell>
          <cell r="Q1414" t="str">
            <v/>
          </cell>
        </row>
        <row r="1415">
          <cell r="J1415" t="str">
            <v/>
          </cell>
          <cell r="O1415" t="str">
            <v/>
          </cell>
          <cell r="P1415" t="str">
            <v/>
          </cell>
          <cell r="Q1415" t="str">
            <v/>
          </cell>
        </row>
        <row r="1416">
          <cell r="J1416" t="str">
            <v/>
          </cell>
          <cell r="O1416" t="str">
            <v/>
          </cell>
          <cell r="P1416" t="str">
            <v/>
          </cell>
          <cell r="Q1416" t="str">
            <v/>
          </cell>
        </row>
        <row r="1417">
          <cell r="J1417" t="str">
            <v/>
          </cell>
          <cell r="O1417" t="str">
            <v/>
          </cell>
          <cell r="P1417" t="str">
            <v/>
          </cell>
          <cell r="Q1417" t="str">
            <v/>
          </cell>
        </row>
        <row r="1418">
          <cell r="J1418" t="str">
            <v/>
          </cell>
          <cell r="O1418" t="str">
            <v/>
          </cell>
          <cell r="P1418" t="str">
            <v/>
          </cell>
          <cell r="Q1418" t="str">
            <v/>
          </cell>
        </row>
        <row r="1419">
          <cell r="J1419" t="str">
            <v/>
          </cell>
          <cell r="O1419" t="str">
            <v/>
          </cell>
          <cell r="P1419" t="str">
            <v/>
          </cell>
          <cell r="Q1419" t="str">
            <v/>
          </cell>
        </row>
        <row r="1420">
          <cell r="J1420" t="str">
            <v/>
          </cell>
          <cell r="O1420" t="str">
            <v/>
          </cell>
          <cell r="P1420" t="str">
            <v/>
          </cell>
          <cell r="Q1420" t="str">
            <v/>
          </cell>
        </row>
        <row r="1421">
          <cell r="J1421" t="str">
            <v/>
          </cell>
          <cell r="O1421" t="str">
            <v/>
          </cell>
          <cell r="P1421" t="str">
            <v/>
          </cell>
          <cell r="Q1421" t="str">
            <v/>
          </cell>
        </row>
        <row r="1422">
          <cell r="J1422" t="str">
            <v/>
          </cell>
          <cell r="O1422" t="str">
            <v/>
          </cell>
          <cell r="P1422" t="str">
            <v/>
          </cell>
          <cell r="Q1422" t="str">
            <v/>
          </cell>
        </row>
        <row r="1423">
          <cell r="J1423" t="str">
            <v/>
          </cell>
          <cell r="O1423" t="str">
            <v/>
          </cell>
          <cell r="P1423" t="str">
            <v/>
          </cell>
          <cell r="Q1423" t="str">
            <v/>
          </cell>
        </row>
        <row r="1424">
          <cell r="J1424" t="str">
            <v/>
          </cell>
          <cell r="O1424" t="str">
            <v/>
          </cell>
          <cell r="P1424" t="str">
            <v/>
          </cell>
          <cell r="Q1424" t="str">
            <v/>
          </cell>
        </row>
        <row r="1425">
          <cell r="J1425" t="str">
            <v/>
          </cell>
          <cell r="O1425" t="str">
            <v/>
          </cell>
          <cell r="P1425" t="str">
            <v/>
          </cell>
          <cell r="Q1425" t="str">
            <v/>
          </cell>
        </row>
        <row r="1426">
          <cell r="J1426" t="str">
            <v/>
          </cell>
          <cell r="O1426" t="str">
            <v/>
          </cell>
          <cell r="P1426" t="str">
            <v/>
          </cell>
          <cell r="Q1426" t="str">
            <v/>
          </cell>
        </row>
        <row r="1427">
          <cell r="J1427" t="str">
            <v/>
          </cell>
          <cell r="O1427" t="str">
            <v/>
          </cell>
          <cell r="P1427" t="str">
            <v/>
          </cell>
          <cell r="Q1427" t="str">
            <v/>
          </cell>
        </row>
        <row r="1428">
          <cell r="J1428" t="str">
            <v/>
          </cell>
          <cell r="O1428" t="str">
            <v/>
          </cell>
          <cell r="P1428" t="str">
            <v/>
          </cell>
          <cell r="Q1428" t="str">
            <v/>
          </cell>
        </row>
        <row r="1429">
          <cell r="J1429" t="str">
            <v/>
          </cell>
          <cell r="O1429" t="str">
            <v/>
          </cell>
          <cell r="P1429" t="str">
            <v/>
          </cell>
          <cell r="Q1429" t="str">
            <v/>
          </cell>
        </row>
        <row r="1430">
          <cell r="J1430" t="str">
            <v/>
          </cell>
          <cell r="O1430" t="str">
            <v/>
          </cell>
          <cell r="P1430" t="str">
            <v/>
          </cell>
          <cell r="Q1430" t="str">
            <v/>
          </cell>
        </row>
        <row r="1431">
          <cell r="J1431" t="str">
            <v/>
          </cell>
          <cell r="O1431" t="str">
            <v/>
          </cell>
          <cell r="P1431" t="str">
            <v/>
          </cell>
          <cell r="Q1431" t="str">
            <v/>
          </cell>
        </row>
        <row r="1432">
          <cell r="J1432" t="str">
            <v/>
          </cell>
          <cell r="O1432" t="str">
            <v/>
          </cell>
          <cell r="P1432" t="str">
            <v/>
          </cell>
          <cell r="Q1432" t="str">
            <v/>
          </cell>
        </row>
        <row r="1433">
          <cell r="J1433" t="str">
            <v/>
          </cell>
          <cell r="O1433" t="str">
            <v/>
          </cell>
          <cell r="P1433" t="str">
            <v/>
          </cell>
          <cell r="Q1433" t="str">
            <v/>
          </cell>
        </row>
        <row r="1434">
          <cell r="J1434" t="str">
            <v/>
          </cell>
          <cell r="O1434" t="str">
            <v/>
          </cell>
          <cell r="P1434" t="str">
            <v/>
          </cell>
          <cell r="Q1434" t="str">
            <v/>
          </cell>
        </row>
        <row r="1435">
          <cell r="J1435" t="str">
            <v/>
          </cell>
          <cell r="O1435" t="str">
            <v/>
          </cell>
          <cell r="P1435" t="str">
            <v/>
          </cell>
          <cell r="Q1435" t="str">
            <v/>
          </cell>
        </row>
        <row r="1436">
          <cell r="J1436" t="str">
            <v/>
          </cell>
          <cell r="O1436" t="str">
            <v/>
          </cell>
          <cell r="P1436" t="str">
            <v/>
          </cell>
          <cell r="Q1436" t="str">
            <v/>
          </cell>
        </row>
        <row r="1437">
          <cell r="J1437" t="str">
            <v/>
          </cell>
          <cell r="O1437" t="str">
            <v/>
          </cell>
          <cell r="P1437" t="str">
            <v/>
          </cell>
          <cell r="Q1437" t="str">
            <v/>
          </cell>
        </row>
        <row r="1438">
          <cell r="J1438" t="str">
            <v/>
          </cell>
          <cell r="O1438" t="str">
            <v/>
          </cell>
          <cell r="P1438" t="str">
            <v/>
          </cell>
          <cell r="Q1438" t="str">
            <v/>
          </cell>
        </row>
        <row r="1439">
          <cell r="J1439" t="str">
            <v/>
          </cell>
          <cell r="O1439" t="str">
            <v/>
          </cell>
          <cell r="P1439" t="str">
            <v/>
          </cell>
          <cell r="Q1439" t="str">
            <v/>
          </cell>
        </row>
        <row r="1440">
          <cell r="J1440" t="str">
            <v/>
          </cell>
          <cell r="O1440" t="str">
            <v/>
          </cell>
          <cell r="P1440" t="str">
            <v/>
          </cell>
          <cell r="Q1440" t="str">
            <v/>
          </cell>
        </row>
        <row r="1441">
          <cell r="J1441" t="str">
            <v/>
          </cell>
          <cell r="O1441" t="str">
            <v/>
          </cell>
          <cell r="P1441" t="str">
            <v/>
          </cell>
          <cell r="Q1441" t="str">
            <v/>
          </cell>
        </row>
        <row r="1442">
          <cell r="J1442" t="str">
            <v/>
          </cell>
          <cell r="O1442" t="str">
            <v/>
          </cell>
          <cell r="P1442" t="str">
            <v/>
          </cell>
          <cell r="Q1442" t="str">
            <v/>
          </cell>
        </row>
        <row r="1443">
          <cell r="J1443" t="str">
            <v/>
          </cell>
          <cell r="O1443" t="str">
            <v/>
          </cell>
          <cell r="P1443" t="str">
            <v/>
          </cell>
          <cell r="Q1443" t="str">
            <v/>
          </cell>
        </row>
        <row r="1444">
          <cell r="J1444" t="str">
            <v/>
          </cell>
          <cell r="O1444" t="str">
            <v/>
          </cell>
          <cell r="P1444" t="str">
            <v/>
          </cell>
          <cell r="Q1444" t="str">
            <v/>
          </cell>
        </row>
        <row r="1445">
          <cell r="J1445" t="str">
            <v/>
          </cell>
          <cell r="O1445" t="str">
            <v/>
          </cell>
          <cell r="P1445" t="str">
            <v/>
          </cell>
          <cell r="Q1445" t="str">
            <v/>
          </cell>
        </row>
        <row r="1446">
          <cell r="J1446" t="str">
            <v/>
          </cell>
          <cell r="O1446" t="str">
            <v/>
          </cell>
          <cell r="P1446" t="str">
            <v/>
          </cell>
          <cell r="Q1446" t="str">
            <v/>
          </cell>
        </row>
        <row r="1447">
          <cell r="J1447" t="str">
            <v/>
          </cell>
          <cell r="O1447" t="str">
            <v/>
          </cell>
          <cell r="P1447" t="str">
            <v/>
          </cell>
          <cell r="Q1447" t="str">
            <v/>
          </cell>
        </row>
        <row r="1448">
          <cell r="J1448" t="str">
            <v/>
          </cell>
          <cell r="O1448" t="str">
            <v/>
          </cell>
          <cell r="P1448" t="str">
            <v/>
          </cell>
          <cell r="Q1448" t="str">
            <v/>
          </cell>
        </row>
        <row r="1449">
          <cell r="J1449" t="str">
            <v/>
          </cell>
          <cell r="O1449" t="str">
            <v/>
          </cell>
          <cell r="P1449" t="str">
            <v/>
          </cell>
          <cell r="Q1449" t="str">
            <v/>
          </cell>
        </row>
        <row r="1450">
          <cell r="J1450" t="str">
            <v/>
          </cell>
          <cell r="O1450" t="str">
            <v/>
          </cell>
          <cell r="P1450" t="str">
            <v/>
          </cell>
          <cell r="Q1450" t="str">
            <v/>
          </cell>
        </row>
        <row r="1451">
          <cell r="J1451" t="str">
            <v/>
          </cell>
          <cell r="O1451" t="str">
            <v/>
          </cell>
          <cell r="P1451" t="str">
            <v/>
          </cell>
          <cell r="Q1451" t="str">
            <v/>
          </cell>
        </row>
        <row r="1452">
          <cell r="J1452" t="str">
            <v/>
          </cell>
          <cell r="O1452" t="str">
            <v/>
          </cell>
          <cell r="P1452" t="str">
            <v/>
          </cell>
          <cell r="Q1452" t="str">
            <v/>
          </cell>
        </row>
        <row r="1453">
          <cell r="J1453" t="str">
            <v/>
          </cell>
          <cell r="O1453" t="str">
            <v/>
          </cell>
          <cell r="P1453" t="str">
            <v/>
          </cell>
          <cell r="Q1453" t="str">
            <v/>
          </cell>
        </row>
        <row r="1454">
          <cell r="J1454" t="str">
            <v/>
          </cell>
          <cell r="O1454" t="str">
            <v/>
          </cell>
          <cell r="P1454" t="str">
            <v/>
          </cell>
          <cell r="Q1454" t="str">
            <v/>
          </cell>
        </row>
        <row r="1455">
          <cell r="J1455" t="str">
            <v/>
          </cell>
          <cell r="O1455" t="str">
            <v/>
          </cell>
          <cell r="P1455" t="str">
            <v/>
          </cell>
          <cell r="Q1455" t="str">
            <v/>
          </cell>
        </row>
        <row r="1456">
          <cell r="J1456" t="str">
            <v/>
          </cell>
          <cell r="O1456" t="str">
            <v/>
          </cell>
          <cell r="P1456" t="str">
            <v/>
          </cell>
          <cell r="Q1456" t="str">
            <v/>
          </cell>
        </row>
        <row r="1457">
          <cell r="J1457" t="str">
            <v/>
          </cell>
          <cell r="O1457" t="str">
            <v/>
          </cell>
          <cell r="P1457" t="str">
            <v/>
          </cell>
          <cell r="Q1457" t="str">
            <v/>
          </cell>
        </row>
        <row r="1458">
          <cell r="J1458" t="str">
            <v/>
          </cell>
          <cell r="O1458" t="str">
            <v/>
          </cell>
          <cell r="P1458" t="str">
            <v/>
          </cell>
          <cell r="Q1458" t="str">
            <v/>
          </cell>
        </row>
        <row r="1459">
          <cell r="J1459" t="str">
            <v/>
          </cell>
          <cell r="O1459" t="str">
            <v/>
          </cell>
          <cell r="P1459" t="str">
            <v/>
          </cell>
          <cell r="Q1459" t="str">
            <v/>
          </cell>
        </row>
        <row r="1460">
          <cell r="J1460" t="str">
            <v/>
          </cell>
          <cell r="O1460" t="str">
            <v/>
          </cell>
          <cell r="P1460" t="str">
            <v/>
          </cell>
          <cell r="Q1460" t="str">
            <v/>
          </cell>
        </row>
        <row r="1461">
          <cell r="J1461" t="str">
            <v/>
          </cell>
          <cell r="O1461" t="str">
            <v/>
          </cell>
          <cell r="P1461" t="str">
            <v/>
          </cell>
          <cell r="Q1461" t="str">
            <v/>
          </cell>
        </row>
        <row r="1462">
          <cell r="J1462" t="str">
            <v/>
          </cell>
          <cell r="O1462" t="str">
            <v/>
          </cell>
          <cell r="P1462" t="str">
            <v/>
          </cell>
          <cell r="Q1462" t="str">
            <v/>
          </cell>
        </row>
        <row r="1463">
          <cell r="J1463" t="str">
            <v/>
          </cell>
          <cell r="O1463" t="str">
            <v/>
          </cell>
          <cell r="P1463" t="str">
            <v/>
          </cell>
          <cell r="Q1463" t="str">
            <v/>
          </cell>
        </row>
        <row r="1464">
          <cell r="J1464" t="str">
            <v/>
          </cell>
          <cell r="O1464" t="str">
            <v/>
          </cell>
          <cell r="P1464" t="str">
            <v/>
          </cell>
          <cell r="Q1464" t="str">
            <v/>
          </cell>
        </row>
        <row r="1465">
          <cell r="J1465" t="str">
            <v/>
          </cell>
          <cell r="O1465" t="str">
            <v/>
          </cell>
          <cell r="P1465" t="str">
            <v/>
          </cell>
          <cell r="Q1465" t="str">
            <v/>
          </cell>
        </row>
        <row r="1466">
          <cell r="J1466" t="str">
            <v/>
          </cell>
          <cell r="O1466" t="str">
            <v/>
          </cell>
          <cell r="P1466" t="str">
            <v/>
          </cell>
          <cell r="Q1466" t="str">
            <v/>
          </cell>
        </row>
        <row r="1467">
          <cell r="J1467" t="str">
            <v/>
          </cell>
          <cell r="O1467" t="str">
            <v/>
          </cell>
          <cell r="P1467" t="str">
            <v/>
          </cell>
          <cell r="Q1467" t="str">
            <v/>
          </cell>
        </row>
        <row r="1468">
          <cell r="J1468" t="str">
            <v/>
          </cell>
          <cell r="O1468" t="str">
            <v/>
          </cell>
          <cell r="P1468" t="str">
            <v/>
          </cell>
          <cell r="Q1468" t="str">
            <v/>
          </cell>
        </row>
        <row r="1469">
          <cell r="J1469" t="str">
            <v/>
          </cell>
          <cell r="O1469" t="str">
            <v/>
          </cell>
          <cell r="P1469" t="str">
            <v/>
          </cell>
          <cell r="Q1469" t="str">
            <v/>
          </cell>
        </row>
        <row r="1470">
          <cell r="J1470" t="str">
            <v/>
          </cell>
          <cell r="O1470" t="str">
            <v/>
          </cell>
          <cell r="P1470" t="str">
            <v/>
          </cell>
          <cell r="Q1470" t="str">
            <v/>
          </cell>
        </row>
        <row r="1471">
          <cell r="J1471" t="str">
            <v/>
          </cell>
          <cell r="O1471" t="str">
            <v/>
          </cell>
          <cell r="P1471" t="str">
            <v/>
          </cell>
          <cell r="Q1471" t="str">
            <v/>
          </cell>
        </row>
        <row r="1472">
          <cell r="J1472" t="str">
            <v/>
          </cell>
          <cell r="O1472" t="str">
            <v/>
          </cell>
          <cell r="P1472" t="str">
            <v/>
          </cell>
          <cell r="Q1472" t="str">
            <v/>
          </cell>
        </row>
        <row r="1473">
          <cell r="J1473" t="str">
            <v/>
          </cell>
          <cell r="O1473" t="str">
            <v/>
          </cell>
          <cell r="P1473" t="str">
            <v/>
          </cell>
          <cell r="Q1473" t="str">
            <v/>
          </cell>
        </row>
        <row r="1474">
          <cell r="J1474" t="str">
            <v/>
          </cell>
          <cell r="O1474" t="str">
            <v/>
          </cell>
          <cell r="P1474" t="str">
            <v/>
          </cell>
          <cell r="Q1474" t="str">
            <v/>
          </cell>
        </row>
        <row r="1475">
          <cell r="J1475" t="str">
            <v/>
          </cell>
          <cell r="O1475" t="str">
            <v/>
          </cell>
          <cell r="P1475" t="str">
            <v/>
          </cell>
          <cell r="Q1475" t="str">
            <v/>
          </cell>
        </row>
        <row r="1476">
          <cell r="J1476" t="str">
            <v/>
          </cell>
          <cell r="O1476" t="str">
            <v/>
          </cell>
          <cell r="P1476" t="str">
            <v/>
          </cell>
          <cell r="Q1476" t="str">
            <v/>
          </cell>
        </row>
        <row r="1477">
          <cell r="J1477" t="str">
            <v/>
          </cell>
          <cell r="O1477" t="str">
            <v/>
          </cell>
          <cell r="P1477" t="str">
            <v/>
          </cell>
          <cell r="Q1477" t="str">
            <v/>
          </cell>
        </row>
        <row r="1478">
          <cell r="J1478" t="str">
            <v/>
          </cell>
          <cell r="O1478" t="str">
            <v/>
          </cell>
          <cell r="P1478" t="str">
            <v/>
          </cell>
          <cell r="Q1478" t="str">
            <v/>
          </cell>
        </row>
        <row r="1479">
          <cell r="J1479" t="str">
            <v/>
          </cell>
          <cell r="O1479" t="str">
            <v/>
          </cell>
          <cell r="P1479" t="str">
            <v/>
          </cell>
          <cell r="Q1479" t="str">
            <v/>
          </cell>
        </row>
        <row r="1480">
          <cell r="J1480" t="str">
            <v/>
          </cell>
          <cell r="O1480" t="str">
            <v/>
          </cell>
          <cell r="P1480" t="str">
            <v/>
          </cell>
          <cell r="Q1480" t="str">
            <v/>
          </cell>
        </row>
        <row r="1481">
          <cell r="J1481" t="str">
            <v/>
          </cell>
          <cell r="O1481" t="str">
            <v/>
          </cell>
          <cell r="P1481" t="str">
            <v/>
          </cell>
          <cell r="Q1481" t="str">
            <v/>
          </cell>
        </row>
        <row r="1482">
          <cell r="J1482" t="str">
            <v/>
          </cell>
          <cell r="O1482" t="str">
            <v/>
          </cell>
          <cell r="P1482" t="str">
            <v/>
          </cell>
          <cell r="Q1482" t="str">
            <v/>
          </cell>
        </row>
        <row r="1483">
          <cell r="J1483" t="str">
            <v/>
          </cell>
          <cell r="O1483" t="str">
            <v/>
          </cell>
          <cell r="P1483" t="str">
            <v/>
          </cell>
          <cell r="Q1483" t="str">
            <v/>
          </cell>
        </row>
        <row r="1484">
          <cell r="J1484" t="str">
            <v/>
          </cell>
          <cell r="O1484" t="str">
            <v/>
          </cell>
          <cell r="P1484" t="str">
            <v/>
          </cell>
          <cell r="Q1484" t="str">
            <v/>
          </cell>
        </row>
        <row r="1485">
          <cell r="J1485" t="str">
            <v/>
          </cell>
          <cell r="O1485" t="str">
            <v/>
          </cell>
          <cell r="P1485" t="str">
            <v/>
          </cell>
          <cell r="Q1485" t="str">
            <v/>
          </cell>
        </row>
        <row r="1486">
          <cell r="J1486" t="str">
            <v/>
          </cell>
          <cell r="O1486" t="str">
            <v/>
          </cell>
          <cell r="P1486" t="str">
            <v/>
          </cell>
          <cell r="Q1486" t="str">
            <v/>
          </cell>
        </row>
        <row r="1487">
          <cell r="J1487" t="str">
            <v/>
          </cell>
          <cell r="O1487" t="str">
            <v/>
          </cell>
          <cell r="P1487" t="str">
            <v/>
          </cell>
          <cell r="Q1487" t="str">
            <v/>
          </cell>
        </row>
        <row r="1488">
          <cell r="J1488" t="str">
            <v/>
          </cell>
          <cell r="O1488" t="str">
            <v/>
          </cell>
          <cell r="P1488" t="str">
            <v/>
          </cell>
          <cell r="Q1488" t="str">
            <v/>
          </cell>
        </row>
        <row r="1489">
          <cell r="J1489" t="str">
            <v/>
          </cell>
          <cell r="O1489" t="str">
            <v/>
          </cell>
          <cell r="P1489" t="str">
            <v/>
          </cell>
          <cell r="Q1489" t="str">
            <v/>
          </cell>
        </row>
        <row r="1490">
          <cell r="J1490" t="str">
            <v/>
          </cell>
          <cell r="O1490" t="str">
            <v/>
          </cell>
          <cell r="P1490" t="str">
            <v/>
          </cell>
          <cell r="Q1490" t="str">
            <v/>
          </cell>
        </row>
        <row r="1491">
          <cell r="J1491" t="str">
            <v/>
          </cell>
          <cell r="O1491" t="str">
            <v/>
          </cell>
          <cell r="P1491" t="str">
            <v/>
          </cell>
          <cell r="Q1491" t="str">
            <v/>
          </cell>
        </row>
        <row r="1492">
          <cell r="J1492" t="str">
            <v/>
          </cell>
          <cell r="O1492" t="str">
            <v/>
          </cell>
          <cell r="P1492" t="str">
            <v/>
          </cell>
          <cell r="Q1492" t="str">
            <v/>
          </cell>
        </row>
        <row r="1493">
          <cell r="J1493" t="str">
            <v/>
          </cell>
          <cell r="O1493" t="str">
            <v/>
          </cell>
          <cell r="P1493" t="str">
            <v/>
          </cell>
          <cell r="Q1493" t="str">
            <v/>
          </cell>
        </row>
        <row r="1494">
          <cell r="J1494" t="str">
            <v/>
          </cell>
          <cell r="O1494" t="str">
            <v/>
          </cell>
          <cell r="P1494" t="str">
            <v/>
          </cell>
          <cell r="Q1494" t="str">
            <v/>
          </cell>
        </row>
        <row r="1495">
          <cell r="J1495" t="str">
            <v/>
          </cell>
          <cell r="O1495" t="str">
            <v/>
          </cell>
          <cell r="P1495" t="str">
            <v/>
          </cell>
          <cell r="Q1495" t="str">
            <v/>
          </cell>
        </row>
        <row r="1496">
          <cell r="J1496" t="str">
            <v/>
          </cell>
          <cell r="O1496" t="str">
            <v/>
          </cell>
          <cell r="P1496" t="str">
            <v/>
          </cell>
          <cell r="Q1496" t="str">
            <v/>
          </cell>
        </row>
        <row r="1497">
          <cell r="J1497" t="str">
            <v/>
          </cell>
          <cell r="O1497" t="str">
            <v/>
          </cell>
          <cell r="P1497" t="str">
            <v/>
          </cell>
          <cell r="Q1497" t="str">
            <v/>
          </cell>
        </row>
        <row r="1498">
          <cell r="J1498" t="str">
            <v/>
          </cell>
          <cell r="O1498" t="str">
            <v/>
          </cell>
          <cell r="P1498" t="str">
            <v/>
          </cell>
          <cell r="Q1498" t="str">
            <v/>
          </cell>
        </row>
        <row r="1499">
          <cell r="J1499" t="str">
            <v/>
          </cell>
          <cell r="O1499" t="str">
            <v/>
          </cell>
          <cell r="P1499" t="str">
            <v/>
          </cell>
          <cell r="Q1499" t="str">
            <v/>
          </cell>
        </row>
        <row r="1500">
          <cell r="J1500" t="str">
            <v/>
          </cell>
          <cell r="O1500" t="str">
            <v/>
          </cell>
          <cell r="P1500" t="str">
            <v/>
          </cell>
          <cell r="Q1500" t="str">
            <v/>
          </cell>
        </row>
        <row r="1501">
          <cell r="J1501" t="str">
            <v/>
          </cell>
          <cell r="O1501" t="str">
            <v/>
          </cell>
          <cell r="P1501" t="str">
            <v/>
          </cell>
          <cell r="Q1501" t="str">
            <v/>
          </cell>
        </row>
        <row r="1502">
          <cell r="J1502" t="str">
            <v/>
          </cell>
          <cell r="O1502" t="str">
            <v/>
          </cell>
          <cell r="P1502" t="str">
            <v/>
          </cell>
          <cell r="Q1502" t="str">
            <v/>
          </cell>
        </row>
        <row r="1503">
          <cell r="J1503" t="str">
            <v/>
          </cell>
          <cell r="O1503" t="str">
            <v/>
          </cell>
          <cell r="P1503" t="str">
            <v/>
          </cell>
          <cell r="Q1503" t="str">
            <v/>
          </cell>
        </row>
        <row r="1504">
          <cell r="J1504" t="str">
            <v/>
          </cell>
          <cell r="O1504" t="str">
            <v/>
          </cell>
          <cell r="P1504" t="str">
            <v/>
          </cell>
          <cell r="Q1504" t="str">
            <v/>
          </cell>
        </row>
        <row r="1505">
          <cell r="J1505" t="str">
            <v/>
          </cell>
          <cell r="O1505" t="str">
            <v/>
          </cell>
          <cell r="P1505" t="str">
            <v/>
          </cell>
          <cell r="Q1505" t="str">
            <v/>
          </cell>
        </row>
        <row r="1506">
          <cell r="J1506" t="str">
            <v/>
          </cell>
          <cell r="O1506" t="str">
            <v/>
          </cell>
          <cell r="P1506" t="str">
            <v/>
          </cell>
          <cell r="Q1506" t="str">
            <v/>
          </cell>
        </row>
        <row r="1507">
          <cell r="J1507" t="str">
            <v/>
          </cell>
          <cell r="O1507" t="str">
            <v/>
          </cell>
          <cell r="P1507" t="str">
            <v/>
          </cell>
          <cell r="Q1507" t="str">
            <v/>
          </cell>
        </row>
        <row r="1508">
          <cell r="J1508" t="str">
            <v/>
          </cell>
          <cell r="O1508" t="str">
            <v/>
          </cell>
          <cell r="P1508" t="str">
            <v/>
          </cell>
          <cell r="Q1508" t="str">
            <v/>
          </cell>
        </row>
        <row r="1509">
          <cell r="J1509" t="str">
            <v/>
          </cell>
          <cell r="O1509" t="str">
            <v/>
          </cell>
          <cell r="P1509" t="str">
            <v/>
          </cell>
          <cell r="Q1509" t="str">
            <v/>
          </cell>
        </row>
        <row r="1510">
          <cell r="J1510" t="str">
            <v/>
          </cell>
          <cell r="O1510" t="str">
            <v/>
          </cell>
          <cell r="P1510" t="str">
            <v/>
          </cell>
          <cell r="Q1510" t="str">
            <v/>
          </cell>
        </row>
        <row r="1511">
          <cell r="J1511" t="str">
            <v/>
          </cell>
          <cell r="O1511" t="str">
            <v/>
          </cell>
          <cell r="P1511" t="str">
            <v/>
          </cell>
          <cell r="Q1511" t="str">
            <v/>
          </cell>
        </row>
        <row r="1512">
          <cell r="J1512" t="str">
            <v/>
          </cell>
          <cell r="O1512" t="str">
            <v/>
          </cell>
          <cell r="P1512" t="str">
            <v/>
          </cell>
          <cell r="Q1512" t="str">
            <v/>
          </cell>
        </row>
        <row r="1513">
          <cell r="J1513" t="str">
            <v/>
          </cell>
          <cell r="O1513" t="str">
            <v/>
          </cell>
          <cell r="P1513" t="str">
            <v/>
          </cell>
          <cell r="Q1513" t="str">
            <v/>
          </cell>
        </row>
        <row r="1514">
          <cell r="J1514" t="str">
            <v/>
          </cell>
          <cell r="O1514" t="str">
            <v/>
          </cell>
          <cell r="P1514" t="str">
            <v/>
          </cell>
          <cell r="Q1514" t="str">
            <v/>
          </cell>
        </row>
        <row r="1515">
          <cell r="J1515" t="str">
            <v/>
          </cell>
          <cell r="O1515" t="str">
            <v/>
          </cell>
          <cell r="P1515" t="str">
            <v/>
          </cell>
          <cell r="Q1515" t="str">
            <v/>
          </cell>
        </row>
        <row r="1516">
          <cell r="J1516" t="str">
            <v/>
          </cell>
          <cell r="O1516" t="str">
            <v/>
          </cell>
          <cell r="P1516" t="str">
            <v/>
          </cell>
          <cell r="Q1516" t="str">
            <v/>
          </cell>
        </row>
        <row r="1517">
          <cell r="J1517" t="str">
            <v/>
          </cell>
          <cell r="O1517" t="str">
            <v/>
          </cell>
          <cell r="P1517" t="str">
            <v/>
          </cell>
          <cell r="Q1517" t="str">
            <v/>
          </cell>
        </row>
        <row r="1518">
          <cell r="J1518" t="str">
            <v/>
          </cell>
          <cell r="O1518" t="str">
            <v/>
          </cell>
          <cell r="P1518" t="str">
            <v/>
          </cell>
          <cell r="Q1518" t="str">
            <v/>
          </cell>
        </row>
        <row r="1519">
          <cell r="J1519" t="str">
            <v/>
          </cell>
          <cell r="O1519" t="str">
            <v/>
          </cell>
          <cell r="P1519" t="str">
            <v/>
          </cell>
          <cell r="Q1519" t="str">
            <v/>
          </cell>
        </row>
        <row r="1520">
          <cell r="J1520" t="str">
            <v/>
          </cell>
          <cell r="O1520" t="str">
            <v/>
          </cell>
          <cell r="P1520" t="str">
            <v/>
          </cell>
          <cell r="Q1520" t="str">
            <v/>
          </cell>
        </row>
        <row r="1521">
          <cell r="J1521" t="str">
            <v/>
          </cell>
          <cell r="O1521" t="str">
            <v/>
          </cell>
          <cell r="P1521" t="str">
            <v/>
          </cell>
          <cell r="Q1521" t="str">
            <v/>
          </cell>
        </row>
        <row r="1522">
          <cell r="J1522" t="str">
            <v/>
          </cell>
          <cell r="O1522" t="str">
            <v/>
          </cell>
          <cell r="P1522" t="str">
            <v/>
          </cell>
          <cell r="Q1522" t="str">
            <v/>
          </cell>
        </row>
        <row r="1523">
          <cell r="J1523" t="str">
            <v/>
          </cell>
          <cell r="O1523" t="str">
            <v/>
          </cell>
          <cell r="P1523" t="str">
            <v/>
          </cell>
          <cell r="Q1523" t="str">
            <v/>
          </cell>
        </row>
        <row r="1524">
          <cell r="J1524" t="str">
            <v/>
          </cell>
          <cell r="O1524" t="str">
            <v/>
          </cell>
          <cell r="P1524" t="str">
            <v/>
          </cell>
          <cell r="Q1524" t="str">
            <v/>
          </cell>
        </row>
        <row r="1525">
          <cell r="J1525" t="str">
            <v/>
          </cell>
          <cell r="O1525" t="str">
            <v/>
          </cell>
          <cell r="P1525" t="str">
            <v/>
          </cell>
          <cell r="Q1525" t="str">
            <v/>
          </cell>
        </row>
        <row r="1526">
          <cell r="J1526" t="str">
            <v/>
          </cell>
          <cell r="O1526" t="str">
            <v/>
          </cell>
          <cell r="P1526" t="str">
            <v/>
          </cell>
          <cell r="Q1526" t="str">
            <v/>
          </cell>
        </row>
        <row r="1527">
          <cell r="J1527" t="str">
            <v/>
          </cell>
          <cell r="O1527" t="str">
            <v/>
          </cell>
          <cell r="P1527" t="str">
            <v/>
          </cell>
          <cell r="Q1527" t="str">
            <v/>
          </cell>
        </row>
        <row r="1528">
          <cell r="J1528" t="str">
            <v/>
          </cell>
          <cell r="O1528" t="str">
            <v/>
          </cell>
          <cell r="P1528" t="str">
            <v/>
          </cell>
          <cell r="Q1528" t="str">
            <v/>
          </cell>
        </row>
        <row r="1529">
          <cell r="J1529" t="str">
            <v/>
          </cell>
          <cell r="O1529" t="str">
            <v/>
          </cell>
          <cell r="P1529" t="str">
            <v/>
          </cell>
          <cell r="Q1529" t="str">
            <v/>
          </cell>
        </row>
        <row r="1530">
          <cell r="J1530" t="str">
            <v/>
          </cell>
          <cell r="O1530" t="str">
            <v/>
          </cell>
          <cell r="P1530" t="str">
            <v/>
          </cell>
          <cell r="Q1530" t="str">
            <v/>
          </cell>
        </row>
        <row r="1531">
          <cell r="J1531" t="str">
            <v/>
          </cell>
          <cell r="O1531" t="str">
            <v/>
          </cell>
          <cell r="P1531" t="str">
            <v/>
          </cell>
          <cell r="Q1531" t="str">
            <v/>
          </cell>
        </row>
        <row r="1532">
          <cell r="J1532" t="str">
            <v/>
          </cell>
          <cell r="O1532" t="str">
            <v/>
          </cell>
          <cell r="P1532" t="str">
            <v/>
          </cell>
          <cell r="Q1532" t="str">
            <v/>
          </cell>
        </row>
        <row r="1533">
          <cell r="J1533" t="str">
            <v/>
          </cell>
          <cell r="O1533" t="str">
            <v/>
          </cell>
          <cell r="P1533" t="str">
            <v/>
          </cell>
          <cell r="Q1533" t="str">
            <v/>
          </cell>
        </row>
        <row r="1534">
          <cell r="J1534" t="str">
            <v/>
          </cell>
          <cell r="O1534" t="str">
            <v/>
          </cell>
          <cell r="P1534" t="str">
            <v/>
          </cell>
          <cell r="Q1534" t="str">
            <v/>
          </cell>
        </row>
        <row r="1535">
          <cell r="J1535" t="str">
            <v/>
          </cell>
          <cell r="O1535" t="str">
            <v/>
          </cell>
          <cell r="P1535" t="str">
            <v/>
          </cell>
          <cell r="Q1535" t="str">
            <v/>
          </cell>
        </row>
        <row r="1536">
          <cell r="J1536" t="str">
            <v/>
          </cell>
          <cell r="O1536" t="str">
            <v/>
          </cell>
          <cell r="P1536" t="str">
            <v/>
          </cell>
          <cell r="Q1536" t="str">
            <v/>
          </cell>
        </row>
        <row r="1537">
          <cell r="J1537" t="str">
            <v/>
          </cell>
          <cell r="O1537" t="str">
            <v/>
          </cell>
          <cell r="P1537" t="str">
            <v/>
          </cell>
          <cell r="Q1537" t="str">
            <v/>
          </cell>
        </row>
        <row r="1538">
          <cell r="J1538" t="str">
            <v/>
          </cell>
          <cell r="O1538" t="str">
            <v/>
          </cell>
          <cell r="P1538" t="str">
            <v/>
          </cell>
          <cell r="Q1538" t="str">
            <v/>
          </cell>
        </row>
        <row r="1539">
          <cell r="J1539" t="str">
            <v/>
          </cell>
          <cell r="O1539" t="str">
            <v/>
          </cell>
          <cell r="P1539" t="str">
            <v/>
          </cell>
          <cell r="Q1539" t="str">
            <v/>
          </cell>
        </row>
        <row r="1540">
          <cell r="J1540" t="str">
            <v/>
          </cell>
          <cell r="O1540" t="str">
            <v/>
          </cell>
          <cell r="P1540" t="str">
            <v/>
          </cell>
          <cell r="Q1540" t="str">
            <v/>
          </cell>
        </row>
        <row r="1541">
          <cell r="J1541" t="str">
            <v/>
          </cell>
          <cell r="O1541" t="str">
            <v/>
          </cell>
          <cell r="P1541" t="str">
            <v/>
          </cell>
          <cell r="Q1541" t="str">
            <v/>
          </cell>
        </row>
        <row r="1542">
          <cell r="J1542" t="str">
            <v/>
          </cell>
          <cell r="O1542" t="str">
            <v/>
          </cell>
          <cell r="P1542" t="str">
            <v/>
          </cell>
          <cell r="Q1542" t="str">
            <v/>
          </cell>
        </row>
        <row r="1543">
          <cell r="J1543" t="str">
            <v/>
          </cell>
          <cell r="O1543" t="str">
            <v/>
          </cell>
          <cell r="P1543" t="str">
            <v/>
          </cell>
          <cell r="Q1543" t="str">
            <v/>
          </cell>
        </row>
        <row r="1544">
          <cell r="J1544" t="str">
            <v/>
          </cell>
          <cell r="O1544" t="str">
            <v/>
          </cell>
          <cell r="P1544" t="str">
            <v/>
          </cell>
          <cell r="Q1544" t="str">
            <v/>
          </cell>
        </row>
        <row r="1545">
          <cell r="J1545" t="str">
            <v/>
          </cell>
          <cell r="O1545" t="str">
            <v/>
          </cell>
          <cell r="P1545" t="str">
            <v/>
          </cell>
          <cell r="Q1545" t="str">
            <v/>
          </cell>
        </row>
        <row r="1546">
          <cell r="J1546" t="str">
            <v/>
          </cell>
          <cell r="O1546" t="str">
            <v/>
          </cell>
          <cell r="P1546" t="str">
            <v/>
          </cell>
          <cell r="Q1546" t="str">
            <v/>
          </cell>
        </row>
        <row r="1547">
          <cell r="J1547" t="str">
            <v/>
          </cell>
          <cell r="O1547" t="str">
            <v/>
          </cell>
          <cell r="P1547" t="str">
            <v/>
          </cell>
          <cell r="Q1547" t="str">
            <v/>
          </cell>
        </row>
        <row r="1548">
          <cell r="J1548" t="str">
            <v/>
          </cell>
          <cell r="O1548" t="str">
            <v/>
          </cell>
          <cell r="P1548" t="str">
            <v/>
          </cell>
          <cell r="Q1548" t="str">
            <v/>
          </cell>
        </row>
        <row r="1549">
          <cell r="J1549" t="str">
            <v/>
          </cell>
          <cell r="O1549" t="str">
            <v/>
          </cell>
          <cell r="P1549" t="str">
            <v/>
          </cell>
          <cell r="Q1549" t="str">
            <v/>
          </cell>
        </row>
        <row r="1550">
          <cell r="J1550" t="str">
            <v/>
          </cell>
          <cell r="O1550" t="str">
            <v/>
          </cell>
          <cell r="P1550" t="str">
            <v/>
          </cell>
          <cell r="Q1550" t="str">
            <v/>
          </cell>
        </row>
        <row r="1551">
          <cell r="J1551" t="str">
            <v/>
          </cell>
          <cell r="O1551" t="str">
            <v/>
          </cell>
          <cell r="P1551" t="str">
            <v/>
          </cell>
          <cell r="Q1551" t="str">
            <v/>
          </cell>
        </row>
        <row r="1552">
          <cell r="J1552" t="str">
            <v/>
          </cell>
          <cell r="O1552" t="str">
            <v/>
          </cell>
          <cell r="P1552" t="str">
            <v/>
          </cell>
          <cell r="Q1552" t="str">
            <v/>
          </cell>
        </row>
        <row r="1553">
          <cell r="J1553" t="str">
            <v/>
          </cell>
          <cell r="O1553" t="str">
            <v/>
          </cell>
          <cell r="P1553" t="str">
            <v/>
          </cell>
          <cell r="Q1553" t="str">
            <v/>
          </cell>
        </row>
        <row r="1554">
          <cell r="J1554" t="str">
            <v/>
          </cell>
          <cell r="O1554" t="str">
            <v/>
          </cell>
          <cell r="P1554" t="str">
            <v/>
          </cell>
          <cell r="Q1554" t="str">
            <v/>
          </cell>
        </row>
        <row r="1555">
          <cell r="J1555" t="str">
            <v/>
          </cell>
          <cell r="O1555" t="str">
            <v/>
          </cell>
          <cell r="P1555" t="str">
            <v/>
          </cell>
          <cell r="Q1555" t="str">
            <v/>
          </cell>
        </row>
        <row r="1556">
          <cell r="J1556" t="str">
            <v/>
          </cell>
          <cell r="O1556" t="str">
            <v/>
          </cell>
          <cell r="P1556" t="str">
            <v/>
          </cell>
          <cell r="Q1556" t="str">
            <v/>
          </cell>
        </row>
        <row r="1557">
          <cell r="J1557" t="str">
            <v/>
          </cell>
          <cell r="O1557" t="str">
            <v/>
          </cell>
          <cell r="P1557" t="str">
            <v/>
          </cell>
          <cell r="Q1557" t="str">
            <v/>
          </cell>
        </row>
        <row r="1558">
          <cell r="J1558" t="str">
            <v/>
          </cell>
          <cell r="O1558" t="str">
            <v/>
          </cell>
          <cell r="P1558" t="str">
            <v/>
          </cell>
          <cell r="Q1558" t="str">
            <v/>
          </cell>
        </row>
        <row r="1559">
          <cell r="J1559" t="str">
            <v/>
          </cell>
          <cell r="O1559" t="str">
            <v/>
          </cell>
          <cell r="P1559" t="str">
            <v/>
          </cell>
          <cell r="Q1559" t="str">
            <v/>
          </cell>
        </row>
        <row r="1560">
          <cell r="J1560" t="str">
            <v/>
          </cell>
          <cell r="O1560" t="str">
            <v/>
          </cell>
          <cell r="P1560" t="str">
            <v/>
          </cell>
          <cell r="Q1560" t="str">
            <v/>
          </cell>
        </row>
        <row r="1561">
          <cell r="J1561" t="str">
            <v/>
          </cell>
          <cell r="O1561" t="str">
            <v/>
          </cell>
          <cell r="P1561" t="str">
            <v/>
          </cell>
          <cell r="Q1561" t="str">
            <v/>
          </cell>
        </row>
        <row r="1562">
          <cell r="J1562" t="str">
            <v/>
          </cell>
          <cell r="O1562" t="str">
            <v/>
          </cell>
          <cell r="P1562" t="str">
            <v/>
          </cell>
          <cell r="Q1562" t="str">
            <v/>
          </cell>
        </row>
        <row r="1563">
          <cell r="J1563" t="str">
            <v/>
          </cell>
          <cell r="O1563" t="str">
            <v/>
          </cell>
          <cell r="P1563" t="str">
            <v/>
          </cell>
          <cell r="Q1563" t="str">
            <v/>
          </cell>
        </row>
        <row r="1564">
          <cell r="J1564" t="str">
            <v/>
          </cell>
          <cell r="O1564" t="str">
            <v/>
          </cell>
          <cell r="P1564" t="str">
            <v/>
          </cell>
          <cell r="Q1564" t="str">
            <v/>
          </cell>
        </row>
        <row r="1565">
          <cell r="J1565" t="str">
            <v/>
          </cell>
          <cell r="O1565" t="str">
            <v/>
          </cell>
          <cell r="P1565" t="str">
            <v/>
          </cell>
          <cell r="Q1565" t="str">
            <v/>
          </cell>
        </row>
        <row r="1566">
          <cell r="J1566" t="str">
            <v/>
          </cell>
          <cell r="O1566" t="str">
            <v/>
          </cell>
          <cell r="P1566" t="str">
            <v/>
          </cell>
          <cell r="Q1566" t="str">
            <v/>
          </cell>
        </row>
        <row r="1567">
          <cell r="J1567" t="str">
            <v/>
          </cell>
          <cell r="O1567" t="str">
            <v/>
          </cell>
          <cell r="P1567" t="str">
            <v/>
          </cell>
          <cell r="Q1567" t="str">
            <v/>
          </cell>
        </row>
        <row r="1568">
          <cell r="J1568" t="str">
            <v/>
          </cell>
          <cell r="O1568" t="str">
            <v/>
          </cell>
          <cell r="P1568" t="str">
            <v/>
          </cell>
          <cell r="Q1568" t="str">
            <v/>
          </cell>
        </row>
        <row r="1569">
          <cell r="J1569" t="str">
            <v/>
          </cell>
          <cell r="O1569" t="str">
            <v/>
          </cell>
          <cell r="P1569" t="str">
            <v/>
          </cell>
          <cell r="Q1569" t="str">
            <v/>
          </cell>
        </row>
        <row r="1570">
          <cell r="J1570" t="str">
            <v/>
          </cell>
          <cell r="O1570" t="str">
            <v/>
          </cell>
          <cell r="P1570" t="str">
            <v/>
          </cell>
          <cell r="Q1570" t="str">
            <v/>
          </cell>
        </row>
        <row r="1571">
          <cell r="J1571" t="str">
            <v/>
          </cell>
          <cell r="O1571" t="str">
            <v/>
          </cell>
          <cell r="P1571" t="str">
            <v/>
          </cell>
          <cell r="Q1571" t="str">
            <v/>
          </cell>
        </row>
        <row r="1572">
          <cell r="J1572" t="str">
            <v/>
          </cell>
          <cell r="O1572" t="str">
            <v/>
          </cell>
          <cell r="P1572" t="str">
            <v/>
          </cell>
          <cell r="Q1572" t="str">
            <v/>
          </cell>
        </row>
        <row r="1573">
          <cell r="J1573" t="str">
            <v/>
          </cell>
          <cell r="O1573" t="str">
            <v/>
          </cell>
          <cell r="P1573" t="str">
            <v/>
          </cell>
          <cell r="Q1573" t="str">
            <v/>
          </cell>
        </row>
        <row r="1574">
          <cell r="J1574" t="str">
            <v/>
          </cell>
          <cell r="O1574" t="str">
            <v/>
          </cell>
          <cell r="P1574" t="str">
            <v/>
          </cell>
          <cell r="Q1574" t="str">
            <v/>
          </cell>
        </row>
        <row r="1575">
          <cell r="J1575" t="str">
            <v/>
          </cell>
          <cell r="O1575" t="str">
            <v/>
          </cell>
          <cell r="P1575" t="str">
            <v/>
          </cell>
          <cell r="Q1575" t="str">
            <v/>
          </cell>
        </row>
        <row r="1576">
          <cell r="J1576" t="str">
            <v/>
          </cell>
          <cell r="O1576" t="str">
            <v/>
          </cell>
          <cell r="P1576" t="str">
            <v/>
          </cell>
          <cell r="Q1576" t="str">
            <v/>
          </cell>
        </row>
        <row r="1577">
          <cell r="J1577" t="str">
            <v/>
          </cell>
          <cell r="O1577" t="str">
            <v/>
          </cell>
          <cell r="P1577" t="str">
            <v/>
          </cell>
          <cell r="Q1577" t="str">
            <v/>
          </cell>
        </row>
        <row r="1578">
          <cell r="J1578" t="str">
            <v/>
          </cell>
          <cell r="O1578" t="str">
            <v/>
          </cell>
          <cell r="P1578" t="str">
            <v/>
          </cell>
          <cell r="Q1578" t="str">
            <v/>
          </cell>
        </row>
        <row r="1579">
          <cell r="J1579" t="str">
            <v/>
          </cell>
          <cell r="O1579" t="str">
            <v/>
          </cell>
          <cell r="P1579" t="str">
            <v/>
          </cell>
          <cell r="Q1579" t="str">
            <v/>
          </cell>
        </row>
        <row r="1580">
          <cell r="J1580" t="str">
            <v/>
          </cell>
          <cell r="O1580" t="str">
            <v/>
          </cell>
          <cell r="P1580" t="str">
            <v/>
          </cell>
          <cell r="Q1580" t="str">
            <v/>
          </cell>
        </row>
        <row r="1581">
          <cell r="J1581" t="str">
            <v/>
          </cell>
          <cell r="O1581" t="str">
            <v/>
          </cell>
          <cell r="P1581" t="str">
            <v/>
          </cell>
          <cell r="Q1581" t="str">
            <v/>
          </cell>
        </row>
        <row r="1582">
          <cell r="J1582" t="str">
            <v/>
          </cell>
          <cell r="O1582" t="str">
            <v/>
          </cell>
          <cell r="P1582" t="str">
            <v/>
          </cell>
          <cell r="Q1582" t="str">
            <v/>
          </cell>
        </row>
        <row r="1583">
          <cell r="J1583" t="str">
            <v/>
          </cell>
          <cell r="O1583" t="str">
            <v/>
          </cell>
          <cell r="P1583" t="str">
            <v/>
          </cell>
          <cell r="Q1583" t="str">
            <v/>
          </cell>
        </row>
        <row r="1584">
          <cell r="J1584" t="str">
            <v/>
          </cell>
          <cell r="O1584" t="str">
            <v/>
          </cell>
          <cell r="P1584" t="str">
            <v/>
          </cell>
          <cell r="Q1584" t="str">
            <v/>
          </cell>
        </row>
        <row r="1585">
          <cell r="J1585" t="str">
            <v/>
          </cell>
          <cell r="O1585" t="str">
            <v/>
          </cell>
          <cell r="P1585" t="str">
            <v/>
          </cell>
          <cell r="Q1585" t="str">
            <v/>
          </cell>
        </row>
        <row r="1586">
          <cell r="J1586" t="str">
            <v/>
          </cell>
          <cell r="O1586" t="str">
            <v/>
          </cell>
          <cell r="P1586" t="str">
            <v/>
          </cell>
          <cell r="Q1586" t="str">
            <v/>
          </cell>
        </row>
        <row r="1587">
          <cell r="J1587" t="str">
            <v/>
          </cell>
          <cell r="O1587" t="str">
            <v/>
          </cell>
          <cell r="P1587" t="str">
            <v/>
          </cell>
          <cell r="Q1587" t="str">
            <v/>
          </cell>
        </row>
        <row r="1588">
          <cell r="J1588" t="str">
            <v/>
          </cell>
          <cell r="O1588" t="str">
            <v/>
          </cell>
          <cell r="P1588" t="str">
            <v/>
          </cell>
          <cell r="Q1588" t="str">
            <v/>
          </cell>
        </row>
        <row r="1589">
          <cell r="J1589" t="str">
            <v/>
          </cell>
          <cell r="O1589" t="str">
            <v/>
          </cell>
          <cell r="P1589" t="str">
            <v/>
          </cell>
          <cell r="Q1589" t="str">
            <v/>
          </cell>
        </row>
        <row r="1590">
          <cell r="J1590" t="str">
            <v/>
          </cell>
          <cell r="O1590" t="str">
            <v/>
          </cell>
          <cell r="P1590" t="str">
            <v/>
          </cell>
          <cell r="Q1590" t="str">
            <v/>
          </cell>
        </row>
        <row r="1591">
          <cell r="J1591" t="str">
            <v/>
          </cell>
          <cell r="O1591" t="str">
            <v/>
          </cell>
          <cell r="P1591" t="str">
            <v/>
          </cell>
          <cell r="Q1591" t="str">
            <v/>
          </cell>
        </row>
        <row r="1592">
          <cell r="J1592" t="str">
            <v/>
          </cell>
          <cell r="O1592" t="str">
            <v/>
          </cell>
          <cell r="P1592" t="str">
            <v/>
          </cell>
          <cell r="Q1592" t="str">
            <v/>
          </cell>
        </row>
        <row r="1593">
          <cell r="J1593" t="str">
            <v/>
          </cell>
          <cell r="O1593" t="str">
            <v/>
          </cell>
          <cell r="P1593" t="str">
            <v/>
          </cell>
          <cell r="Q1593" t="str">
            <v/>
          </cell>
        </row>
        <row r="1594">
          <cell r="J1594" t="str">
            <v/>
          </cell>
          <cell r="O1594" t="str">
            <v/>
          </cell>
          <cell r="P1594" t="str">
            <v/>
          </cell>
          <cell r="Q1594" t="str">
            <v/>
          </cell>
        </row>
        <row r="1595">
          <cell r="J1595" t="str">
            <v/>
          </cell>
          <cell r="O1595" t="str">
            <v/>
          </cell>
          <cell r="P1595" t="str">
            <v/>
          </cell>
          <cell r="Q1595" t="str">
            <v/>
          </cell>
        </row>
        <row r="1596">
          <cell r="J1596" t="str">
            <v/>
          </cell>
          <cell r="O1596" t="str">
            <v/>
          </cell>
          <cell r="P1596" t="str">
            <v/>
          </cell>
          <cell r="Q1596" t="str">
            <v/>
          </cell>
        </row>
        <row r="1597">
          <cell r="J1597" t="str">
            <v/>
          </cell>
          <cell r="O1597" t="str">
            <v/>
          </cell>
          <cell r="P1597" t="str">
            <v/>
          </cell>
          <cell r="Q1597" t="str">
            <v/>
          </cell>
        </row>
        <row r="1598">
          <cell r="J1598" t="str">
            <v/>
          </cell>
          <cell r="O1598" t="str">
            <v/>
          </cell>
          <cell r="P1598" t="str">
            <v/>
          </cell>
          <cell r="Q1598" t="str">
            <v/>
          </cell>
        </row>
        <row r="1599">
          <cell r="J1599" t="str">
            <v/>
          </cell>
          <cell r="O1599" t="str">
            <v/>
          </cell>
          <cell r="P1599" t="str">
            <v/>
          </cell>
          <cell r="Q1599" t="str">
            <v/>
          </cell>
        </row>
        <row r="1600">
          <cell r="J1600" t="str">
            <v/>
          </cell>
          <cell r="O1600" t="str">
            <v/>
          </cell>
          <cell r="P1600" t="str">
            <v/>
          </cell>
          <cell r="Q1600" t="str">
            <v/>
          </cell>
        </row>
        <row r="1601">
          <cell r="J1601" t="str">
            <v/>
          </cell>
          <cell r="O1601" t="str">
            <v/>
          </cell>
          <cell r="P1601" t="str">
            <v/>
          </cell>
          <cell r="Q1601" t="str">
            <v/>
          </cell>
        </row>
        <row r="1602">
          <cell r="J1602" t="str">
            <v/>
          </cell>
          <cell r="O1602" t="str">
            <v/>
          </cell>
          <cell r="P1602" t="str">
            <v/>
          </cell>
          <cell r="Q1602" t="str">
            <v/>
          </cell>
        </row>
        <row r="1603">
          <cell r="J1603" t="str">
            <v/>
          </cell>
          <cell r="O1603" t="str">
            <v/>
          </cell>
          <cell r="P1603" t="str">
            <v/>
          </cell>
          <cell r="Q1603" t="str">
            <v/>
          </cell>
        </row>
        <row r="1604">
          <cell r="J1604" t="str">
            <v/>
          </cell>
          <cell r="O1604" t="str">
            <v/>
          </cell>
          <cell r="P1604" t="str">
            <v/>
          </cell>
          <cell r="Q1604" t="str">
            <v/>
          </cell>
        </row>
        <row r="1605">
          <cell r="J1605" t="str">
            <v/>
          </cell>
          <cell r="O1605" t="str">
            <v/>
          </cell>
          <cell r="P1605" t="str">
            <v/>
          </cell>
          <cell r="Q1605" t="str">
            <v/>
          </cell>
        </row>
        <row r="1606">
          <cell r="J1606" t="str">
            <v/>
          </cell>
          <cell r="O1606" t="str">
            <v/>
          </cell>
          <cell r="P1606" t="str">
            <v/>
          </cell>
          <cell r="Q1606" t="str">
            <v/>
          </cell>
        </row>
        <row r="1607">
          <cell r="J1607" t="str">
            <v/>
          </cell>
          <cell r="O1607" t="str">
            <v/>
          </cell>
          <cell r="P1607" t="str">
            <v/>
          </cell>
          <cell r="Q1607" t="str">
            <v/>
          </cell>
        </row>
        <row r="1608">
          <cell r="J1608" t="str">
            <v/>
          </cell>
          <cell r="O1608" t="str">
            <v/>
          </cell>
          <cell r="P1608" t="str">
            <v/>
          </cell>
          <cell r="Q1608" t="str">
            <v/>
          </cell>
        </row>
        <row r="1609">
          <cell r="J1609" t="str">
            <v/>
          </cell>
          <cell r="O1609" t="str">
            <v/>
          </cell>
          <cell r="P1609" t="str">
            <v/>
          </cell>
          <cell r="Q1609" t="str">
            <v/>
          </cell>
        </row>
        <row r="1610">
          <cell r="J1610" t="str">
            <v/>
          </cell>
          <cell r="O1610" t="str">
            <v/>
          </cell>
          <cell r="P1610" t="str">
            <v/>
          </cell>
          <cell r="Q1610" t="str">
            <v/>
          </cell>
        </row>
        <row r="1611">
          <cell r="J1611" t="str">
            <v/>
          </cell>
          <cell r="O1611" t="str">
            <v/>
          </cell>
          <cell r="P1611" t="str">
            <v/>
          </cell>
          <cell r="Q1611" t="str">
            <v/>
          </cell>
        </row>
        <row r="1612">
          <cell r="J1612" t="str">
            <v/>
          </cell>
          <cell r="O1612" t="str">
            <v/>
          </cell>
          <cell r="P1612" t="str">
            <v/>
          </cell>
          <cell r="Q1612" t="str">
            <v/>
          </cell>
        </row>
        <row r="1613">
          <cell r="J1613" t="str">
            <v/>
          </cell>
          <cell r="O1613" t="str">
            <v/>
          </cell>
          <cell r="P1613" t="str">
            <v/>
          </cell>
          <cell r="Q1613" t="str">
            <v/>
          </cell>
        </row>
        <row r="1614">
          <cell r="J1614" t="str">
            <v/>
          </cell>
          <cell r="O1614" t="str">
            <v/>
          </cell>
          <cell r="P1614" t="str">
            <v/>
          </cell>
          <cell r="Q1614" t="str">
            <v/>
          </cell>
        </row>
        <row r="1615">
          <cell r="J1615" t="str">
            <v/>
          </cell>
          <cell r="O1615" t="str">
            <v/>
          </cell>
          <cell r="P1615" t="str">
            <v/>
          </cell>
          <cell r="Q1615" t="str">
            <v/>
          </cell>
        </row>
        <row r="1616">
          <cell r="J1616" t="str">
            <v/>
          </cell>
          <cell r="O1616" t="str">
            <v/>
          </cell>
          <cell r="P1616" t="str">
            <v/>
          </cell>
          <cell r="Q1616" t="str">
            <v/>
          </cell>
        </row>
        <row r="1617">
          <cell r="J1617" t="str">
            <v/>
          </cell>
          <cell r="O1617" t="str">
            <v/>
          </cell>
          <cell r="P1617" t="str">
            <v/>
          </cell>
          <cell r="Q1617" t="str">
            <v/>
          </cell>
        </row>
        <row r="1618">
          <cell r="J1618" t="str">
            <v/>
          </cell>
          <cell r="O1618" t="str">
            <v/>
          </cell>
          <cell r="P1618" t="str">
            <v/>
          </cell>
          <cell r="Q1618" t="str">
            <v/>
          </cell>
        </row>
        <row r="1619">
          <cell r="J1619" t="str">
            <v/>
          </cell>
          <cell r="O1619" t="str">
            <v/>
          </cell>
          <cell r="P1619" t="str">
            <v/>
          </cell>
          <cell r="Q1619" t="str">
            <v/>
          </cell>
        </row>
        <row r="1620">
          <cell r="J1620" t="str">
            <v/>
          </cell>
          <cell r="O1620" t="str">
            <v/>
          </cell>
          <cell r="P1620" t="str">
            <v/>
          </cell>
          <cell r="Q1620" t="str">
            <v/>
          </cell>
        </row>
        <row r="1621">
          <cell r="J1621" t="str">
            <v/>
          </cell>
          <cell r="O1621" t="str">
            <v/>
          </cell>
          <cell r="P1621" t="str">
            <v/>
          </cell>
          <cell r="Q1621" t="str">
            <v/>
          </cell>
        </row>
        <row r="1622">
          <cell r="J1622" t="str">
            <v/>
          </cell>
          <cell r="O1622" t="str">
            <v/>
          </cell>
          <cell r="P1622" t="str">
            <v/>
          </cell>
          <cell r="Q1622" t="str">
            <v/>
          </cell>
        </row>
        <row r="1623">
          <cell r="J1623" t="str">
            <v/>
          </cell>
          <cell r="O1623" t="str">
            <v/>
          </cell>
          <cell r="P1623" t="str">
            <v/>
          </cell>
          <cell r="Q1623" t="str">
            <v/>
          </cell>
        </row>
        <row r="1624">
          <cell r="J1624" t="str">
            <v/>
          </cell>
          <cell r="O1624" t="str">
            <v/>
          </cell>
          <cell r="P1624" t="str">
            <v/>
          </cell>
          <cell r="Q1624" t="str">
            <v/>
          </cell>
        </row>
        <row r="1625">
          <cell r="J1625" t="str">
            <v/>
          </cell>
          <cell r="O1625" t="str">
            <v/>
          </cell>
          <cell r="P1625" t="str">
            <v/>
          </cell>
          <cell r="Q1625" t="str">
            <v/>
          </cell>
        </row>
        <row r="1626">
          <cell r="J1626" t="str">
            <v/>
          </cell>
          <cell r="O1626" t="str">
            <v/>
          </cell>
          <cell r="P1626" t="str">
            <v/>
          </cell>
          <cell r="Q1626" t="str">
            <v/>
          </cell>
        </row>
        <row r="1627">
          <cell r="J1627" t="str">
            <v/>
          </cell>
          <cell r="O1627" t="str">
            <v/>
          </cell>
          <cell r="P1627" t="str">
            <v/>
          </cell>
          <cell r="Q1627" t="str">
            <v/>
          </cell>
        </row>
        <row r="1628">
          <cell r="J1628" t="str">
            <v/>
          </cell>
          <cell r="O1628" t="str">
            <v/>
          </cell>
          <cell r="P1628" t="str">
            <v/>
          </cell>
          <cell r="Q1628" t="str">
            <v/>
          </cell>
        </row>
        <row r="1629">
          <cell r="J1629" t="str">
            <v/>
          </cell>
          <cell r="O1629" t="str">
            <v/>
          </cell>
          <cell r="P1629" t="str">
            <v/>
          </cell>
          <cell r="Q1629" t="str">
            <v/>
          </cell>
        </row>
        <row r="1630">
          <cell r="J1630" t="str">
            <v/>
          </cell>
          <cell r="O1630" t="str">
            <v/>
          </cell>
          <cell r="P1630" t="str">
            <v/>
          </cell>
          <cell r="Q1630" t="str">
            <v/>
          </cell>
        </row>
        <row r="1631">
          <cell r="J1631" t="str">
            <v/>
          </cell>
          <cell r="O1631" t="str">
            <v/>
          </cell>
          <cell r="P1631" t="str">
            <v/>
          </cell>
          <cell r="Q1631" t="str">
            <v/>
          </cell>
        </row>
        <row r="1632">
          <cell r="J1632" t="str">
            <v/>
          </cell>
          <cell r="O1632" t="str">
            <v/>
          </cell>
          <cell r="P1632" t="str">
            <v/>
          </cell>
          <cell r="Q1632" t="str">
            <v/>
          </cell>
        </row>
        <row r="1633">
          <cell r="J1633" t="str">
            <v/>
          </cell>
          <cell r="O1633" t="str">
            <v/>
          </cell>
          <cell r="P1633" t="str">
            <v/>
          </cell>
          <cell r="Q1633" t="str">
            <v/>
          </cell>
        </row>
        <row r="1634">
          <cell r="J1634" t="str">
            <v/>
          </cell>
          <cell r="O1634" t="str">
            <v/>
          </cell>
          <cell r="P1634" t="str">
            <v/>
          </cell>
          <cell r="Q1634" t="str">
            <v/>
          </cell>
        </row>
        <row r="1635">
          <cell r="J1635" t="str">
            <v/>
          </cell>
          <cell r="O1635" t="str">
            <v/>
          </cell>
          <cell r="P1635" t="str">
            <v/>
          </cell>
          <cell r="Q1635" t="str">
            <v/>
          </cell>
        </row>
        <row r="1636">
          <cell r="J1636" t="str">
            <v/>
          </cell>
          <cell r="O1636" t="str">
            <v/>
          </cell>
          <cell r="P1636" t="str">
            <v/>
          </cell>
          <cell r="Q1636" t="str">
            <v/>
          </cell>
        </row>
        <row r="1637">
          <cell r="J1637" t="str">
            <v/>
          </cell>
          <cell r="O1637" t="str">
            <v/>
          </cell>
          <cell r="P1637" t="str">
            <v/>
          </cell>
          <cell r="Q1637" t="str">
            <v/>
          </cell>
        </row>
        <row r="1638">
          <cell r="J1638" t="str">
            <v/>
          </cell>
          <cell r="O1638" t="str">
            <v/>
          </cell>
          <cell r="P1638" t="str">
            <v/>
          </cell>
          <cell r="Q1638" t="str">
            <v/>
          </cell>
        </row>
        <row r="1639">
          <cell r="J1639" t="str">
            <v/>
          </cell>
          <cell r="O1639" t="str">
            <v/>
          </cell>
          <cell r="P1639" t="str">
            <v/>
          </cell>
          <cell r="Q1639" t="str">
            <v/>
          </cell>
        </row>
        <row r="1640">
          <cell r="J1640" t="str">
            <v/>
          </cell>
          <cell r="O1640" t="str">
            <v/>
          </cell>
          <cell r="P1640" t="str">
            <v/>
          </cell>
          <cell r="Q1640" t="str">
            <v/>
          </cell>
        </row>
        <row r="1641">
          <cell r="J1641" t="str">
            <v/>
          </cell>
          <cell r="O1641" t="str">
            <v/>
          </cell>
          <cell r="P1641" t="str">
            <v/>
          </cell>
          <cell r="Q1641" t="str">
            <v/>
          </cell>
        </row>
        <row r="1642">
          <cell r="J1642" t="str">
            <v/>
          </cell>
          <cell r="O1642" t="str">
            <v/>
          </cell>
          <cell r="P1642" t="str">
            <v/>
          </cell>
          <cell r="Q1642" t="str">
            <v/>
          </cell>
        </row>
        <row r="1643">
          <cell r="J1643" t="str">
            <v/>
          </cell>
          <cell r="O1643" t="str">
            <v/>
          </cell>
          <cell r="P1643" t="str">
            <v/>
          </cell>
          <cell r="Q1643" t="str">
            <v/>
          </cell>
        </row>
        <row r="1644">
          <cell r="J1644" t="str">
            <v/>
          </cell>
          <cell r="O1644" t="str">
            <v/>
          </cell>
          <cell r="P1644" t="str">
            <v/>
          </cell>
          <cell r="Q1644" t="str">
            <v/>
          </cell>
        </row>
        <row r="1645">
          <cell r="J1645" t="str">
            <v/>
          </cell>
          <cell r="O1645" t="str">
            <v/>
          </cell>
          <cell r="P1645" t="str">
            <v/>
          </cell>
          <cell r="Q1645" t="str">
            <v/>
          </cell>
        </row>
        <row r="1646">
          <cell r="J1646" t="str">
            <v/>
          </cell>
          <cell r="O1646" t="str">
            <v/>
          </cell>
          <cell r="P1646" t="str">
            <v/>
          </cell>
          <cell r="Q1646" t="str">
            <v/>
          </cell>
        </row>
        <row r="1647">
          <cell r="J1647" t="str">
            <v/>
          </cell>
          <cell r="O1647" t="str">
            <v/>
          </cell>
          <cell r="P1647" t="str">
            <v/>
          </cell>
          <cell r="Q1647" t="str">
            <v/>
          </cell>
        </row>
        <row r="1648">
          <cell r="J1648" t="str">
            <v/>
          </cell>
          <cell r="O1648" t="str">
            <v/>
          </cell>
          <cell r="P1648" t="str">
            <v/>
          </cell>
          <cell r="Q1648" t="str">
            <v/>
          </cell>
        </row>
        <row r="1649">
          <cell r="J1649" t="str">
            <v/>
          </cell>
          <cell r="O1649" t="str">
            <v/>
          </cell>
          <cell r="P1649" t="str">
            <v/>
          </cell>
          <cell r="Q1649" t="str">
            <v/>
          </cell>
        </row>
        <row r="1650">
          <cell r="J1650" t="str">
            <v/>
          </cell>
          <cell r="O1650" t="str">
            <v/>
          </cell>
          <cell r="P1650" t="str">
            <v/>
          </cell>
          <cell r="Q1650" t="str">
            <v/>
          </cell>
        </row>
        <row r="1651">
          <cell r="J1651" t="str">
            <v/>
          </cell>
          <cell r="O1651" t="str">
            <v/>
          </cell>
          <cell r="P1651" t="str">
            <v/>
          </cell>
          <cell r="Q1651" t="str">
            <v/>
          </cell>
        </row>
        <row r="1652">
          <cell r="J1652" t="str">
            <v/>
          </cell>
          <cell r="O1652" t="str">
            <v/>
          </cell>
          <cell r="P1652" t="str">
            <v/>
          </cell>
          <cell r="Q1652" t="str">
            <v/>
          </cell>
        </row>
        <row r="1653">
          <cell r="J1653" t="str">
            <v/>
          </cell>
          <cell r="O1653" t="str">
            <v/>
          </cell>
          <cell r="P1653" t="str">
            <v/>
          </cell>
          <cell r="Q1653" t="str">
            <v/>
          </cell>
        </row>
        <row r="1654">
          <cell r="J1654" t="str">
            <v/>
          </cell>
          <cell r="O1654" t="str">
            <v/>
          </cell>
          <cell r="P1654" t="str">
            <v/>
          </cell>
          <cell r="Q1654" t="str">
            <v/>
          </cell>
        </row>
        <row r="1655">
          <cell r="J1655" t="str">
            <v/>
          </cell>
          <cell r="O1655" t="str">
            <v/>
          </cell>
          <cell r="P1655" t="str">
            <v/>
          </cell>
          <cell r="Q1655" t="str">
            <v/>
          </cell>
        </row>
        <row r="1656">
          <cell r="J1656" t="str">
            <v/>
          </cell>
          <cell r="O1656" t="str">
            <v/>
          </cell>
          <cell r="P1656" t="str">
            <v/>
          </cell>
          <cell r="Q1656" t="str">
            <v/>
          </cell>
        </row>
        <row r="1657">
          <cell r="J1657" t="str">
            <v/>
          </cell>
          <cell r="O1657" t="str">
            <v/>
          </cell>
          <cell r="P1657" t="str">
            <v/>
          </cell>
          <cell r="Q1657" t="str">
            <v/>
          </cell>
        </row>
        <row r="1658">
          <cell r="J1658" t="str">
            <v/>
          </cell>
          <cell r="O1658" t="str">
            <v/>
          </cell>
          <cell r="P1658" t="str">
            <v/>
          </cell>
          <cell r="Q1658" t="str">
            <v/>
          </cell>
        </row>
        <row r="1659">
          <cell r="J1659" t="str">
            <v/>
          </cell>
          <cell r="O1659" t="str">
            <v/>
          </cell>
          <cell r="P1659" t="str">
            <v/>
          </cell>
          <cell r="Q1659" t="str">
            <v/>
          </cell>
        </row>
        <row r="1660">
          <cell r="J1660" t="str">
            <v/>
          </cell>
          <cell r="O1660" t="str">
            <v/>
          </cell>
          <cell r="P1660" t="str">
            <v/>
          </cell>
          <cell r="Q1660" t="str">
            <v/>
          </cell>
        </row>
        <row r="1661">
          <cell r="J1661" t="str">
            <v/>
          </cell>
          <cell r="O1661" t="str">
            <v/>
          </cell>
          <cell r="P1661" t="str">
            <v/>
          </cell>
          <cell r="Q1661" t="str">
            <v/>
          </cell>
        </row>
        <row r="1662">
          <cell r="J1662" t="str">
            <v/>
          </cell>
          <cell r="O1662" t="str">
            <v/>
          </cell>
          <cell r="P1662" t="str">
            <v/>
          </cell>
          <cell r="Q1662" t="str">
            <v/>
          </cell>
        </row>
        <row r="1663">
          <cell r="J1663" t="str">
            <v/>
          </cell>
          <cell r="O1663" t="str">
            <v/>
          </cell>
          <cell r="P1663" t="str">
            <v/>
          </cell>
          <cell r="Q1663" t="str">
            <v/>
          </cell>
        </row>
        <row r="1664">
          <cell r="J1664" t="str">
            <v/>
          </cell>
          <cell r="O1664" t="str">
            <v/>
          </cell>
          <cell r="P1664" t="str">
            <v/>
          </cell>
          <cell r="Q1664" t="str">
            <v/>
          </cell>
        </row>
        <row r="1665">
          <cell r="J1665" t="str">
            <v/>
          </cell>
          <cell r="O1665" t="str">
            <v/>
          </cell>
          <cell r="P1665" t="str">
            <v/>
          </cell>
          <cell r="Q1665" t="str">
            <v/>
          </cell>
        </row>
        <row r="1666">
          <cell r="J1666" t="str">
            <v/>
          </cell>
          <cell r="O1666" t="str">
            <v/>
          </cell>
          <cell r="P1666" t="str">
            <v/>
          </cell>
          <cell r="Q1666" t="str">
            <v/>
          </cell>
        </row>
        <row r="1667">
          <cell r="J1667" t="str">
            <v/>
          </cell>
          <cell r="O1667" t="str">
            <v/>
          </cell>
          <cell r="P1667" t="str">
            <v/>
          </cell>
          <cell r="Q1667" t="str">
            <v/>
          </cell>
        </row>
        <row r="1668">
          <cell r="J1668" t="str">
            <v/>
          </cell>
          <cell r="O1668" t="str">
            <v/>
          </cell>
          <cell r="P1668" t="str">
            <v/>
          </cell>
          <cell r="Q1668" t="str">
            <v/>
          </cell>
        </row>
        <row r="1669">
          <cell r="J1669" t="str">
            <v/>
          </cell>
          <cell r="O1669" t="str">
            <v/>
          </cell>
          <cell r="P1669" t="str">
            <v/>
          </cell>
          <cell r="Q1669" t="str">
            <v/>
          </cell>
        </row>
        <row r="1670">
          <cell r="J1670" t="str">
            <v/>
          </cell>
          <cell r="O1670" t="str">
            <v/>
          </cell>
          <cell r="P1670" t="str">
            <v/>
          </cell>
          <cell r="Q1670" t="str">
            <v/>
          </cell>
        </row>
        <row r="1671">
          <cell r="J1671" t="str">
            <v/>
          </cell>
          <cell r="O1671" t="str">
            <v/>
          </cell>
          <cell r="P1671" t="str">
            <v/>
          </cell>
          <cell r="Q1671" t="str">
            <v/>
          </cell>
        </row>
        <row r="1672">
          <cell r="J1672" t="str">
            <v/>
          </cell>
          <cell r="O1672" t="str">
            <v/>
          </cell>
          <cell r="P1672" t="str">
            <v/>
          </cell>
          <cell r="Q1672" t="str">
            <v/>
          </cell>
        </row>
        <row r="1673">
          <cell r="J1673" t="str">
            <v/>
          </cell>
          <cell r="O1673" t="str">
            <v/>
          </cell>
          <cell r="P1673" t="str">
            <v/>
          </cell>
          <cell r="Q1673" t="str">
            <v/>
          </cell>
        </row>
        <row r="1674">
          <cell r="J1674" t="str">
            <v/>
          </cell>
          <cell r="O1674" t="str">
            <v/>
          </cell>
          <cell r="P1674" t="str">
            <v/>
          </cell>
          <cell r="Q1674" t="str">
            <v/>
          </cell>
        </row>
        <row r="1675">
          <cell r="J1675" t="str">
            <v/>
          </cell>
          <cell r="O1675" t="str">
            <v/>
          </cell>
          <cell r="P1675" t="str">
            <v/>
          </cell>
          <cell r="Q1675" t="str">
            <v/>
          </cell>
        </row>
        <row r="1676">
          <cell r="J1676" t="str">
            <v/>
          </cell>
          <cell r="O1676" t="str">
            <v/>
          </cell>
          <cell r="P1676" t="str">
            <v/>
          </cell>
          <cell r="Q1676" t="str">
            <v/>
          </cell>
        </row>
        <row r="1677">
          <cell r="J1677" t="str">
            <v/>
          </cell>
          <cell r="O1677" t="str">
            <v/>
          </cell>
          <cell r="P1677" t="str">
            <v/>
          </cell>
          <cell r="Q1677" t="str">
            <v/>
          </cell>
        </row>
        <row r="1678">
          <cell r="J1678" t="str">
            <v/>
          </cell>
          <cell r="O1678" t="str">
            <v/>
          </cell>
          <cell r="P1678" t="str">
            <v/>
          </cell>
          <cell r="Q1678" t="str">
            <v/>
          </cell>
        </row>
        <row r="1679">
          <cell r="J1679" t="str">
            <v/>
          </cell>
          <cell r="O1679" t="str">
            <v/>
          </cell>
          <cell r="P1679" t="str">
            <v/>
          </cell>
          <cell r="Q1679" t="str">
            <v/>
          </cell>
        </row>
        <row r="1680">
          <cell r="J1680" t="str">
            <v/>
          </cell>
          <cell r="O1680" t="str">
            <v/>
          </cell>
          <cell r="P1680" t="str">
            <v/>
          </cell>
          <cell r="Q1680" t="str">
            <v/>
          </cell>
        </row>
        <row r="1681">
          <cell r="J1681" t="str">
            <v/>
          </cell>
          <cell r="O1681" t="str">
            <v/>
          </cell>
          <cell r="P1681" t="str">
            <v/>
          </cell>
          <cell r="Q1681" t="str">
            <v/>
          </cell>
        </row>
        <row r="1682">
          <cell r="J1682" t="str">
            <v/>
          </cell>
          <cell r="O1682" t="str">
            <v/>
          </cell>
          <cell r="P1682" t="str">
            <v/>
          </cell>
          <cell r="Q1682" t="str">
            <v/>
          </cell>
        </row>
        <row r="1683">
          <cell r="J1683" t="str">
            <v/>
          </cell>
          <cell r="O1683" t="str">
            <v/>
          </cell>
          <cell r="P1683" t="str">
            <v/>
          </cell>
          <cell r="Q1683" t="str">
            <v/>
          </cell>
        </row>
        <row r="1684">
          <cell r="J1684" t="str">
            <v/>
          </cell>
          <cell r="O1684" t="str">
            <v/>
          </cell>
          <cell r="P1684" t="str">
            <v/>
          </cell>
          <cell r="Q1684" t="str">
            <v/>
          </cell>
        </row>
        <row r="1685">
          <cell r="J1685" t="str">
            <v/>
          </cell>
          <cell r="O1685" t="str">
            <v/>
          </cell>
          <cell r="P1685" t="str">
            <v/>
          </cell>
          <cell r="Q1685" t="str">
            <v/>
          </cell>
        </row>
        <row r="1686">
          <cell r="J1686" t="str">
            <v/>
          </cell>
          <cell r="O1686" t="str">
            <v/>
          </cell>
          <cell r="P1686" t="str">
            <v/>
          </cell>
          <cell r="Q1686" t="str">
            <v/>
          </cell>
        </row>
        <row r="1687">
          <cell r="J1687" t="str">
            <v/>
          </cell>
          <cell r="O1687" t="str">
            <v/>
          </cell>
          <cell r="P1687" t="str">
            <v/>
          </cell>
          <cell r="Q1687" t="str">
            <v/>
          </cell>
        </row>
        <row r="1688">
          <cell r="J1688" t="str">
            <v/>
          </cell>
          <cell r="O1688" t="str">
            <v/>
          </cell>
          <cell r="P1688" t="str">
            <v/>
          </cell>
          <cell r="Q1688" t="str">
            <v/>
          </cell>
        </row>
        <row r="1689">
          <cell r="J1689" t="str">
            <v/>
          </cell>
          <cell r="O1689" t="str">
            <v/>
          </cell>
          <cell r="P1689" t="str">
            <v/>
          </cell>
          <cell r="Q1689" t="str">
            <v/>
          </cell>
        </row>
        <row r="1690">
          <cell r="J1690" t="str">
            <v/>
          </cell>
          <cell r="O1690" t="str">
            <v/>
          </cell>
          <cell r="P1690" t="str">
            <v/>
          </cell>
          <cell r="Q1690" t="str">
            <v/>
          </cell>
        </row>
        <row r="1691">
          <cell r="J1691" t="str">
            <v/>
          </cell>
          <cell r="O1691" t="str">
            <v/>
          </cell>
          <cell r="P1691" t="str">
            <v/>
          </cell>
          <cell r="Q1691" t="str">
            <v/>
          </cell>
        </row>
        <row r="1692">
          <cell r="J1692" t="str">
            <v/>
          </cell>
          <cell r="O1692" t="str">
            <v/>
          </cell>
          <cell r="P1692" t="str">
            <v/>
          </cell>
          <cell r="Q1692" t="str">
            <v/>
          </cell>
        </row>
        <row r="1693">
          <cell r="J1693" t="str">
            <v/>
          </cell>
          <cell r="O1693" t="str">
            <v/>
          </cell>
          <cell r="P1693" t="str">
            <v/>
          </cell>
          <cell r="Q1693" t="str">
            <v/>
          </cell>
        </row>
        <row r="1694">
          <cell r="J1694" t="str">
            <v/>
          </cell>
          <cell r="O1694" t="str">
            <v/>
          </cell>
          <cell r="P1694" t="str">
            <v/>
          </cell>
          <cell r="Q1694" t="str">
            <v/>
          </cell>
        </row>
        <row r="1695">
          <cell r="J1695" t="str">
            <v/>
          </cell>
          <cell r="O1695" t="str">
            <v/>
          </cell>
          <cell r="P1695" t="str">
            <v/>
          </cell>
          <cell r="Q1695" t="str">
            <v/>
          </cell>
        </row>
        <row r="1696">
          <cell r="J1696" t="str">
            <v/>
          </cell>
          <cell r="O1696" t="str">
            <v/>
          </cell>
          <cell r="P1696" t="str">
            <v/>
          </cell>
          <cell r="Q1696" t="str">
            <v/>
          </cell>
        </row>
        <row r="1697">
          <cell r="J1697" t="str">
            <v/>
          </cell>
          <cell r="O1697" t="str">
            <v/>
          </cell>
          <cell r="P1697" t="str">
            <v/>
          </cell>
          <cell r="Q1697" t="str">
            <v/>
          </cell>
        </row>
        <row r="1698">
          <cell r="J1698" t="str">
            <v/>
          </cell>
          <cell r="O1698" t="str">
            <v/>
          </cell>
          <cell r="P1698" t="str">
            <v/>
          </cell>
          <cell r="Q1698" t="str">
            <v/>
          </cell>
        </row>
        <row r="1699">
          <cell r="J1699" t="str">
            <v/>
          </cell>
          <cell r="O1699" t="str">
            <v/>
          </cell>
          <cell r="P1699" t="str">
            <v/>
          </cell>
          <cell r="Q1699" t="str">
            <v/>
          </cell>
        </row>
        <row r="1700">
          <cell r="J1700" t="str">
            <v/>
          </cell>
          <cell r="O1700" t="str">
            <v/>
          </cell>
          <cell r="P1700" t="str">
            <v/>
          </cell>
          <cell r="Q1700" t="str">
            <v/>
          </cell>
        </row>
        <row r="1701">
          <cell r="J1701" t="str">
            <v/>
          </cell>
          <cell r="O1701" t="str">
            <v/>
          </cell>
          <cell r="P1701" t="str">
            <v/>
          </cell>
          <cell r="Q1701" t="str">
            <v/>
          </cell>
        </row>
        <row r="1702">
          <cell r="J1702" t="str">
            <v/>
          </cell>
          <cell r="O1702" t="str">
            <v/>
          </cell>
          <cell r="P1702" t="str">
            <v/>
          </cell>
          <cell r="Q1702" t="str">
            <v/>
          </cell>
        </row>
        <row r="1703">
          <cell r="J1703" t="str">
            <v/>
          </cell>
          <cell r="O1703" t="str">
            <v/>
          </cell>
          <cell r="P1703" t="str">
            <v/>
          </cell>
          <cell r="Q1703" t="str">
            <v/>
          </cell>
        </row>
        <row r="1704">
          <cell r="J1704" t="str">
            <v/>
          </cell>
          <cell r="O1704" t="str">
            <v/>
          </cell>
          <cell r="P1704" t="str">
            <v/>
          </cell>
          <cell r="Q1704" t="str">
            <v/>
          </cell>
        </row>
        <row r="1705">
          <cell r="J1705" t="str">
            <v/>
          </cell>
          <cell r="O1705" t="str">
            <v/>
          </cell>
          <cell r="P1705" t="str">
            <v/>
          </cell>
          <cell r="Q1705" t="str">
            <v/>
          </cell>
        </row>
        <row r="1706">
          <cell r="J1706" t="str">
            <v/>
          </cell>
          <cell r="O1706" t="str">
            <v/>
          </cell>
          <cell r="P1706" t="str">
            <v/>
          </cell>
          <cell r="Q1706" t="str">
            <v/>
          </cell>
        </row>
        <row r="1707">
          <cell r="J1707" t="str">
            <v/>
          </cell>
          <cell r="O1707" t="str">
            <v/>
          </cell>
          <cell r="P1707" t="str">
            <v/>
          </cell>
          <cell r="Q1707" t="str">
            <v/>
          </cell>
        </row>
        <row r="1708">
          <cell r="J1708" t="str">
            <v/>
          </cell>
          <cell r="O1708" t="str">
            <v/>
          </cell>
          <cell r="P1708" t="str">
            <v/>
          </cell>
          <cell r="Q1708" t="str">
            <v/>
          </cell>
        </row>
        <row r="1709">
          <cell r="J1709" t="str">
            <v/>
          </cell>
          <cell r="O1709" t="str">
            <v/>
          </cell>
          <cell r="P1709" t="str">
            <v/>
          </cell>
          <cell r="Q1709" t="str">
            <v/>
          </cell>
        </row>
        <row r="1710">
          <cell r="J1710" t="str">
            <v/>
          </cell>
          <cell r="O1710" t="str">
            <v/>
          </cell>
          <cell r="P1710" t="str">
            <v/>
          </cell>
          <cell r="Q1710" t="str">
            <v/>
          </cell>
        </row>
        <row r="1711">
          <cell r="J1711" t="str">
            <v/>
          </cell>
          <cell r="O1711" t="str">
            <v/>
          </cell>
          <cell r="P1711" t="str">
            <v/>
          </cell>
          <cell r="Q1711" t="str">
            <v/>
          </cell>
        </row>
        <row r="1712">
          <cell r="J1712" t="str">
            <v/>
          </cell>
          <cell r="O1712" t="str">
            <v/>
          </cell>
          <cell r="P1712" t="str">
            <v/>
          </cell>
          <cell r="Q1712" t="str">
            <v/>
          </cell>
        </row>
        <row r="1713">
          <cell r="J1713" t="str">
            <v/>
          </cell>
          <cell r="O1713" t="str">
            <v/>
          </cell>
          <cell r="P1713" t="str">
            <v/>
          </cell>
          <cell r="Q1713" t="str">
            <v/>
          </cell>
        </row>
        <row r="1714">
          <cell r="J1714" t="str">
            <v/>
          </cell>
          <cell r="O1714" t="str">
            <v/>
          </cell>
          <cell r="P1714" t="str">
            <v/>
          </cell>
          <cell r="Q1714" t="str">
            <v/>
          </cell>
        </row>
        <row r="1715">
          <cell r="J1715" t="str">
            <v/>
          </cell>
          <cell r="O1715" t="str">
            <v/>
          </cell>
          <cell r="P1715" t="str">
            <v/>
          </cell>
          <cell r="Q1715" t="str">
            <v/>
          </cell>
        </row>
        <row r="1716">
          <cell r="J1716" t="str">
            <v/>
          </cell>
          <cell r="O1716" t="str">
            <v/>
          </cell>
          <cell r="P1716" t="str">
            <v/>
          </cell>
          <cell r="Q1716" t="str">
            <v/>
          </cell>
        </row>
        <row r="1717">
          <cell r="J1717" t="str">
            <v/>
          </cell>
          <cell r="O1717" t="str">
            <v/>
          </cell>
          <cell r="P1717" t="str">
            <v/>
          </cell>
          <cell r="Q1717" t="str">
            <v/>
          </cell>
        </row>
        <row r="1718">
          <cell r="J1718" t="str">
            <v/>
          </cell>
          <cell r="O1718" t="str">
            <v/>
          </cell>
          <cell r="P1718" t="str">
            <v/>
          </cell>
          <cell r="Q1718" t="str">
            <v/>
          </cell>
        </row>
        <row r="1719">
          <cell r="J1719" t="str">
            <v/>
          </cell>
          <cell r="O1719" t="str">
            <v/>
          </cell>
          <cell r="P1719" t="str">
            <v/>
          </cell>
          <cell r="Q1719" t="str">
            <v/>
          </cell>
        </row>
        <row r="1720">
          <cell r="J1720" t="str">
            <v/>
          </cell>
          <cell r="O1720" t="str">
            <v/>
          </cell>
          <cell r="P1720" t="str">
            <v/>
          </cell>
          <cell r="Q1720" t="str">
            <v/>
          </cell>
        </row>
        <row r="1721">
          <cell r="J1721" t="str">
            <v/>
          </cell>
          <cell r="O1721" t="str">
            <v/>
          </cell>
          <cell r="P1721" t="str">
            <v/>
          </cell>
          <cell r="Q1721" t="str">
            <v/>
          </cell>
        </row>
        <row r="1722">
          <cell r="J1722" t="str">
            <v/>
          </cell>
          <cell r="O1722" t="str">
            <v/>
          </cell>
          <cell r="P1722" t="str">
            <v/>
          </cell>
          <cell r="Q1722" t="str">
            <v/>
          </cell>
        </row>
        <row r="1723">
          <cell r="J1723" t="str">
            <v/>
          </cell>
          <cell r="O1723" t="str">
            <v/>
          </cell>
          <cell r="P1723" t="str">
            <v/>
          </cell>
          <cell r="Q1723" t="str">
            <v/>
          </cell>
        </row>
        <row r="1724">
          <cell r="J1724" t="str">
            <v/>
          </cell>
          <cell r="O1724" t="str">
            <v/>
          </cell>
          <cell r="P1724" t="str">
            <v/>
          </cell>
          <cell r="Q1724" t="str">
            <v/>
          </cell>
        </row>
        <row r="1725">
          <cell r="J1725" t="str">
            <v/>
          </cell>
          <cell r="O1725" t="str">
            <v/>
          </cell>
          <cell r="P1725" t="str">
            <v/>
          </cell>
          <cell r="Q1725" t="str">
            <v/>
          </cell>
        </row>
        <row r="1726">
          <cell r="J1726" t="str">
            <v/>
          </cell>
          <cell r="O1726" t="str">
            <v/>
          </cell>
          <cell r="P1726" t="str">
            <v/>
          </cell>
          <cell r="Q1726" t="str">
            <v/>
          </cell>
        </row>
        <row r="1727">
          <cell r="J1727" t="str">
            <v/>
          </cell>
          <cell r="O1727" t="str">
            <v/>
          </cell>
          <cell r="P1727" t="str">
            <v/>
          </cell>
          <cell r="Q1727" t="str">
            <v/>
          </cell>
        </row>
        <row r="1728">
          <cell r="J1728" t="str">
            <v/>
          </cell>
          <cell r="O1728" t="str">
            <v/>
          </cell>
          <cell r="P1728" t="str">
            <v/>
          </cell>
          <cell r="Q1728" t="str">
            <v/>
          </cell>
        </row>
        <row r="1729">
          <cell r="J1729" t="str">
            <v/>
          </cell>
          <cell r="O1729" t="str">
            <v/>
          </cell>
          <cell r="P1729" t="str">
            <v/>
          </cell>
          <cell r="Q1729" t="str">
            <v/>
          </cell>
        </row>
        <row r="1730">
          <cell r="J1730" t="str">
            <v/>
          </cell>
          <cell r="O1730" t="str">
            <v/>
          </cell>
          <cell r="P1730" t="str">
            <v/>
          </cell>
          <cell r="Q1730" t="str">
            <v/>
          </cell>
        </row>
        <row r="1731">
          <cell r="J1731" t="str">
            <v/>
          </cell>
          <cell r="O1731" t="str">
            <v/>
          </cell>
          <cell r="P1731" t="str">
            <v/>
          </cell>
          <cell r="Q1731" t="str">
            <v/>
          </cell>
        </row>
        <row r="1732">
          <cell r="J1732" t="str">
            <v/>
          </cell>
          <cell r="O1732" t="str">
            <v/>
          </cell>
          <cell r="P1732" t="str">
            <v/>
          </cell>
          <cell r="Q1732" t="str">
            <v/>
          </cell>
        </row>
        <row r="1733">
          <cell r="J1733" t="str">
            <v/>
          </cell>
          <cell r="O1733" t="str">
            <v/>
          </cell>
          <cell r="P1733" t="str">
            <v/>
          </cell>
          <cell r="Q1733" t="str">
            <v/>
          </cell>
        </row>
        <row r="1734">
          <cell r="J1734" t="str">
            <v/>
          </cell>
          <cell r="O1734" t="str">
            <v/>
          </cell>
          <cell r="P1734" t="str">
            <v/>
          </cell>
          <cell r="Q1734" t="str">
            <v/>
          </cell>
        </row>
        <row r="1735">
          <cell r="J1735" t="str">
            <v/>
          </cell>
          <cell r="O1735" t="str">
            <v/>
          </cell>
          <cell r="P1735" t="str">
            <v/>
          </cell>
          <cell r="Q1735" t="str">
            <v/>
          </cell>
        </row>
        <row r="1736">
          <cell r="J1736" t="str">
            <v/>
          </cell>
          <cell r="O1736" t="str">
            <v/>
          </cell>
          <cell r="P1736" t="str">
            <v/>
          </cell>
          <cell r="Q1736" t="str">
            <v/>
          </cell>
        </row>
        <row r="1737">
          <cell r="J1737" t="str">
            <v/>
          </cell>
          <cell r="O1737" t="str">
            <v/>
          </cell>
          <cell r="P1737" t="str">
            <v/>
          </cell>
          <cell r="Q1737" t="str">
            <v/>
          </cell>
        </row>
        <row r="1738">
          <cell r="J1738" t="str">
            <v/>
          </cell>
          <cell r="O1738" t="str">
            <v/>
          </cell>
          <cell r="P1738" t="str">
            <v/>
          </cell>
          <cell r="Q1738" t="str">
            <v/>
          </cell>
        </row>
        <row r="1739">
          <cell r="J1739" t="str">
            <v/>
          </cell>
          <cell r="O1739" t="str">
            <v/>
          </cell>
          <cell r="P1739" t="str">
            <v/>
          </cell>
          <cell r="Q1739" t="str">
            <v/>
          </cell>
        </row>
        <row r="1740">
          <cell r="J1740" t="str">
            <v/>
          </cell>
          <cell r="O1740" t="str">
            <v/>
          </cell>
          <cell r="P1740" t="str">
            <v/>
          </cell>
          <cell r="Q1740" t="str">
            <v/>
          </cell>
        </row>
        <row r="1741">
          <cell r="J1741" t="str">
            <v/>
          </cell>
          <cell r="O1741" t="str">
            <v/>
          </cell>
          <cell r="P1741" t="str">
            <v/>
          </cell>
          <cell r="Q1741" t="str">
            <v/>
          </cell>
        </row>
        <row r="1742">
          <cell r="J1742" t="str">
            <v/>
          </cell>
          <cell r="O1742" t="str">
            <v/>
          </cell>
          <cell r="P1742" t="str">
            <v/>
          </cell>
          <cell r="Q1742" t="str">
            <v/>
          </cell>
        </row>
        <row r="1743">
          <cell r="J1743" t="str">
            <v/>
          </cell>
          <cell r="O1743" t="str">
            <v/>
          </cell>
          <cell r="P1743" t="str">
            <v/>
          </cell>
          <cell r="Q1743" t="str">
            <v/>
          </cell>
        </row>
        <row r="1744">
          <cell r="J1744" t="str">
            <v/>
          </cell>
          <cell r="O1744" t="str">
            <v/>
          </cell>
          <cell r="P1744" t="str">
            <v/>
          </cell>
          <cell r="Q1744" t="str">
            <v/>
          </cell>
        </row>
        <row r="1745">
          <cell r="J1745" t="str">
            <v/>
          </cell>
          <cell r="O1745" t="str">
            <v/>
          </cell>
          <cell r="P1745" t="str">
            <v/>
          </cell>
          <cell r="Q1745" t="str">
            <v/>
          </cell>
        </row>
        <row r="1746">
          <cell r="J1746" t="str">
            <v/>
          </cell>
          <cell r="O1746" t="str">
            <v/>
          </cell>
          <cell r="P1746" t="str">
            <v/>
          </cell>
          <cell r="Q1746" t="str">
            <v/>
          </cell>
        </row>
        <row r="1747">
          <cell r="J1747" t="str">
            <v/>
          </cell>
          <cell r="O1747" t="str">
            <v/>
          </cell>
          <cell r="P1747" t="str">
            <v/>
          </cell>
          <cell r="Q1747" t="str">
            <v/>
          </cell>
        </row>
        <row r="1748">
          <cell r="J1748" t="str">
            <v/>
          </cell>
          <cell r="O1748" t="str">
            <v/>
          </cell>
          <cell r="P1748" t="str">
            <v/>
          </cell>
          <cell r="Q1748" t="str">
            <v/>
          </cell>
        </row>
        <row r="1749">
          <cell r="J1749" t="str">
            <v/>
          </cell>
          <cell r="O1749" t="str">
            <v/>
          </cell>
          <cell r="P1749" t="str">
            <v/>
          </cell>
          <cell r="Q1749" t="str">
            <v/>
          </cell>
        </row>
        <row r="1750">
          <cell r="J1750" t="str">
            <v/>
          </cell>
          <cell r="O1750" t="str">
            <v/>
          </cell>
          <cell r="P1750" t="str">
            <v/>
          </cell>
          <cell r="Q1750" t="str">
            <v/>
          </cell>
        </row>
        <row r="1751">
          <cell r="J1751" t="str">
            <v/>
          </cell>
          <cell r="O1751" t="str">
            <v/>
          </cell>
          <cell r="P1751" t="str">
            <v/>
          </cell>
          <cell r="Q1751" t="str">
            <v/>
          </cell>
        </row>
        <row r="1752">
          <cell r="J1752" t="str">
            <v/>
          </cell>
          <cell r="O1752" t="str">
            <v/>
          </cell>
          <cell r="P1752" t="str">
            <v/>
          </cell>
          <cell r="Q1752" t="str">
            <v/>
          </cell>
        </row>
        <row r="1753">
          <cell r="J1753" t="str">
            <v/>
          </cell>
          <cell r="O1753" t="str">
            <v/>
          </cell>
          <cell r="P1753" t="str">
            <v/>
          </cell>
          <cell r="Q1753" t="str">
            <v/>
          </cell>
        </row>
        <row r="1754">
          <cell r="J1754" t="str">
            <v/>
          </cell>
          <cell r="O1754" t="str">
            <v/>
          </cell>
          <cell r="P1754" t="str">
            <v/>
          </cell>
          <cell r="Q1754" t="str">
            <v/>
          </cell>
        </row>
        <row r="1755">
          <cell r="J1755" t="str">
            <v/>
          </cell>
          <cell r="O1755" t="str">
            <v/>
          </cell>
          <cell r="P1755" t="str">
            <v/>
          </cell>
          <cell r="Q1755" t="str">
            <v/>
          </cell>
        </row>
        <row r="1756">
          <cell r="J1756" t="str">
            <v/>
          </cell>
          <cell r="O1756" t="str">
            <v/>
          </cell>
          <cell r="P1756" t="str">
            <v/>
          </cell>
          <cell r="Q1756" t="str">
            <v/>
          </cell>
        </row>
        <row r="1757">
          <cell r="J1757" t="str">
            <v/>
          </cell>
          <cell r="O1757" t="str">
            <v/>
          </cell>
          <cell r="P1757" t="str">
            <v/>
          </cell>
          <cell r="Q1757" t="str">
            <v/>
          </cell>
        </row>
        <row r="1758">
          <cell r="J1758" t="str">
            <v/>
          </cell>
          <cell r="O1758" t="str">
            <v/>
          </cell>
          <cell r="P1758" t="str">
            <v/>
          </cell>
          <cell r="Q1758" t="str">
            <v/>
          </cell>
        </row>
        <row r="1759">
          <cell r="J1759" t="str">
            <v/>
          </cell>
          <cell r="O1759" t="str">
            <v/>
          </cell>
          <cell r="P1759" t="str">
            <v/>
          </cell>
          <cell r="Q1759" t="str">
            <v/>
          </cell>
        </row>
        <row r="1760">
          <cell r="J1760" t="str">
            <v/>
          </cell>
          <cell r="O1760" t="str">
            <v/>
          </cell>
          <cell r="P1760" t="str">
            <v/>
          </cell>
          <cell r="Q1760" t="str">
            <v/>
          </cell>
        </row>
        <row r="1761">
          <cell r="J1761" t="str">
            <v/>
          </cell>
          <cell r="O1761" t="str">
            <v/>
          </cell>
          <cell r="P1761" t="str">
            <v/>
          </cell>
          <cell r="Q1761" t="str">
            <v/>
          </cell>
        </row>
        <row r="1762">
          <cell r="J1762" t="str">
            <v/>
          </cell>
          <cell r="O1762" t="str">
            <v/>
          </cell>
          <cell r="P1762" t="str">
            <v/>
          </cell>
          <cell r="Q1762" t="str">
            <v/>
          </cell>
        </row>
        <row r="1763">
          <cell r="J1763" t="str">
            <v/>
          </cell>
          <cell r="O1763" t="str">
            <v/>
          </cell>
          <cell r="P1763" t="str">
            <v/>
          </cell>
          <cell r="Q1763" t="str">
            <v/>
          </cell>
        </row>
        <row r="1764">
          <cell r="J1764" t="str">
            <v/>
          </cell>
          <cell r="O1764" t="str">
            <v/>
          </cell>
          <cell r="P1764" t="str">
            <v/>
          </cell>
          <cell r="Q1764" t="str">
            <v/>
          </cell>
        </row>
        <row r="1765">
          <cell r="J1765" t="str">
            <v/>
          </cell>
          <cell r="O1765" t="str">
            <v/>
          </cell>
          <cell r="P1765" t="str">
            <v/>
          </cell>
          <cell r="Q1765" t="str">
            <v/>
          </cell>
        </row>
        <row r="1766">
          <cell r="J1766" t="str">
            <v/>
          </cell>
          <cell r="O1766" t="str">
            <v/>
          </cell>
          <cell r="P1766" t="str">
            <v/>
          </cell>
          <cell r="Q1766" t="str">
            <v/>
          </cell>
        </row>
        <row r="1767">
          <cell r="J1767" t="str">
            <v/>
          </cell>
          <cell r="O1767" t="str">
            <v/>
          </cell>
          <cell r="P1767" t="str">
            <v/>
          </cell>
          <cell r="Q1767" t="str">
            <v/>
          </cell>
        </row>
        <row r="1768">
          <cell r="J1768" t="str">
            <v/>
          </cell>
          <cell r="O1768" t="str">
            <v/>
          </cell>
          <cell r="P1768" t="str">
            <v/>
          </cell>
          <cell r="Q1768" t="str">
            <v/>
          </cell>
        </row>
        <row r="1769">
          <cell r="J1769" t="str">
            <v/>
          </cell>
          <cell r="O1769" t="str">
            <v/>
          </cell>
          <cell r="P1769" t="str">
            <v/>
          </cell>
          <cell r="Q1769" t="str">
            <v/>
          </cell>
        </row>
        <row r="1770">
          <cell r="J1770" t="str">
            <v/>
          </cell>
          <cell r="O1770" t="str">
            <v/>
          </cell>
          <cell r="P1770" t="str">
            <v/>
          </cell>
          <cell r="Q1770" t="str">
            <v/>
          </cell>
        </row>
        <row r="1771">
          <cell r="J1771" t="str">
            <v/>
          </cell>
          <cell r="O1771" t="str">
            <v/>
          </cell>
          <cell r="P1771" t="str">
            <v/>
          </cell>
          <cell r="Q1771" t="str">
            <v/>
          </cell>
        </row>
        <row r="1772">
          <cell r="J1772" t="str">
            <v/>
          </cell>
          <cell r="O1772" t="str">
            <v/>
          </cell>
          <cell r="P1772" t="str">
            <v/>
          </cell>
          <cell r="Q1772" t="str">
            <v/>
          </cell>
        </row>
        <row r="1773">
          <cell r="J1773" t="str">
            <v/>
          </cell>
          <cell r="O1773" t="str">
            <v/>
          </cell>
          <cell r="P1773" t="str">
            <v/>
          </cell>
          <cell r="Q1773" t="str">
            <v/>
          </cell>
        </row>
        <row r="1774">
          <cell r="J1774" t="str">
            <v/>
          </cell>
          <cell r="O1774" t="str">
            <v/>
          </cell>
          <cell r="P1774" t="str">
            <v/>
          </cell>
          <cell r="Q1774" t="str">
            <v/>
          </cell>
        </row>
        <row r="1775">
          <cell r="J1775" t="str">
            <v/>
          </cell>
          <cell r="O1775" t="str">
            <v/>
          </cell>
          <cell r="P1775" t="str">
            <v/>
          </cell>
          <cell r="Q1775" t="str">
            <v/>
          </cell>
        </row>
        <row r="1776">
          <cell r="J1776" t="str">
            <v/>
          </cell>
          <cell r="O1776" t="str">
            <v/>
          </cell>
          <cell r="P1776" t="str">
            <v/>
          </cell>
          <cell r="Q1776" t="str">
            <v/>
          </cell>
        </row>
        <row r="1777">
          <cell r="J1777" t="str">
            <v/>
          </cell>
          <cell r="O1777" t="str">
            <v/>
          </cell>
          <cell r="P1777" t="str">
            <v/>
          </cell>
          <cell r="Q1777" t="str">
            <v/>
          </cell>
        </row>
        <row r="1778">
          <cell r="J1778" t="str">
            <v/>
          </cell>
          <cell r="O1778" t="str">
            <v/>
          </cell>
          <cell r="P1778" t="str">
            <v/>
          </cell>
          <cell r="Q1778" t="str">
            <v/>
          </cell>
        </row>
        <row r="1779">
          <cell r="J1779" t="str">
            <v/>
          </cell>
          <cell r="O1779" t="str">
            <v/>
          </cell>
          <cell r="P1779" t="str">
            <v/>
          </cell>
          <cell r="Q1779" t="str">
            <v/>
          </cell>
        </row>
        <row r="1780">
          <cell r="J1780" t="str">
            <v/>
          </cell>
          <cell r="O1780" t="str">
            <v/>
          </cell>
          <cell r="P1780" t="str">
            <v/>
          </cell>
          <cell r="Q1780" t="str">
            <v/>
          </cell>
        </row>
        <row r="1781">
          <cell r="J1781" t="str">
            <v/>
          </cell>
          <cell r="O1781" t="str">
            <v/>
          </cell>
          <cell r="P1781" t="str">
            <v/>
          </cell>
          <cell r="Q1781" t="str">
            <v/>
          </cell>
        </row>
        <row r="1782">
          <cell r="J1782" t="str">
            <v/>
          </cell>
          <cell r="O1782" t="str">
            <v/>
          </cell>
          <cell r="P1782" t="str">
            <v/>
          </cell>
          <cell r="Q1782" t="str">
            <v/>
          </cell>
        </row>
        <row r="1783">
          <cell r="J1783" t="str">
            <v/>
          </cell>
          <cell r="O1783" t="str">
            <v/>
          </cell>
          <cell r="P1783" t="str">
            <v/>
          </cell>
          <cell r="Q1783" t="str">
            <v/>
          </cell>
        </row>
        <row r="1784">
          <cell r="J1784" t="str">
            <v/>
          </cell>
          <cell r="O1784" t="str">
            <v/>
          </cell>
          <cell r="P1784" t="str">
            <v/>
          </cell>
          <cell r="Q1784" t="str">
            <v/>
          </cell>
        </row>
        <row r="1785">
          <cell r="J1785" t="str">
            <v/>
          </cell>
          <cell r="O1785" t="str">
            <v/>
          </cell>
          <cell r="P1785" t="str">
            <v/>
          </cell>
          <cell r="Q1785" t="str">
            <v/>
          </cell>
        </row>
        <row r="1786">
          <cell r="J1786" t="str">
            <v/>
          </cell>
          <cell r="O1786" t="str">
            <v/>
          </cell>
          <cell r="P1786" t="str">
            <v/>
          </cell>
          <cell r="Q1786" t="str">
            <v/>
          </cell>
        </row>
        <row r="1787">
          <cell r="J1787" t="str">
            <v/>
          </cell>
          <cell r="O1787" t="str">
            <v/>
          </cell>
          <cell r="P1787" t="str">
            <v/>
          </cell>
          <cell r="Q1787" t="str">
            <v/>
          </cell>
        </row>
        <row r="1788">
          <cell r="J1788" t="str">
            <v/>
          </cell>
          <cell r="O1788" t="str">
            <v/>
          </cell>
          <cell r="P1788" t="str">
            <v/>
          </cell>
          <cell r="Q1788" t="str">
            <v/>
          </cell>
        </row>
        <row r="1789">
          <cell r="J1789" t="str">
            <v/>
          </cell>
          <cell r="O1789" t="str">
            <v/>
          </cell>
          <cell r="P1789" t="str">
            <v/>
          </cell>
          <cell r="Q1789" t="str">
            <v/>
          </cell>
        </row>
        <row r="1790">
          <cell r="J1790" t="str">
            <v/>
          </cell>
          <cell r="O1790" t="str">
            <v/>
          </cell>
          <cell r="P1790" t="str">
            <v/>
          </cell>
          <cell r="Q1790" t="str">
            <v/>
          </cell>
        </row>
        <row r="1791">
          <cell r="J1791" t="str">
            <v/>
          </cell>
          <cell r="O1791" t="str">
            <v/>
          </cell>
          <cell r="P1791" t="str">
            <v/>
          </cell>
          <cell r="Q1791" t="str">
            <v/>
          </cell>
        </row>
        <row r="1792">
          <cell r="J1792" t="str">
            <v/>
          </cell>
          <cell r="O1792" t="str">
            <v/>
          </cell>
          <cell r="P1792" t="str">
            <v/>
          </cell>
          <cell r="Q1792" t="str">
            <v/>
          </cell>
        </row>
        <row r="1793">
          <cell r="J1793" t="str">
            <v/>
          </cell>
          <cell r="O1793" t="str">
            <v/>
          </cell>
          <cell r="P1793" t="str">
            <v/>
          </cell>
          <cell r="Q1793" t="str">
            <v/>
          </cell>
        </row>
        <row r="1794">
          <cell r="J1794" t="str">
            <v/>
          </cell>
          <cell r="O1794" t="str">
            <v/>
          </cell>
          <cell r="P1794" t="str">
            <v/>
          </cell>
          <cell r="Q1794" t="str">
            <v/>
          </cell>
        </row>
        <row r="1795">
          <cell r="J1795" t="str">
            <v/>
          </cell>
          <cell r="O1795" t="str">
            <v/>
          </cell>
          <cell r="P1795" t="str">
            <v/>
          </cell>
          <cell r="Q1795" t="str">
            <v/>
          </cell>
        </row>
        <row r="1796">
          <cell r="J1796" t="str">
            <v/>
          </cell>
          <cell r="O1796" t="str">
            <v/>
          </cell>
          <cell r="P1796" t="str">
            <v/>
          </cell>
          <cell r="Q1796" t="str">
            <v/>
          </cell>
        </row>
        <row r="1797">
          <cell r="J1797" t="str">
            <v/>
          </cell>
          <cell r="O1797" t="str">
            <v/>
          </cell>
          <cell r="P1797" t="str">
            <v/>
          </cell>
          <cell r="Q1797" t="str">
            <v/>
          </cell>
        </row>
        <row r="1798">
          <cell r="J1798" t="str">
            <v/>
          </cell>
          <cell r="O1798" t="str">
            <v/>
          </cell>
          <cell r="P1798" t="str">
            <v/>
          </cell>
          <cell r="Q1798" t="str">
            <v/>
          </cell>
        </row>
        <row r="1799">
          <cell r="J1799" t="str">
            <v/>
          </cell>
          <cell r="O1799" t="str">
            <v/>
          </cell>
          <cell r="P1799" t="str">
            <v/>
          </cell>
          <cell r="Q1799" t="str">
            <v/>
          </cell>
        </row>
        <row r="1800">
          <cell r="J1800" t="str">
            <v/>
          </cell>
          <cell r="O1800" t="str">
            <v/>
          </cell>
          <cell r="P1800" t="str">
            <v/>
          </cell>
          <cell r="Q1800" t="str">
            <v/>
          </cell>
        </row>
        <row r="1801">
          <cell r="J1801" t="str">
            <v/>
          </cell>
          <cell r="O1801" t="str">
            <v/>
          </cell>
          <cell r="P1801" t="str">
            <v/>
          </cell>
          <cell r="Q1801" t="str">
            <v/>
          </cell>
        </row>
        <row r="1802">
          <cell r="J1802" t="str">
            <v/>
          </cell>
          <cell r="O1802" t="str">
            <v/>
          </cell>
          <cell r="P1802" t="str">
            <v/>
          </cell>
          <cell r="Q1802" t="str">
            <v/>
          </cell>
        </row>
        <row r="1803">
          <cell r="J1803" t="str">
            <v/>
          </cell>
          <cell r="O1803" t="str">
            <v/>
          </cell>
          <cell r="P1803" t="str">
            <v/>
          </cell>
          <cell r="Q1803" t="str">
            <v/>
          </cell>
        </row>
        <row r="1804">
          <cell r="J1804" t="str">
            <v/>
          </cell>
          <cell r="O1804" t="str">
            <v/>
          </cell>
          <cell r="P1804" t="str">
            <v/>
          </cell>
          <cell r="Q1804" t="str">
            <v/>
          </cell>
        </row>
        <row r="1805">
          <cell r="J1805" t="str">
            <v/>
          </cell>
          <cell r="O1805" t="str">
            <v/>
          </cell>
          <cell r="P1805" t="str">
            <v/>
          </cell>
          <cell r="Q1805" t="str">
            <v/>
          </cell>
        </row>
        <row r="1806">
          <cell r="J1806" t="str">
            <v/>
          </cell>
          <cell r="O1806" t="str">
            <v/>
          </cell>
          <cell r="P1806" t="str">
            <v/>
          </cell>
          <cell r="Q1806" t="str">
            <v/>
          </cell>
        </row>
        <row r="1807">
          <cell r="J1807" t="str">
            <v/>
          </cell>
          <cell r="O1807" t="str">
            <v/>
          </cell>
          <cell r="P1807" t="str">
            <v/>
          </cell>
          <cell r="Q1807" t="str">
            <v/>
          </cell>
        </row>
        <row r="1808">
          <cell r="J1808" t="str">
            <v/>
          </cell>
          <cell r="O1808" t="str">
            <v/>
          </cell>
          <cell r="P1808" t="str">
            <v/>
          </cell>
          <cell r="Q1808" t="str">
            <v/>
          </cell>
        </row>
        <row r="1809">
          <cell r="J1809" t="str">
            <v/>
          </cell>
          <cell r="O1809" t="str">
            <v/>
          </cell>
          <cell r="P1809" t="str">
            <v/>
          </cell>
          <cell r="Q1809" t="str">
            <v/>
          </cell>
        </row>
        <row r="1810">
          <cell r="J1810" t="str">
            <v/>
          </cell>
          <cell r="O1810" t="str">
            <v/>
          </cell>
          <cell r="P1810" t="str">
            <v/>
          </cell>
          <cell r="Q1810" t="str">
            <v/>
          </cell>
        </row>
        <row r="1811">
          <cell r="J1811" t="str">
            <v/>
          </cell>
          <cell r="O1811" t="str">
            <v/>
          </cell>
          <cell r="P1811" t="str">
            <v/>
          </cell>
          <cell r="Q1811" t="str">
            <v/>
          </cell>
        </row>
        <row r="1812">
          <cell r="J1812" t="str">
            <v/>
          </cell>
          <cell r="O1812" t="str">
            <v/>
          </cell>
          <cell r="P1812" t="str">
            <v/>
          </cell>
          <cell r="Q1812" t="str">
            <v/>
          </cell>
        </row>
        <row r="1813">
          <cell r="J1813" t="str">
            <v/>
          </cell>
          <cell r="O1813" t="str">
            <v/>
          </cell>
          <cell r="P1813" t="str">
            <v/>
          </cell>
          <cell r="Q1813" t="str">
            <v/>
          </cell>
        </row>
        <row r="1814">
          <cell r="J1814" t="str">
            <v/>
          </cell>
          <cell r="O1814" t="str">
            <v/>
          </cell>
          <cell r="P1814" t="str">
            <v/>
          </cell>
          <cell r="Q1814" t="str">
            <v/>
          </cell>
        </row>
        <row r="1815">
          <cell r="J1815" t="str">
            <v/>
          </cell>
          <cell r="O1815" t="str">
            <v/>
          </cell>
          <cell r="P1815" t="str">
            <v/>
          </cell>
          <cell r="Q1815" t="str">
            <v/>
          </cell>
        </row>
        <row r="1816">
          <cell r="J1816" t="str">
            <v/>
          </cell>
          <cell r="O1816" t="str">
            <v/>
          </cell>
          <cell r="P1816" t="str">
            <v/>
          </cell>
          <cell r="Q1816" t="str">
            <v/>
          </cell>
        </row>
        <row r="1817">
          <cell r="J1817" t="str">
            <v/>
          </cell>
          <cell r="O1817" t="str">
            <v/>
          </cell>
          <cell r="P1817" t="str">
            <v/>
          </cell>
          <cell r="Q1817" t="str">
            <v/>
          </cell>
        </row>
        <row r="1818">
          <cell r="J1818" t="str">
            <v/>
          </cell>
          <cell r="O1818" t="str">
            <v/>
          </cell>
          <cell r="P1818" t="str">
            <v/>
          </cell>
          <cell r="Q1818" t="str">
            <v/>
          </cell>
        </row>
        <row r="1819">
          <cell r="J1819" t="str">
            <v/>
          </cell>
          <cell r="O1819" t="str">
            <v/>
          </cell>
          <cell r="P1819" t="str">
            <v/>
          </cell>
          <cell r="Q1819" t="str">
            <v/>
          </cell>
        </row>
        <row r="1820">
          <cell r="J1820" t="str">
            <v/>
          </cell>
          <cell r="O1820" t="str">
            <v/>
          </cell>
          <cell r="P1820" t="str">
            <v/>
          </cell>
          <cell r="Q1820" t="str">
            <v/>
          </cell>
        </row>
        <row r="1821">
          <cell r="J1821" t="str">
            <v/>
          </cell>
          <cell r="O1821" t="str">
            <v/>
          </cell>
          <cell r="P1821" t="str">
            <v/>
          </cell>
          <cell r="Q1821" t="str">
            <v/>
          </cell>
        </row>
        <row r="1822">
          <cell r="J1822" t="str">
            <v/>
          </cell>
          <cell r="O1822" t="str">
            <v/>
          </cell>
          <cell r="P1822" t="str">
            <v/>
          </cell>
          <cell r="Q1822" t="str">
            <v/>
          </cell>
        </row>
        <row r="1823">
          <cell r="J1823" t="str">
            <v/>
          </cell>
          <cell r="O1823" t="str">
            <v/>
          </cell>
          <cell r="P1823" t="str">
            <v/>
          </cell>
          <cell r="Q1823" t="str">
            <v/>
          </cell>
        </row>
        <row r="1824">
          <cell r="J1824" t="str">
            <v/>
          </cell>
          <cell r="O1824" t="str">
            <v/>
          </cell>
          <cell r="P1824" t="str">
            <v/>
          </cell>
          <cell r="Q1824" t="str">
            <v/>
          </cell>
        </row>
        <row r="1825">
          <cell r="J1825" t="str">
            <v/>
          </cell>
          <cell r="O1825" t="str">
            <v/>
          </cell>
          <cell r="P1825" t="str">
            <v/>
          </cell>
          <cell r="Q1825" t="str">
            <v/>
          </cell>
        </row>
        <row r="1826">
          <cell r="J1826" t="str">
            <v/>
          </cell>
          <cell r="O1826" t="str">
            <v/>
          </cell>
          <cell r="P1826" t="str">
            <v/>
          </cell>
          <cell r="Q1826" t="str">
            <v/>
          </cell>
        </row>
        <row r="1827">
          <cell r="J1827" t="str">
            <v/>
          </cell>
          <cell r="O1827" t="str">
            <v/>
          </cell>
          <cell r="P1827" t="str">
            <v/>
          </cell>
          <cell r="Q1827" t="str">
            <v/>
          </cell>
        </row>
        <row r="1828">
          <cell r="J1828" t="str">
            <v/>
          </cell>
          <cell r="O1828" t="str">
            <v/>
          </cell>
          <cell r="P1828" t="str">
            <v/>
          </cell>
          <cell r="Q1828" t="str">
            <v/>
          </cell>
        </row>
        <row r="1829">
          <cell r="J1829" t="str">
            <v/>
          </cell>
          <cell r="O1829" t="str">
            <v/>
          </cell>
          <cell r="P1829" t="str">
            <v/>
          </cell>
          <cell r="Q1829" t="str">
            <v/>
          </cell>
        </row>
        <row r="1830">
          <cell r="J1830" t="str">
            <v/>
          </cell>
          <cell r="O1830" t="str">
            <v/>
          </cell>
          <cell r="P1830" t="str">
            <v/>
          </cell>
          <cell r="Q1830" t="str">
            <v/>
          </cell>
        </row>
        <row r="1831">
          <cell r="J1831" t="str">
            <v/>
          </cell>
          <cell r="O1831" t="str">
            <v/>
          </cell>
          <cell r="P1831" t="str">
            <v/>
          </cell>
          <cell r="Q1831" t="str">
            <v/>
          </cell>
        </row>
        <row r="1832">
          <cell r="J1832" t="str">
            <v/>
          </cell>
          <cell r="O1832" t="str">
            <v/>
          </cell>
          <cell r="P1832" t="str">
            <v/>
          </cell>
          <cell r="Q1832" t="str">
            <v/>
          </cell>
        </row>
        <row r="1833">
          <cell r="J1833" t="str">
            <v/>
          </cell>
          <cell r="O1833" t="str">
            <v/>
          </cell>
          <cell r="P1833" t="str">
            <v/>
          </cell>
          <cell r="Q1833" t="str">
            <v/>
          </cell>
        </row>
        <row r="1834">
          <cell r="J1834" t="str">
            <v/>
          </cell>
          <cell r="O1834" t="str">
            <v/>
          </cell>
          <cell r="P1834" t="str">
            <v/>
          </cell>
          <cell r="Q1834" t="str">
            <v/>
          </cell>
        </row>
        <row r="1835">
          <cell r="J1835" t="str">
            <v/>
          </cell>
          <cell r="O1835" t="str">
            <v/>
          </cell>
          <cell r="P1835" t="str">
            <v/>
          </cell>
          <cell r="Q1835" t="str">
            <v/>
          </cell>
        </row>
        <row r="1836">
          <cell r="J1836" t="str">
            <v/>
          </cell>
          <cell r="O1836" t="str">
            <v/>
          </cell>
          <cell r="P1836" t="str">
            <v/>
          </cell>
          <cell r="Q1836" t="str">
            <v/>
          </cell>
        </row>
        <row r="1837">
          <cell r="J1837" t="str">
            <v/>
          </cell>
          <cell r="O1837" t="str">
            <v/>
          </cell>
          <cell r="P1837" t="str">
            <v/>
          </cell>
          <cell r="Q1837" t="str">
            <v/>
          </cell>
        </row>
        <row r="1838">
          <cell r="J1838" t="str">
            <v/>
          </cell>
          <cell r="O1838" t="str">
            <v/>
          </cell>
          <cell r="P1838" t="str">
            <v/>
          </cell>
          <cell r="Q1838" t="str">
            <v/>
          </cell>
        </row>
        <row r="1839">
          <cell r="J1839" t="str">
            <v/>
          </cell>
          <cell r="O1839" t="str">
            <v/>
          </cell>
          <cell r="P1839" t="str">
            <v/>
          </cell>
          <cell r="Q1839" t="str">
            <v/>
          </cell>
        </row>
        <row r="1840">
          <cell r="J1840" t="str">
            <v/>
          </cell>
          <cell r="O1840" t="str">
            <v/>
          </cell>
          <cell r="P1840" t="str">
            <v/>
          </cell>
          <cell r="Q1840" t="str">
            <v/>
          </cell>
        </row>
        <row r="1841">
          <cell r="J1841" t="str">
            <v/>
          </cell>
          <cell r="O1841" t="str">
            <v/>
          </cell>
          <cell r="P1841" t="str">
            <v/>
          </cell>
          <cell r="Q1841" t="str">
            <v/>
          </cell>
        </row>
        <row r="1842">
          <cell r="J1842" t="str">
            <v/>
          </cell>
          <cell r="O1842" t="str">
            <v/>
          </cell>
          <cell r="P1842" t="str">
            <v/>
          </cell>
          <cell r="Q1842" t="str">
            <v/>
          </cell>
        </row>
        <row r="1843">
          <cell r="J1843" t="str">
            <v/>
          </cell>
          <cell r="O1843" t="str">
            <v/>
          </cell>
          <cell r="P1843" t="str">
            <v/>
          </cell>
          <cell r="Q1843" t="str">
            <v/>
          </cell>
        </row>
        <row r="1844">
          <cell r="J1844" t="str">
            <v/>
          </cell>
          <cell r="O1844" t="str">
            <v/>
          </cell>
          <cell r="P1844" t="str">
            <v/>
          </cell>
          <cell r="Q1844" t="str">
            <v/>
          </cell>
        </row>
        <row r="1845">
          <cell r="J1845" t="str">
            <v/>
          </cell>
          <cell r="O1845" t="str">
            <v/>
          </cell>
          <cell r="P1845" t="str">
            <v/>
          </cell>
          <cell r="Q1845" t="str">
            <v/>
          </cell>
        </row>
        <row r="1846">
          <cell r="J1846" t="str">
            <v/>
          </cell>
          <cell r="O1846" t="str">
            <v/>
          </cell>
          <cell r="P1846" t="str">
            <v/>
          </cell>
          <cell r="Q1846" t="str">
            <v/>
          </cell>
        </row>
        <row r="1847">
          <cell r="J1847" t="str">
            <v/>
          </cell>
          <cell r="O1847" t="str">
            <v/>
          </cell>
          <cell r="P1847" t="str">
            <v/>
          </cell>
          <cell r="Q1847" t="str">
            <v/>
          </cell>
        </row>
        <row r="1848">
          <cell r="J1848" t="str">
            <v/>
          </cell>
          <cell r="O1848" t="str">
            <v/>
          </cell>
          <cell r="P1848" t="str">
            <v/>
          </cell>
          <cell r="Q1848" t="str">
            <v/>
          </cell>
        </row>
        <row r="1849">
          <cell r="J1849" t="str">
            <v/>
          </cell>
          <cell r="O1849" t="str">
            <v/>
          </cell>
          <cell r="P1849" t="str">
            <v/>
          </cell>
          <cell r="Q1849" t="str">
            <v/>
          </cell>
        </row>
        <row r="1850">
          <cell r="J1850" t="str">
            <v/>
          </cell>
          <cell r="O1850" t="str">
            <v/>
          </cell>
          <cell r="P1850" t="str">
            <v/>
          </cell>
          <cell r="Q1850" t="str">
            <v/>
          </cell>
        </row>
        <row r="1851">
          <cell r="J1851" t="str">
            <v/>
          </cell>
          <cell r="O1851" t="str">
            <v/>
          </cell>
          <cell r="P1851" t="str">
            <v/>
          </cell>
          <cell r="Q1851" t="str">
            <v/>
          </cell>
        </row>
        <row r="1852">
          <cell r="J1852" t="str">
            <v/>
          </cell>
          <cell r="O1852" t="str">
            <v/>
          </cell>
          <cell r="P1852" t="str">
            <v/>
          </cell>
          <cell r="Q1852" t="str">
            <v/>
          </cell>
        </row>
        <row r="1853">
          <cell r="J1853" t="str">
            <v/>
          </cell>
          <cell r="O1853" t="str">
            <v/>
          </cell>
          <cell r="P1853" t="str">
            <v/>
          </cell>
          <cell r="Q1853" t="str">
            <v/>
          </cell>
        </row>
        <row r="1854">
          <cell r="J1854" t="str">
            <v/>
          </cell>
          <cell r="O1854" t="str">
            <v/>
          </cell>
          <cell r="P1854" t="str">
            <v/>
          </cell>
          <cell r="Q1854" t="str">
            <v/>
          </cell>
        </row>
        <row r="1855">
          <cell r="J1855" t="str">
            <v/>
          </cell>
          <cell r="O1855" t="str">
            <v/>
          </cell>
          <cell r="P1855" t="str">
            <v/>
          </cell>
          <cell r="Q1855" t="str">
            <v/>
          </cell>
        </row>
        <row r="1856">
          <cell r="J1856" t="str">
            <v/>
          </cell>
          <cell r="O1856" t="str">
            <v/>
          </cell>
          <cell r="P1856" t="str">
            <v/>
          </cell>
          <cell r="Q1856" t="str">
            <v/>
          </cell>
        </row>
        <row r="1857">
          <cell r="J1857" t="str">
            <v/>
          </cell>
          <cell r="O1857" t="str">
            <v/>
          </cell>
          <cell r="P1857" t="str">
            <v/>
          </cell>
          <cell r="Q1857" t="str">
            <v/>
          </cell>
        </row>
        <row r="1858">
          <cell r="J1858" t="str">
            <v/>
          </cell>
          <cell r="O1858" t="str">
            <v/>
          </cell>
          <cell r="P1858" t="str">
            <v/>
          </cell>
          <cell r="Q1858" t="str">
            <v/>
          </cell>
        </row>
        <row r="1859">
          <cell r="J1859" t="str">
            <v/>
          </cell>
          <cell r="O1859" t="str">
            <v/>
          </cell>
          <cell r="P1859" t="str">
            <v/>
          </cell>
          <cell r="Q1859" t="str">
            <v/>
          </cell>
        </row>
        <row r="1860">
          <cell r="J1860" t="str">
            <v/>
          </cell>
          <cell r="O1860" t="str">
            <v/>
          </cell>
          <cell r="P1860" t="str">
            <v/>
          </cell>
          <cell r="Q1860" t="str">
            <v/>
          </cell>
        </row>
        <row r="1861">
          <cell r="J1861" t="str">
            <v/>
          </cell>
          <cell r="O1861" t="str">
            <v/>
          </cell>
          <cell r="P1861" t="str">
            <v/>
          </cell>
          <cell r="Q1861" t="str">
            <v/>
          </cell>
        </row>
        <row r="1862">
          <cell r="J1862" t="str">
            <v/>
          </cell>
          <cell r="O1862" t="str">
            <v/>
          </cell>
          <cell r="P1862" t="str">
            <v/>
          </cell>
          <cell r="Q1862" t="str">
            <v/>
          </cell>
        </row>
        <row r="1863">
          <cell r="J1863" t="str">
            <v/>
          </cell>
          <cell r="O1863" t="str">
            <v/>
          </cell>
          <cell r="P1863" t="str">
            <v/>
          </cell>
          <cell r="Q1863" t="str">
            <v/>
          </cell>
        </row>
        <row r="1864">
          <cell r="J1864" t="str">
            <v/>
          </cell>
          <cell r="O1864" t="str">
            <v/>
          </cell>
          <cell r="P1864" t="str">
            <v/>
          </cell>
          <cell r="Q1864" t="str">
            <v/>
          </cell>
        </row>
        <row r="1865">
          <cell r="J1865" t="str">
            <v/>
          </cell>
          <cell r="O1865" t="str">
            <v/>
          </cell>
          <cell r="P1865" t="str">
            <v/>
          </cell>
          <cell r="Q1865" t="str">
            <v/>
          </cell>
        </row>
        <row r="1866">
          <cell r="J1866" t="str">
            <v/>
          </cell>
          <cell r="O1866" t="str">
            <v/>
          </cell>
          <cell r="P1866" t="str">
            <v/>
          </cell>
          <cell r="Q1866" t="str">
            <v/>
          </cell>
        </row>
        <row r="1867">
          <cell r="J1867" t="str">
            <v/>
          </cell>
          <cell r="O1867" t="str">
            <v/>
          </cell>
          <cell r="P1867" t="str">
            <v/>
          </cell>
          <cell r="Q1867" t="str">
            <v/>
          </cell>
        </row>
        <row r="1868">
          <cell r="J1868" t="str">
            <v/>
          </cell>
          <cell r="O1868" t="str">
            <v/>
          </cell>
          <cell r="P1868" t="str">
            <v/>
          </cell>
          <cell r="Q1868" t="str">
            <v/>
          </cell>
        </row>
        <row r="1869">
          <cell r="J1869" t="str">
            <v/>
          </cell>
          <cell r="O1869" t="str">
            <v/>
          </cell>
          <cell r="P1869" t="str">
            <v/>
          </cell>
          <cell r="Q1869" t="str">
            <v/>
          </cell>
        </row>
        <row r="1870">
          <cell r="J1870" t="str">
            <v/>
          </cell>
          <cell r="O1870" t="str">
            <v/>
          </cell>
          <cell r="P1870" t="str">
            <v/>
          </cell>
          <cell r="Q1870" t="str">
            <v/>
          </cell>
        </row>
        <row r="1871">
          <cell r="J1871" t="str">
            <v/>
          </cell>
          <cell r="O1871" t="str">
            <v/>
          </cell>
          <cell r="P1871" t="str">
            <v/>
          </cell>
          <cell r="Q1871" t="str">
            <v/>
          </cell>
        </row>
        <row r="1872">
          <cell r="J1872" t="str">
            <v/>
          </cell>
          <cell r="O1872" t="str">
            <v/>
          </cell>
          <cell r="P1872" t="str">
            <v/>
          </cell>
          <cell r="Q1872" t="str">
            <v/>
          </cell>
        </row>
        <row r="1873">
          <cell r="J1873" t="str">
            <v/>
          </cell>
          <cell r="O1873" t="str">
            <v/>
          </cell>
          <cell r="P1873" t="str">
            <v/>
          </cell>
          <cell r="Q1873" t="str">
            <v/>
          </cell>
        </row>
        <row r="1874">
          <cell r="J1874" t="str">
            <v/>
          </cell>
          <cell r="O1874" t="str">
            <v/>
          </cell>
          <cell r="P1874" t="str">
            <v/>
          </cell>
          <cell r="Q1874" t="str">
            <v/>
          </cell>
        </row>
        <row r="1875">
          <cell r="J1875" t="str">
            <v/>
          </cell>
          <cell r="O1875" t="str">
            <v/>
          </cell>
          <cell r="P1875" t="str">
            <v/>
          </cell>
          <cell r="Q1875" t="str">
            <v/>
          </cell>
        </row>
        <row r="1876">
          <cell r="J1876" t="str">
            <v/>
          </cell>
          <cell r="O1876" t="str">
            <v/>
          </cell>
          <cell r="P1876" t="str">
            <v/>
          </cell>
          <cell r="Q1876" t="str">
            <v/>
          </cell>
        </row>
        <row r="1877">
          <cell r="J1877" t="str">
            <v/>
          </cell>
          <cell r="O1877" t="str">
            <v/>
          </cell>
          <cell r="P1877" t="str">
            <v/>
          </cell>
          <cell r="Q1877" t="str">
            <v/>
          </cell>
        </row>
        <row r="1878">
          <cell r="J1878" t="str">
            <v/>
          </cell>
          <cell r="O1878" t="str">
            <v/>
          </cell>
          <cell r="P1878" t="str">
            <v/>
          </cell>
          <cell r="Q1878" t="str">
            <v/>
          </cell>
        </row>
        <row r="1879">
          <cell r="J1879" t="str">
            <v/>
          </cell>
          <cell r="O1879" t="str">
            <v/>
          </cell>
          <cell r="P1879" t="str">
            <v/>
          </cell>
          <cell r="Q1879" t="str">
            <v/>
          </cell>
        </row>
        <row r="1880">
          <cell r="J1880" t="str">
            <v/>
          </cell>
          <cell r="O1880" t="str">
            <v/>
          </cell>
          <cell r="P1880" t="str">
            <v/>
          </cell>
          <cell r="Q1880" t="str">
            <v/>
          </cell>
        </row>
        <row r="1881">
          <cell r="J1881" t="str">
            <v/>
          </cell>
          <cell r="O1881" t="str">
            <v/>
          </cell>
          <cell r="P1881" t="str">
            <v/>
          </cell>
          <cell r="Q1881" t="str">
            <v/>
          </cell>
        </row>
        <row r="1882">
          <cell r="J1882" t="str">
            <v/>
          </cell>
          <cell r="O1882" t="str">
            <v/>
          </cell>
          <cell r="P1882" t="str">
            <v/>
          </cell>
          <cell r="Q1882" t="str">
            <v/>
          </cell>
        </row>
        <row r="1883">
          <cell r="J1883" t="str">
            <v/>
          </cell>
          <cell r="O1883" t="str">
            <v/>
          </cell>
          <cell r="P1883" t="str">
            <v/>
          </cell>
          <cell r="Q1883" t="str">
            <v/>
          </cell>
        </row>
        <row r="1884">
          <cell r="J1884" t="str">
            <v/>
          </cell>
          <cell r="O1884" t="str">
            <v/>
          </cell>
          <cell r="P1884" t="str">
            <v/>
          </cell>
          <cell r="Q1884" t="str">
            <v/>
          </cell>
        </row>
        <row r="1885">
          <cell r="J1885" t="str">
            <v/>
          </cell>
          <cell r="O1885" t="str">
            <v/>
          </cell>
          <cell r="P1885" t="str">
            <v/>
          </cell>
          <cell r="Q1885" t="str">
            <v/>
          </cell>
        </row>
        <row r="1886">
          <cell r="J1886" t="str">
            <v/>
          </cell>
          <cell r="O1886" t="str">
            <v/>
          </cell>
          <cell r="P1886" t="str">
            <v/>
          </cell>
          <cell r="Q1886" t="str">
            <v/>
          </cell>
        </row>
        <row r="1887">
          <cell r="J1887" t="str">
            <v/>
          </cell>
          <cell r="O1887" t="str">
            <v/>
          </cell>
          <cell r="P1887" t="str">
            <v/>
          </cell>
          <cell r="Q1887" t="str">
            <v/>
          </cell>
        </row>
        <row r="1888">
          <cell r="J1888" t="str">
            <v/>
          </cell>
          <cell r="O1888" t="str">
            <v/>
          </cell>
          <cell r="P1888" t="str">
            <v/>
          </cell>
          <cell r="Q1888" t="str">
            <v/>
          </cell>
        </row>
        <row r="1889">
          <cell r="J1889" t="str">
            <v/>
          </cell>
          <cell r="O1889" t="str">
            <v/>
          </cell>
          <cell r="P1889" t="str">
            <v/>
          </cell>
          <cell r="Q1889" t="str">
            <v/>
          </cell>
        </row>
        <row r="1890">
          <cell r="J1890" t="str">
            <v/>
          </cell>
          <cell r="O1890" t="str">
            <v/>
          </cell>
          <cell r="P1890" t="str">
            <v/>
          </cell>
          <cell r="Q1890" t="str">
            <v/>
          </cell>
        </row>
        <row r="1891">
          <cell r="J1891" t="str">
            <v/>
          </cell>
          <cell r="O1891" t="str">
            <v/>
          </cell>
          <cell r="P1891" t="str">
            <v/>
          </cell>
          <cell r="Q1891" t="str">
            <v/>
          </cell>
        </row>
        <row r="1892">
          <cell r="J1892" t="str">
            <v/>
          </cell>
          <cell r="O1892" t="str">
            <v/>
          </cell>
          <cell r="P1892" t="str">
            <v/>
          </cell>
          <cell r="Q1892" t="str">
            <v/>
          </cell>
        </row>
        <row r="1893">
          <cell r="J1893" t="str">
            <v/>
          </cell>
          <cell r="O1893" t="str">
            <v/>
          </cell>
          <cell r="P1893" t="str">
            <v/>
          </cell>
          <cell r="Q1893" t="str">
            <v/>
          </cell>
        </row>
        <row r="1894">
          <cell r="J1894" t="str">
            <v/>
          </cell>
          <cell r="O1894" t="str">
            <v/>
          </cell>
          <cell r="P1894" t="str">
            <v/>
          </cell>
          <cell r="Q1894" t="str">
            <v/>
          </cell>
        </row>
        <row r="1895">
          <cell r="J1895" t="str">
            <v/>
          </cell>
          <cell r="O1895" t="str">
            <v/>
          </cell>
          <cell r="P1895" t="str">
            <v/>
          </cell>
          <cell r="Q1895" t="str">
            <v/>
          </cell>
        </row>
        <row r="1896">
          <cell r="J1896" t="str">
            <v/>
          </cell>
          <cell r="O1896" t="str">
            <v/>
          </cell>
          <cell r="P1896" t="str">
            <v/>
          </cell>
          <cell r="Q1896" t="str">
            <v/>
          </cell>
        </row>
        <row r="1897">
          <cell r="J1897" t="str">
            <v/>
          </cell>
          <cell r="O1897" t="str">
            <v/>
          </cell>
          <cell r="P1897" t="str">
            <v/>
          </cell>
          <cell r="Q1897" t="str">
            <v/>
          </cell>
        </row>
        <row r="1898">
          <cell r="J1898" t="str">
            <v/>
          </cell>
          <cell r="O1898" t="str">
            <v/>
          </cell>
          <cell r="P1898" t="str">
            <v/>
          </cell>
          <cell r="Q1898" t="str">
            <v/>
          </cell>
        </row>
        <row r="1899">
          <cell r="J1899" t="str">
            <v/>
          </cell>
          <cell r="O1899" t="str">
            <v/>
          </cell>
          <cell r="P1899" t="str">
            <v/>
          </cell>
          <cell r="Q1899" t="str">
            <v/>
          </cell>
        </row>
        <row r="1900">
          <cell r="J1900" t="str">
            <v/>
          </cell>
          <cell r="O1900" t="str">
            <v/>
          </cell>
          <cell r="P1900" t="str">
            <v/>
          </cell>
          <cell r="Q1900" t="str">
            <v/>
          </cell>
        </row>
        <row r="1901">
          <cell r="J1901" t="str">
            <v/>
          </cell>
          <cell r="O1901" t="str">
            <v/>
          </cell>
          <cell r="P1901" t="str">
            <v/>
          </cell>
          <cell r="Q1901" t="str">
            <v/>
          </cell>
        </row>
        <row r="1902">
          <cell r="J1902" t="str">
            <v/>
          </cell>
          <cell r="O1902" t="str">
            <v/>
          </cell>
          <cell r="P1902" t="str">
            <v/>
          </cell>
          <cell r="Q1902" t="str">
            <v/>
          </cell>
        </row>
        <row r="1903">
          <cell r="J1903" t="str">
            <v/>
          </cell>
          <cell r="O1903" t="str">
            <v/>
          </cell>
          <cell r="P1903" t="str">
            <v/>
          </cell>
          <cell r="Q1903" t="str">
            <v/>
          </cell>
        </row>
        <row r="1904">
          <cell r="J1904" t="str">
            <v/>
          </cell>
          <cell r="O1904" t="str">
            <v/>
          </cell>
          <cell r="P1904" t="str">
            <v/>
          </cell>
          <cell r="Q1904" t="str">
            <v/>
          </cell>
        </row>
        <row r="1905">
          <cell r="J1905" t="str">
            <v/>
          </cell>
          <cell r="O1905" t="str">
            <v/>
          </cell>
          <cell r="P1905" t="str">
            <v/>
          </cell>
          <cell r="Q1905" t="str">
            <v/>
          </cell>
        </row>
        <row r="1906">
          <cell r="J1906" t="str">
            <v/>
          </cell>
          <cell r="O1906" t="str">
            <v/>
          </cell>
          <cell r="P1906" t="str">
            <v/>
          </cell>
          <cell r="Q1906" t="str">
            <v/>
          </cell>
        </row>
        <row r="1907">
          <cell r="J1907" t="str">
            <v/>
          </cell>
          <cell r="O1907" t="str">
            <v/>
          </cell>
          <cell r="P1907" t="str">
            <v/>
          </cell>
          <cell r="Q1907" t="str">
            <v/>
          </cell>
        </row>
        <row r="1908">
          <cell r="J1908" t="str">
            <v/>
          </cell>
          <cell r="O1908" t="str">
            <v/>
          </cell>
          <cell r="P1908" t="str">
            <v/>
          </cell>
          <cell r="Q1908" t="str">
            <v/>
          </cell>
        </row>
        <row r="1909">
          <cell r="J1909" t="str">
            <v/>
          </cell>
          <cell r="O1909" t="str">
            <v/>
          </cell>
          <cell r="P1909" t="str">
            <v/>
          </cell>
          <cell r="Q1909" t="str">
            <v/>
          </cell>
        </row>
        <row r="1910">
          <cell r="J1910" t="str">
            <v/>
          </cell>
          <cell r="O1910" t="str">
            <v/>
          </cell>
          <cell r="P1910" t="str">
            <v/>
          </cell>
          <cell r="Q1910" t="str">
            <v/>
          </cell>
        </row>
        <row r="1911">
          <cell r="J1911" t="str">
            <v/>
          </cell>
          <cell r="O1911" t="str">
            <v/>
          </cell>
          <cell r="P1911" t="str">
            <v/>
          </cell>
          <cell r="Q1911" t="str">
            <v/>
          </cell>
        </row>
        <row r="1912">
          <cell r="J1912" t="str">
            <v/>
          </cell>
          <cell r="O1912" t="str">
            <v/>
          </cell>
          <cell r="P1912" t="str">
            <v/>
          </cell>
          <cell r="Q1912" t="str">
            <v/>
          </cell>
        </row>
        <row r="1913">
          <cell r="J1913" t="str">
            <v/>
          </cell>
          <cell r="O1913" t="str">
            <v/>
          </cell>
          <cell r="P1913" t="str">
            <v/>
          </cell>
          <cell r="Q1913" t="str">
            <v/>
          </cell>
        </row>
        <row r="1914">
          <cell r="J1914" t="str">
            <v/>
          </cell>
          <cell r="O1914" t="str">
            <v/>
          </cell>
          <cell r="P1914" t="str">
            <v/>
          </cell>
          <cell r="Q1914" t="str">
            <v/>
          </cell>
        </row>
        <row r="1915">
          <cell r="J1915" t="str">
            <v/>
          </cell>
          <cell r="O1915" t="str">
            <v/>
          </cell>
          <cell r="P1915" t="str">
            <v/>
          </cell>
          <cell r="Q1915" t="str">
            <v/>
          </cell>
        </row>
        <row r="1916">
          <cell r="J1916" t="str">
            <v/>
          </cell>
          <cell r="O1916" t="str">
            <v/>
          </cell>
          <cell r="P1916" t="str">
            <v/>
          </cell>
          <cell r="Q1916" t="str">
            <v/>
          </cell>
        </row>
        <row r="1917">
          <cell r="J1917" t="str">
            <v/>
          </cell>
          <cell r="O1917" t="str">
            <v/>
          </cell>
          <cell r="P1917" t="str">
            <v/>
          </cell>
          <cell r="Q1917" t="str">
            <v/>
          </cell>
        </row>
        <row r="1918">
          <cell r="J1918" t="str">
            <v/>
          </cell>
          <cell r="O1918" t="str">
            <v/>
          </cell>
          <cell r="P1918" t="str">
            <v/>
          </cell>
          <cell r="Q1918" t="str">
            <v/>
          </cell>
        </row>
        <row r="1919">
          <cell r="J1919" t="str">
            <v/>
          </cell>
          <cell r="O1919" t="str">
            <v/>
          </cell>
          <cell r="P1919" t="str">
            <v/>
          </cell>
          <cell r="Q1919" t="str">
            <v/>
          </cell>
        </row>
        <row r="1920">
          <cell r="J1920" t="str">
            <v/>
          </cell>
          <cell r="O1920" t="str">
            <v/>
          </cell>
          <cell r="P1920" t="str">
            <v/>
          </cell>
          <cell r="Q1920" t="str">
            <v/>
          </cell>
        </row>
        <row r="1921">
          <cell r="J1921" t="str">
            <v/>
          </cell>
          <cell r="O1921" t="str">
            <v/>
          </cell>
          <cell r="P1921" t="str">
            <v/>
          </cell>
          <cell r="Q1921" t="str">
            <v/>
          </cell>
        </row>
        <row r="1922">
          <cell r="J1922" t="str">
            <v/>
          </cell>
          <cell r="O1922" t="str">
            <v/>
          </cell>
          <cell r="P1922" t="str">
            <v/>
          </cell>
          <cell r="Q1922" t="str">
            <v/>
          </cell>
        </row>
        <row r="1923">
          <cell r="J1923" t="str">
            <v/>
          </cell>
          <cell r="O1923" t="str">
            <v/>
          </cell>
          <cell r="P1923" t="str">
            <v/>
          </cell>
          <cell r="Q1923" t="str">
            <v/>
          </cell>
        </row>
        <row r="1924">
          <cell r="J1924" t="str">
            <v/>
          </cell>
          <cell r="O1924" t="str">
            <v/>
          </cell>
          <cell r="P1924" t="str">
            <v/>
          </cell>
          <cell r="Q1924" t="str">
            <v/>
          </cell>
        </row>
        <row r="1925">
          <cell r="J1925" t="str">
            <v/>
          </cell>
          <cell r="O1925" t="str">
            <v/>
          </cell>
          <cell r="P1925" t="str">
            <v/>
          </cell>
          <cell r="Q1925" t="str">
            <v/>
          </cell>
        </row>
        <row r="1926">
          <cell r="J1926" t="str">
            <v/>
          </cell>
          <cell r="O1926" t="str">
            <v/>
          </cell>
          <cell r="P1926" t="str">
            <v/>
          </cell>
          <cell r="Q1926" t="str">
            <v/>
          </cell>
        </row>
        <row r="1927">
          <cell r="J1927" t="str">
            <v/>
          </cell>
          <cell r="O1927" t="str">
            <v/>
          </cell>
          <cell r="P1927" t="str">
            <v/>
          </cell>
          <cell r="Q1927" t="str">
            <v/>
          </cell>
        </row>
        <row r="1928">
          <cell r="J1928" t="str">
            <v/>
          </cell>
          <cell r="O1928" t="str">
            <v/>
          </cell>
          <cell r="P1928" t="str">
            <v/>
          </cell>
          <cell r="Q1928" t="str">
            <v/>
          </cell>
        </row>
        <row r="1929">
          <cell r="J1929" t="str">
            <v/>
          </cell>
          <cell r="O1929" t="str">
            <v/>
          </cell>
          <cell r="P1929" t="str">
            <v/>
          </cell>
          <cell r="Q1929" t="str">
            <v/>
          </cell>
        </row>
        <row r="1930">
          <cell r="J1930" t="str">
            <v/>
          </cell>
          <cell r="O1930" t="str">
            <v/>
          </cell>
          <cell r="P1930" t="str">
            <v/>
          </cell>
          <cell r="Q1930" t="str">
            <v/>
          </cell>
        </row>
        <row r="1931">
          <cell r="J1931" t="str">
            <v/>
          </cell>
          <cell r="O1931" t="str">
            <v/>
          </cell>
          <cell r="P1931" t="str">
            <v/>
          </cell>
          <cell r="Q1931" t="str">
            <v/>
          </cell>
        </row>
        <row r="1932">
          <cell r="J1932" t="str">
            <v/>
          </cell>
          <cell r="O1932" t="str">
            <v/>
          </cell>
          <cell r="P1932" t="str">
            <v/>
          </cell>
          <cell r="Q1932" t="str">
            <v/>
          </cell>
        </row>
        <row r="1933">
          <cell r="J1933" t="str">
            <v/>
          </cell>
          <cell r="O1933" t="str">
            <v/>
          </cell>
          <cell r="P1933" t="str">
            <v/>
          </cell>
          <cell r="Q1933" t="str">
            <v/>
          </cell>
        </row>
        <row r="1934">
          <cell r="J1934" t="str">
            <v/>
          </cell>
          <cell r="O1934" t="str">
            <v/>
          </cell>
          <cell r="P1934" t="str">
            <v/>
          </cell>
          <cell r="Q1934" t="str">
            <v/>
          </cell>
        </row>
        <row r="1935">
          <cell r="J1935" t="str">
            <v/>
          </cell>
          <cell r="O1935" t="str">
            <v/>
          </cell>
          <cell r="P1935" t="str">
            <v/>
          </cell>
          <cell r="Q1935" t="str">
            <v/>
          </cell>
        </row>
        <row r="1936">
          <cell r="J1936" t="str">
            <v/>
          </cell>
          <cell r="O1936" t="str">
            <v/>
          </cell>
          <cell r="P1936" t="str">
            <v/>
          </cell>
          <cell r="Q1936" t="str">
            <v/>
          </cell>
        </row>
        <row r="1937">
          <cell r="J1937" t="str">
            <v/>
          </cell>
          <cell r="O1937" t="str">
            <v/>
          </cell>
          <cell r="P1937" t="str">
            <v/>
          </cell>
          <cell r="Q1937" t="str">
            <v/>
          </cell>
        </row>
        <row r="1938">
          <cell r="J1938" t="str">
            <v/>
          </cell>
          <cell r="O1938" t="str">
            <v/>
          </cell>
          <cell r="P1938" t="str">
            <v/>
          </cell>
          <cell r="Q1938" t="str">
            <v/>
          </cell>
        </row>
        <row r="1939">
          <cell r="J1939" t="str">
            <v/>
          </cell>
          <cell r="O1939" t="str">
            <v/>
          </cell>
          <cell r="P1939" t="str">
            <v/>
          </cell>
          <cell r="Q1939" t="str">
            <v/>
          </cell>
        </row>
        <row r="1940">
          <cell r="J1940" t="str">
            <v/>
          </cell>
          <cell r="O1940" t="str">
            <v/>
          </cell>
          <cell r="P1940" t="str">
            <v/>
          </cell>
          <cell r="Q1940" t="str">
            <v/>
          </cell>
        </row>
        <row r="1941">
          <cell r="J1941" t="str">
            <v/>
          </cell>
          <cell r="O1941" t="str">
            <v/>
          </cell>
          <cell r="P1941" t="str">
            <v/>
          </cell>
          <cell r="Q1941" t="str">
            <v/>
          </cell>
        </row>
        <row r="1942">
          <cell r="J1942" t="str">
            <v/>
          </cell>
          <cell r="O1942" t="str">
            <v/>
          </cell>
          <cell r="P1942" t="str">
            <v/>
          </cell>
          <cell r="Q1942" t="str">
            <v/>
          </cell>
        </row>
        <row r="1943">
          <cell r="J1943" t="str">
            <v/>
          </cell>
          <cell r="O1943" t="str">
            <v/>
          </cell>
          <cell r="P1943" t="str">
            <v/>
          </cell>
          <cell r="Q1943" t="str">
            <v/>
          </cell>
        </row>
        <row r="1944">
          <cell r="J1944" t="str">
            <v/>
          </cell>
          <cell r="O1944" t="str">
            <v/>
          </cell>
          <cell r="P1944" t="str">
            <v/>
          </cell>
          <cell r="Q1944" t="str">
            <v/>
          </cell>
        </row>
        <row r="1945">
          <cell r="J1945" t="str">
            <v/>
          </cell>
          <cell r="O1945" t="str">
            <v/>
          </cell>
          <cell r="P1945" t="str">
            <v/>
          </cell>
          <cell r="Q1945" t="str">
            <v/>
          </cell>
        </row>
        <row r="1946">
          <cell r="J1946" t="str">
            <v/>
          </cell>
          <cell r="O1946" t="str">
            <v/>
          </cell>
          <cell r="P1946" t="str">
            <v/>
          </cell>
          <cell r="Q1946" t="str">
            <v/>
          </cell>
        </row>
        <row r="1947">
          <cell r="J1947" t="str">
            <v/>
          </cell>
          <cell r="O1947" t="str">
            <v/>
          </cell>
          <cell r="P1947" t="str">
            <v/>
          </cell>
          <cell r="Q1947" t="str">
            <v/>
          </cell>
        </row>
        <row r="1948">
          <cell r="J1948" t="str">
            <v/>
          </cell>
          <cell r="O1948" t="str">
            <v/>
          </cell>
          <cell r="P1948" t="str">
            <v/>
          </cell>
          <cell r="Q1948" t="str">
            <v/>
          </cell>
        </row>
        <row r="1949">
          <cell r="J1949" t="str">
            <v/>
          </cell>
          <cell r="O1949" t="str">
            <v/>
          </cell>
          <cell r="P1949" t="str">
            <v/>
          </cell>
          <cell r="Q1949" t="str">
            <v/>
          </cell>
        </row>
        <row r="1950">
          <cell r="J1950" t="str">
            <v/>
          </cell>
          <cell r="O1950" t="str">
            <v/>
          </cell>
          <cell r="P1950" t="str">
            <v/>
          </cell>
          <cell r="Q1950" t="str">
            <v/>
          </cell>
        </row>
        <row r="1951">
          <cell r="J1951" t="str">
            <v/>
          </cell>
          <cell r="O1951" t="str">
            <v/>
          </cell>
          <cell r="P1951" t="str">
            <v/>
          </cell>
          <cell r="Q1951" t="str">
            <v/>
          </cell>
        </row>
        <row r="1952">
          <cell r="J1952" t="str">
            <v/>
          </cell>
          <cell r="O1952" t="str">
            <v/>
          </cell>
          <cell r="P1952" t="str">
            <v/>
          </cell>
          <cell r="Q1952" t="str">
            <v/>
          </cell>
        </row>
        <row r="1953">
          <cell r="J1953" t="str">
            <v/>
          </cell>
          <cell r="O1953" t="str">
            <v/>
          </cell>
          <cell r="P1953" t="str">
            <v/>
          </cell>
          <cell r="Q1953" t="str">
            <v/>
          </cell>
        </row>
        <row r="1954">
          <cell r="J1954" t="str">
            <v/>
          </cell>
          <cell r="O1954" t="str">
            <v/>
          </cell>
          <cell r="P1954" t="str">
            <v/>
          </cell>
          <cell r="Q1954" t="str">
            <v/>
          </cell>
        </row>
        <row r="1955">
          <cell r="J1955" t="str">
            <v/>
          </cell>
          <cell r="O1955" t="str">
            <v/>
          </cell>
          <cell r="P1955" t="str">
            <v/>
          </cell>
          <cell r="Q1955" t="str">
            <v/>
          </cell>
        </row>
        <row r="1956">
          <cell r="J1956" t="str">
            <v/>
          </cell>
          <cell r="O1956" t="str">
            <v/>
          </cell>
          <cell r="P1956" t="str">
            <v/>
          </cell>
          <cell r="Q1956" t="str">
            <v/>
          </cell>
        </row>
        <row r="1957">
          <cell r="J1957" t="str">
            <v/>
          </cell>
          <cell r="O1957" t="str">
            <v/>
          </cell>
          <cell r="P1957" t="str">
            <v/>
          </cell>
          <cell r="Q1957" t="str">
            <v/>
          </cell>
        </row>
        <row r="1958">
          <cell r="J1958" t="str">
            <v/>
          </cell>
          <cell r="O1958" t="str">
            <v/>
          </cell>
          <cell r="P1958" t="str">
            <v/>
          </cell>
          <cell r="Q1958" t="str">
            <v/>
          </cell>
        </row>
        <row r="1959">
          <cell r="J1959" t="str">
            <v/>
          </cell>
          <cell r="O1959" t="str">
            <v/>
          </cell>
          <cell r="P1959" t="str">
            <v/>
          </cell>
          <cell r="Q1959" t="str">
            <v/>
          </cell>
        </row>
        <row r="1960">
          <cell r="J1960" t="str">
            <v/>
          </cell>
          <cell r="O1960" t="str">
            <v/>
          </cell>
          <cell r="P1960" t="str">
            <v/>
          </cell>
          <cell r="Q1960" t="str">
            <v/>
          </cell>
        </row>
        <row r="1961">
          <cell r="J1961" t="str">
            <v/>
          </cell>
          <cell r="O1961" t="str">
            <v/>
          </cell>
          <cell r="P1961" t="str">
            <v/>
          </cell>
          <cell r="Q1961" t="str">
            <v/>
          </cell>
        </row>
        <row r="1962">
          <cell r="J1962" t="str">
            <v/>
          </cell>
          <cell r="O1962" t="str">
            <v/>
          </cell>
          <cell r="P1962" t="str">
            <v/>
          </cell>
          <cell r="Q1962" t="str">
            <v/>
          </cell>
        </row>
        <row r="1963">
          <cell r="J1963" t="str">
            <v/>
          </cell>
          <cell r="O1963" t="str">
            <v/>
          </cell>
          <cell r="P1963" t="str">
            <v/>
          </cell>
          <cell r="Q1963" t="str">
            <v/>
          </cell>
        </row>
        <row r="1964">
          <cell r="J1964" t="str">
            <v/>
          </cell>
          <cell r="O1964" t="str">
            <v/>
          </cell>
          <cell r="P1964" t="str">
            <v/>
          </cell>
          <cell r="Q1964" t="str">
            <v/>
          </cell>
        </row>
        <row r="1965">
          <cell r="J1965" t="str">
            <v/>
          </cell>
          <cell r="O1965" t="str">
            <v/>
          </cell>
          <cell r="P1965" t="str">
            <v/>
          </cell>
          <cell r="Q1965" t="str">
            <v/>
          </cell>
        </row>
        <row r="1966">
          <cell r="J1966" t="str">
            <v/>
          </cell>
          <cell r="O1966" t="str">
            <v/>
          </cell>
          <cell r="P1966" t="str">
            <v/>
          </cell>
          <cell r="Q1966" t="str">
            <v/>
          </cell>
        </row>
        <row r="1967">
          <cell r="J1967" t="str">
            <v/>
          </cell>
          <cell r="O1967" t="str">
            <v/>
          </cell>
          <cell r="P1967" t="str">
            <v/>
          </cell>
          <cell r="Q1967" t="str">
            <v/>
          </cell>
        </row>
        <row r="1968">
          <cell r="J1968" t="str">
            <v/>
          </cell>
          <cell r="O1968" t="str">
            <v/>
          </cell>
          <cell r="P1968" t="str">
            <v/>
          </cell>
          <cell r="Q1968" t="str">
            <v/>
          </cell>
        </row>
        <row r="1969">
          <cell r="J1969" t="str">
            <v/>
          </cell>
          <cell r="O1969" t="str">
            <v/>
          </cell>
          <cell r="P1969" t="str">
            <v/>
          </cell>
          <cell r="Q1969" t="str">
            <v/>
          </cell>
        </row>
        <row r="1970">
          <cell r="J1970" t="str">
            <v/>
          </cell>
          <cell r="O1970" t="str">
            <v/>
          </cell>
          <cell r="P1970" t="str">
            <v/>
          </cell>
          <cell r="Q1970" t="str">
            <v/>
          </cell>
        </row>
        <row r="1971">
          <cell r="J1971" t="str">
            <v/>
          </cell>
          <cell r="O1971" t="str">
            <v/>
          </cell>
          <cell r="P1971" t="str">
            <v/>
          </cell>
          <cell r="Q1971" t="str">
            <v/>
          </cell>
        </row>
        <row r="1972">
          <cell r="J1972" t="str">
            <v/>
          </cell>
          <cell r="O1972" t="str">
            <v/>
          </cell>
          <cell r="P1972" t="str">
            <v/>
          </cell>
          <cell r="Q1972" t="str">
            <v/>
          </cell>
        </row>
        <row r="1973">
          <cell r="J1973" t="str">
            <v/>
          </cell>
          <cell r="O1973" t="str">
            <v/>
          </cell>
          <cell r="P1973" t="str">
            <v/>
          </cell>
          <cell r="Q1973" t="str">
            <v/>
          </cell>
        </row>
        <row r="1974">
          <cell r="J1974" t="str">
            <v/>
          </cell>
          <cell r="O1974" t="str">
            <v/>
          </cell>
          <cell r="P1974" t="str">
            <v/>
          </cell>
          <cell r="Q1974" t="str">
            <v/>
          </cell>
        </row>
        <row r="1975">
          <cell r="J1975" t="str">
            <v/>
          </cell>
          <cell r="O1975" t="str">
            <v/>
          </cell>
          <cell r="P1975" t="str">
            <v/>
          </cell>
          <cell r="Q1975" t="str">
            <v/>
          </cell>
        </row>
        <row r="1976">
          <cell r="J1976" t="str">
            <v/>
          </cell>
          <cell r="O1976" t="str">
            <v/>
          </cell>
          <cell r="P1976" t="str">
            <v/>
          </cell>
          <cell r="Q1976" t="str">
            <v/>
          </cell>
        </row>
        <row r="1977">
          <cell r="J1977" t="str">
            <v/>
          </cell>
          <cell r="O1977" t="str">
            <v/>
          </cell>
          <cell r="P1977" t="str">
            <v/>
          </cell>
          <cell r="Q1977" t="str">
            <v/>
          </cell>
        </row>
        <row r="1978">
          <cell r="J1978" t="str">
            <v/>
          </cell>
          <cell r="O1978" t="str">
            <v/>
          </cell>
          <cell r="P1978" t="str">
            <v/>
          </cell>
          <cell r="Q1978" t="str">
            <v/>
          </cell>
        </row>
        <row r="1979">
          <cell r="J1979" t="str">
            <v/>
          </cell>
          <cell r="O1979" t="str">
            <v/>
          </cell>
          <cell r="P1979" t="str">
            <v/>
          </cell>
          <cell r="Q1979" t="str">
            <v/>
          </cell>
        </row>
        <row r="1980">
          <cell r="J1980" t="str">
            <v/>
          </cell>
          <cell r="O1980" t="str">
            <v/>
          </cell>
          <cell r="P1980" t="str">
            <v/>
          </cell>
          <cell r="Q1980" t="str">
            <v/>
          </cell>
        </row>
        <row r="1981">
          <cell r="J1981" t="str">
            <v/>
          </cell>
          <cell r="O1981" t="str">
            <v/>
          </cell>
          <cell r="P1981" t="str">
            <v/>
          </cell>
          <cell r="Q1981" t="str">
            <v/>
          </cell>
        </row>
        <row r="1982">
          <cell r="J1982" t="str">
            <v/>
          </cell>
          <cell r="O1982" t="str">
            <v/>
          </cell>
          <cell r="P1982" t="str">
            <v/>
          </cell>
          <cell r="Q1982" t="str">
            <v/>
          </cell>
        </row>
        <row r="1983">
          <cell r="J1983" t="str">
            <v/>
          </cell>
          <cell r="O1983" t="str">
            <v/>
          </cell>
          <cell r="P1983" t="str">
            <v/>
          </cell>
          <cell r="Q1983" t="str">
            <v/>
          </cell>
        </row>
        <row r="1984">
          <cell r="J1984" t="str">
            <v/>
          </cell>
          <cell r="O1984" t="str">
            <v/>
          </cell>
          <cell r="P1984" t="str">
            <v/>
          </cell>
          <cell r="Q1984" t="str">
            <v/>
          </cell>
        </row>
        <row r="1985">
          <cell r="J1985" t="str">
            <v/>
          </cell>
          <cell r="O1985" t="str">
            <v/>
          </cell>
          <cell r="P1985" t="str">
            <v/>
          </cell>
          <cell r="Q1985" t="str">
            <v/>
          </cell>
        </row>
        <row r="1986">
          <cell r="J1986" t="str">
            <v/>
          </cell>
          <cell r="O1986" t="str">
            <v/>
          </cell>
          <cell r="P1986" t="str">
            <v/>
          </cell>
          <cell r="Q1986" t="str">
            <v/>
          </cell>
        </row>
        <row r="1987">
          <cell r="J1987" t="str">
            <v/>
          </cell>
          <cell r="O1987" t="str">
            <v/>
          </cell>
          <cell r="P1987" t="str">
            <v/>
          </cell>
          <cell r="Q1987" t="str">
            <v/>
          </cell>
        </row>
        <row r="1988">
          <cell r="J1988" t="str">
            <v/>
          </cell>
          <cell r="O1988" t="str">
            <v/>
          </cell>
          <cell r="P1988" t="str">
            <v/>
          </cell>
          <cell r="Q1988" t="str">
            <v/>
          </cell>
        </row>
        <row r="1989">
          <cell r="J1989" t="str">
            <v/>
          </cell>
          <cell r="O1989" t="str">
            <v/>
          </cell>
          <cell r="P1989" t="str">
            <v/>
          </cell>
          <cell r="Q1989" t="str">
            <v/>
          </cell>
        </row>
        <row r="1990">
          <cell r="J1990" t="str">
            <v/>
          </cell>
          <cell r="O1990" t="str">
            <v/>
          </cell>
          <cell r="P1990" t="str">
            <v/>
          </cell>
          <cell r="Q1990" t="str">
            <v/>
          </cell>
        </row>
        <row r="1991">
          <cell r="J1991" t="str">
            <v/>
          </cell>
          <cell r="O1991" t="str">
            <v/>
          </cell>
          <cell r="P1991" t="str">
            <v/>
          </cell>
          <cell r="Q1991" t="str">
            <v/>
          </cell>
        </row>
        <row r="1992">
          <cell r="J1992" t="str">
            <v/>
          </cell>
          <cell r="O1992" t="str">
            <v/>
          </cell>
          <cell r="P1992" t="str">
            <v/>
          </cell>
          <cell r="Q1992" t="str">
            <v/>
          </cell>
        </row>
        <row r="1993">
          <cell r="J1993" t="str">
            <v/>
          </cell>
          <cell r="O1993" t="str">
            <v/>
          </cell>
          <cell r="P1993" t="str">
            <v/>
          </cell>
          <cell r="Q1993" t="str">
            <v/>
          </cell>
        </row>
        <row r="1994">
          <cell r="J1994" t="str">
            <v/>
          </cell>
          <cell r="O1994" t="str">
            <v/>
          </cell>
          <cell r="P1994" t="str">
            <v/>
          </cell>
          <cell r="Q1994" t="str">
            <v/>
          </cell>
        </row>
        <row r="1995">
          <cell r="J1995" t="str">
            <v/>
          </cell>
          <cell r="O1995" t="str">
            <v/>
          </cell>
          <cell r="P1995" t="str">
            <v/>
          </cell>
          <cell r="Q1995" t="str">
            <v/>
          </cell>
        </row>
        <row r="1996">
          <cell r="J1996" t="str">
            <v/>
          </cell>
          <cell r="O1996" t="str">
            <v/>
          </cell>
          <cell r="P1996" t="str">
            <v/>
          </cell>
          <cell r="Q1996" t="str">
            <v/>
          </cell>
        </row>
        <row r="1997">
          <cell r="J1997" t="str">
            <v/>
          </cell>
          <cell r="O1997" t="str">
            <v/>
          </cell>
          <cell r="P1997" t="str">
            <v/>
          </cell>
          <cell r="Q1997" t="str">
            <v/>
          </cell>
        </row>
        <row r="1998">
          <cell r="J1998" t="str">
            <v/>
          </cell>
          <cell r="O1998" t="str">
            <v/>
          </cell>
          <cell r="P1998" t="str">
            <v/>
          </cell>
          <cell r="Q1998" t="str">
            <v/>
          </cell>
        </row>
        <row r="1999">
          <cell r="J1999" t="str">
            <v/>
          </cell>
          <cell r="O1999" t="str">
            <v/>
          </cell>
          <cell r="P1999" t="str">
            <v/>
          </cell>
          <cell r="Q1999" t="str">
            <v/>
          </cell>
        </row>
        <row r="2000">
          <cell r="J2000" t="str">
            <v/>
          </cell>
          <cell r="O2000" t="str">
            <v/>
          </cell>
          <cell r="P2000" t="str">
            <v/>
          </cell>
          <cell r="Q2000" t="str">
            <v/>
          </cell>
        </row>
        <row r="2001">
          <cell r="J2001" t="str">
            <v/>
          </cell>
          <cell r="O2001" t="str">
            <v/>
          </cell>
          <cell r="P2001" t="str">
            <v/>
          </cell>
          <cell r="Q2001" t="str">
            <v/>
          </cell>
        </row>
        <row r="2002">
          <cell r="J2002" t="str">
            <v/>
          </cell>
          <cell r="O2002" t="str">
            <v/>
          </cell>
          <cell r="P2002" t="str">
            <v/>
          </cell>
          <cell r="Q2002" t="str">
            <v/>
          </cell>
        </row>
        <row r="2003">
          <cell r="J2003" t="str">
            <v/>
          </cell>
          <cell r="O2003" t="str">
            <v/>
          </cell>
          <cell r="P2003" t="str">
            <v/>
          </cell>
          <cell r="Q2003" t="str">
            <v/>
          </cell>
        </row>
        <row r="2004">
          <cell r="J2004" t="str">
            <v/>
          </cell>
          <cell r="O2004" t="str">
            <v/>
          </cell>
          <cell r="P2004" t="str">
            <v/>
          </cell>
          <cell r="Q2004" t="str">
            <v/>
          </cell>
        </row>
        <row r="2005">
          <cell r="J2005" t="str">
            <v/>
          </cell>
          <cell r="O2005" t="str">
            <v/>
          </cell>
          <cell r="P2005" t="str">
            <v/>
          </cell>
          <cell r="Q2005" t="str">
            <v/>
          </cell>
        </row>
        <row r="2006">
          <cell r="J2006" t="str">
            <v/>
          </cell>
          <cell r="O2006" t="str">
            <v/>
          </cell>
          <cell r="P2006" t="str">
            <v/>
          </cell>
          <cell r="Q2006" t="str">
            <v/>
          </cell>
        </row>
        <row r="2007">
          <cell r="J2007" t="str">
            <v/>
          </cell>
          <cell r="O2007" t="str">
            <v/>
          </cell>
          <cell r="P2007" t="str">
            <v/>
          </cell>
          <cell r="Q2007" t="str">
            <v/>
          </cell>
        </row>
        <row r="2008">
          <cell r="J2008" t="str">
            <v/>
          </cell>
          <cell r="O2008" t="str">
            <v/>
          </cell>
          <cell r="P2008" t="str">
            <v/>
          </cell>
          <cell r="Q2008" t="str">
            <v/>
          </cell>
        </row>
        <row r="2009">
          <cell r="J2009" t="str">
            <v/>
          </cell>
          <cell r="O2009" t="str">
            <v/>
          </cell>
          <cell r="P2009" t="str">
            <v/>
          </cell>
          <cell r="Q2009" t="str">
            <v/>
          </cell>
        </row>
        <row r="2010">
          <cell r="J2010" t="str">
            <v/>
          </cell>
          <cell r="O2010" t="str">
            <v/>
          </cell>
          <cell r="P2010" t="str">
            <v/>
          </cell>
          <cell r="Q2010" t="str">
            <v/>
          </cell>
        </row>
        <row r="2011">
          <cell r="J2011" t="str">
            <v/>
          </cell>
          <cell r="O2011" t="str">
            <v/>
          </cell>
          <cell r="P2011" t="str">
            <v/>
          </cell>
          <cell r="Q2011" t="str">
            <v/>
          </cell>
        </row>
        <row r="2012">
          <cell r="J2012" t="str">
            <v/>
          </cell>
          <cell r="O2012" t="str">
            <v/>
          </cell>
          <cell r="P2012" t="str">
            <v/>
          </cell>
          <cell r="Q2012" t="str">
            <v/>
          </cell>
        </row>
        <row r="2013">
          <cell r="J2013" t="str">
            <v/>
          </cell>
          <cell r="O2013" t="str">
            <v/>
          </cell>
          <cell r="P2013" t="str">
            <v/>
          </cell>
          <cell r="Q2013" t="str">
            <v/>
          </cell>
        </row>
        <row r="2014">
          <cell r="J2014" t="str">
            <v/>
          </cell>
          <cell r="O2014" t="str">
            <v/>
          </cell>
          <cell r="P2014" t="str">
            <v/>
          </cell>
          <cell r="Q2014" t="str">
            <v/>
          </cell>
        </row>
        <row r="2015">
          <cell r="J2015" t="str">
            <v/>
          </cell>
          <cell r="O2015" t="str">
            <v/>
          </cell>
          <cell r="P2015" t="str">
            <v/>
          </cell>
          <cell r="Q2015" t="str">
            <v/>
          </cell>
        </row>
        <row r="2016">
          <cell r="J2016" t="str">
            <v/>
          </cell>
          <cell r="O2016" t="str">
            <v/>
          </cell>
          <cell r="P2016" t="str">
            <v/>
          </cell>
          <cell r="Q2016" t="str">
            <v/>
          </cell>
        </row>
        <row r="2017">
          <cell r="J2017" t="str">
            <v/>
          </cell>
          <cell r="O2017" t="str">
            <v/>
          </cell>
          <cell r="P2017" t="str">
            <v/>
          </cell>
          <cell r="Q2017" t="str">
            <v/>
          </cell>
        </row>
        <row r="2018">
          <cell r="J2018" t="str">
            <v/>
          </cell>
          <cell r="O2018" t="str">
            <v/>
          </cell>
          <cell r="P2018" t="str">
            <v/>
          </cell>
          <cell r="Q2018" t="str">
            <v/>
          </cell>
        </row>
        <row r="2019">
          <cell r="J2019" t="str">
            <v/>
          </cell>
          <cell r="O2019" t="str">
            <v/>
          </cell>
          <cell r="P2019" t="str">
            <v/>
          </cell>
          <cell r="Q2019" t="str">
            <v/>
          </cell>
        </row>
        <row r="2020">
          <cell r="J2020" t="str">
            <v/>
          </cell>
          <cell r="O2020" t="str">
            <v/>
          </cell>
          <cell r="P2020" t="str">
            <v/>
          </cell>
          <cell r="Q2020" t="str">
            <v/>
          </cell>
        </row>
        <row r="2021">
          <cell r="J2021" t="str">
            <v/>
          </cell>
          <cell r="O2021" t="str">
            <v/>
          </cell>
          <cell r="P2021" t="str">
            <v/>
          </cell>
          <cell r="Q2021" t="str">
            <v/>
          </cell>
        </row>
        <row r="2022">
          <cell r="J2022" t="str">
            <v/>
          </cell>
          <cell r="O2022" t="str">
            <v/>
          </cell>
          <cell r="P2022" t="str">
            <v/>
          </cell>
          <cell r="Q2022" t="str">
            <v/>
          </cell>
        </row>
        <row r="2023">
          <cell r="J2023" t="str">
            <v/>
          </cell>
          <cell r="O2023" t="str">
            <v/>
          </cell>
          <cell r="P2023" t="str">
            <v/>
          </cell>
          <cell r="Q2023" t="str">
            <v/>
          </cell>
        </row>
        <row r="2024">
          <cell r="J2024" t="str">
            <v/>
          </cell>
          <cell r="O2024" t="str">
            <v/>
          </cell>
          <cell r="P2024" t="str">
            <v/>
          </cell>
          <cell r="Q2024" t="str">
            <v/>
          </cell>
        </row>
        <row r="2025">
          <cell r="J2025" t="str">
            <v/>
          </cell>
          <cell r="O2025" t="str">
            <v/>
          </cell>
          <cell r="P2025" t="str">
            <v/>
          </cell>
          <cell r="Q2025" t="str">
            <v/>
          </cell>
        </row>
        <row r="2026">
          <cell r="J2026" t="str">
            <v/>
          </cell>
          <cell r="O2026" t="str">
            <v/>
          </cell>
          <cell r="P2026" t="str">
            <v/>
          </cell>
          <cell r="Q2026" t="str">
            <v/>
          </cell>
        </row>
        <row r="2027">
          <cell r="J2027" t="str">
            <v/>
          </cell>
          <cell r="O2027" t="str">
            <v/>
          </cell>
          <cell r="P2027" t="str">
            <v/>
          </cell>
          <cell r="Q2027" t="str">
            <v/>
          </cell>
        </row>
        <row r="2028">
          <cell r="J2028" t="str">
            <v/>
          </cell>
          <cell r="O2028" t="str">
            <v/>
          </cell>
          <cell r="P2028" t="str">
            <v/>
          </cell>
          <cell r="Q2028" t="str">
            <v/>
          </cell>
        </row>
        <row r="2029">
          <cell r="J2029" t="str">
            <v/>
          </cell>
          <cell r="O2029" t="str">
            <v/>
          </cell>
          <cell r="P2029" t="str">
            <v/>
          </cell>
          <cell r="Q2029" t="str">
            <v/>
          </cell>
        </row>
        <row r="2030">
          <cell r="J2030" t="str">
            <v/>
          </cell>
          <cell r="O2030" t="str">
            <v/>
          </cell>
          <cell r="P2030" t="str">
            <v/>
          </cell>
          <cell r="Q2030" t="str">
            <v/>
          </cell>
        </row>
        <row r="2031">
          <cell r="J2031" t="str">
            <v/>
          </cell>
          <cell r="O2031" t="str">
            <v/>
          </cell>
          <cell r="P2031" t="str">
            <v/>
          </cell>
          <cell r="Q2031" t="str">
            <v/>
          </cell>
        </row>
        <row r="2032">
          <cell r="J2032" t="str">
            <v/>
          </cell>
          <cell r="O2032" t="str">
            <v/>
          </cell>
          <cell r="P2032" t="str">
            <v/>
          </cell>
          <cell r="Q2032" t="str">
            <v/>
          </cell>
        </row>
        <row r="2033">
          <cell r="J2033" t="str">
            <v/>
          </cell>
          <cell r="O2033" t="str">
            <v/>
          </cell>
          <cell r="P2033" t="str">
            <v/>
          </cell>
          <cell r="Q2033" t="str">
            <v/>
          </cell>
        </row>
        <row r="2034">
          <cell r="J2034" t="str">
            <v/>
          </cell>
          <cell r="O2034" t="str">
            <v/>
          </cell>
          <cell r="P2034" t="str">
            <v/>
          </cell>
          <cell r="Q2034" t="str">
            <v/>
          </cell>
        </row>
        <row r="2035">
          <cell r="J2035" t="str">
            <v/>
          </cell>
          <cell r="O2035" t="str">
            <v/>
          </cell>
          <cell r="P2035" t="str">
            <v/>
          </cell>
          <cell r="Q2035" t="str">
            <v/>
          </cell>
        </row>
        <row r="2036">
          <cell r="J2036" t="str">
            <v/>
          </cell>
          <cell r="O2036" t="str">
            <v/>
          </cell>
          <cell r="P2036" t="str">
            <v/>
          </cell>
          <cell r="Q2036" t="str">
            <v/>
          </cell>
        </row>
        <row r="2037">
          <cell r="J2037" t="str">
            <v/>
          </cell>
          <cell r="O2037" t="str">
            <v/>
          </cell>
          <cell r="P2037" t="str">
            <v/>
          </cell>
          <cell r="Q2037" t="str">
            <v/>
          </cell>
        </row>
        <row r="2038">
          <cell r="J2038" t="str">
            <v/>
          </cell>
          <cell r="O2038" t="str">
            <v/>
          </cell>
          <cell r="P2038" t="str">
            <v/>
          </cell>
          <cell r="Q2038" t="str">
            <v/>
          </cell>
        </row>
        <row r="2039">
          <cell r="J2039" t="str">
            <v/>
          </cell>
          <cell r="O2039" t="str">
            <v/>
          </cell>
          <cell r="P2039" t="str">
            <v/>
          </cell>
          <cell r="Q2039" t="str">
            <v/>
          </cell>
        </row>
        <row r="2040">
          <cell r="J2040" t="str">
            <v/>
          </cell>
          <cell r="O2040" t="str">
            <v/>
          </cell>
          <cell r="P2040" t="str">
            <v/>
          </cell>
          <cell r="Q2040" t="str">
            <v/>
          </cell>
        </row>
        <row r="2041">
          <cell r="J2041" t="str">
            <v/>
          </cell>
          <cell r="O2041" t="str">
            <v/>
          </cell>
          <cell r="P2041" t="str">
            <v/>
          </cell>
          <cell r="Q2041" t="str">
            <v/>
          </cell>
        </row>
        <row r="2042">
          <cell r="J2042" t="str">
            <v/>
          </cell>
          <cell r="O2042" t="str">
            <v/>
          </cell>
          <cell r="P2042" t="str">
            <v/>
          </cell>
          <cell r="Q2042" t="str">
            <v/>
          </cell>
        </row>
        <row r="2043">
          <cell r="J2043" t="str">
            <v/>
          </cell>
          <cell r="O2043" t="str">
            <v/>
          </cell>
          <cell r="P2043" t="str">
            <v/>
          </cell>
          <cell r="Q2043" t="str">
            <v/>
          </cell>
        </row>
        <row r="2044">
          <cell r="J2044" t="str">
            <v/>
          </cell>
          <cell r="O2044" t="str">
            <v/>
          </cell>
          <cell r="P2044" t="str">
            <v/>
          </cell>
          <cell r="Q2044" t="str">
            <v/>
          </cell>
        </row>
        <row r="2045">
          <cell r="J2045" t="str">
            <v/>
          </cell>
          <cell r="O2045" t="str">
            <v/>
          </cell>
          <cell r="P2045" t="str">
            <v/>
          </cell>
          <cell r="Q2045" t="str">
            <v/>
          </cell>
        </row>
        <row r="2046">
          <cell r="J2046" t="str">
            <v/>
          </cell>
          <cell r="O2046" t="str">
            <v/>
          </cell>
          <cell r="P2046" t="str">
            <v/>
          </cell>
          <cell r="Q2046" t="str">
            <v/>
          </cell>
        </row>
        <row r="2047">
          <cell r="J2047" t="str">
            <v/>
          </cell>
          <cell r="O2047" t="str">
            <v/>
          </cell>
          <cell r="P2047" t="str">
            <v/>
          </cell>
          <cell r="Q2047" t="str">
            <v/>
          </cell>
        </row>
        <row r="2048">
          <cell r="J2048" t="str">
            <v/>
          </cell>
          <cell r="O2048" t="str">
            <v/>
          </cell>
          <cell r="P2048" t="str">
            <v/>
          </cell>
          <cell r="Q2048" t="str">
            <v/>
          </cell>
        </row>
        <row r="2049">
          <cell r="J2049" t="str">
            <v/>
          </cell>
          <cell r="O2049" t="str">
            <v/>
          </cell>
          <cell r="P2049" t="str">
            <v/>
          </cell>
          <cell r="Q2049" t="str">
            <v/>
          </cell>
        </row>
        <row r="2050">
          <cell r="J2050" t="str">
            <v/>
          </cell>
          <cell r="O2050" t="str">
            <v/>
          </cell>
          <cell r="P2050" t="str">
            <v/>
          </cell>
          <cell r="Q2050" t="str">
            <v/>
          </cell>
        </row>
        <row r="2051">
          <cell r="J2051" t="str">
            <v/>
          </cell>
          <cell r="O2051" t="str">
            <v/>
          </cell>
          <cell r="P2051" t="str">
            <v/>
          </cell>
          <cell r="Q2051" t="str">
            <v/>
          </cell>
        </row>
        <row r="2052">
          <cell r="J2052" t="str">
            <v/>
          </cell>
          <cell r="O2052" t="str">
            <v/>
          </cell>
          <cell r="P2052" t="str">
            <v/>
          </cell>
          <cell r="Q2052" t="str">
            <v/>
          </cell>
        </row>
        <row r="2053">
          <cell r="J2053" t="str">
            <v/>
          </cell>
          <cell r="O2053" t="str">
            <v/>
          </cell>
          <cell r="P2053" t="str">
            <v/>
          </cell>
          <cell r="Q2053" t="str">
            <v/>
          </cell>
        </row>
        <row r="2054">
          <cell r="J2054" t="str">
            <v/>
          </cell>
          <cell r="O2054" t="str">
            <v/>
          </cell>
          <cell r="P2054" t="str">
            <v/>
          </cell>
          <cell r="Q2054" t="str">
            <v/>
          </cell>
        </row>
        <row r="2055">
          <cell r="J2055" t="str">
            <v/>
          </cell>
          <cell r="O2055" t="str">
            <v/>
          </cell>
          <cell r="P2055" t="str">
            <v/>
          </cell>
          <cell r="Q2055" t="str">
            <v/>
          </cell>
        </row>
        <row r="2056">
          <cell r="J2056" t="str">
            <v/>
          </cell>
          <cell r="O2056" t="str">
            <v/>
          </cell>
          <cell r="P2056" t="str">
            <v/>
          </cell>
          <cell r="Q2056" t="str">
            <v/>
          </cell>
        </row>
        <row r="2057">
          <cell r="J2057" t="str">
            <v/>
          </cell>
          <cell r="O2057" t="str">
            <v/>
          </cell>
          <cell r="P2057" t="str">
            <v/>
          </cell>
          <cell r="Q2057" t="str">
            <v/>
          </cell>
        </row>
        <row r="2058">
          <cell r="J2058" t="str">
            <v/>
          </cell>
          <cell r="O2058" t="str">
            <v/>
          </cell>
          <cell r="P2058" t="str">
            <v/>
          </cell>
          <cell r="Q2058" t="str">
            <v/>
          </cell>
        </row>
        <row r="2059">
          <cell r="J2059" t="str">
            <v/>
          </cell>
          <cell r="O2059" t="str">
            <v/>
          </cell>
          <cell r="P2059" t="str">
            <v/>
          </cell>
          <cell r="Q2059" t="str">
            <v/>
          </cell>
        </row>
        <row r="2060">
          <cell r="J2060" t="str">
            <v/>
          </cell>
          <cell r="O2060" t="str">
            <v/>
          </cell>
          <cell r="P2060" t="str">
            <v/>
          </cell>
          <cell r="Q2060" t="str">
            <v/>
          </cell>
        </row>
        <row r="2061">
          <cell r="J2061" t="str">
            <v/>
          </cell>
          <cell r="O2061" t="str">
            <v/>
          </cell>
          <cell r="P2061" t="str">
            <v/>
          </cell>
          <cell r="Q2061" t="str">
            <v/>
          </cell>
        </row>
        <row r="2062">
          <cell r="J2062" t="str">
            <v/>
          </cell>
          <cell r="O2062" t="str">
            <v/>
          </cell>
          <cell r="P2062" t="str">
            <v/>
          </cell>
          <cell r="Q2062" t="str">
            <v/>
          </cell>
        </row>
        <row r="2063">
          <cell r="J2063" t="str">
            <v/>
          </cell>
          <cell r="O2063" t="str">
            <v/>
          </cell>
          <cell r="P2063" t="str">
            <v/>
          </cell>
          <cell r="Q2063" t="str">
            <v/>
          </cell>
        </row>
        <row r="2064">
          <cell r="J2064" t="str">
            <v/>
          </cell>
          <cell r="O2064" t="str">
            <v/>
          </cell>
          <cell r="P2064" t="str">
            <v/>
          </cell>
          <cell r="Q2064" t="str">
            <v/>
          </cell>
        </row>
        <row r="2065">
          <cell r="J2065" t="str">
            <v/>
          </cell>
          <cell r="O2065" t="str">
            <v/>
          </cell>
          <cell r="P2065" t="str">
            <v/>
          </cell>
          <cell r="Q2065" t="str">
            <v/>
          </cell>
        </row>
        <row r="2066">
          <cell r="J2066" t="str">
            <v/>
          </cell>
          <cell r="O2066" t="str">
            <v/>
          </cell>
          <cell r="P2066" t="str">
            <v/>
          </cell>
          <cell r="Q2066" t="str">
            <v/>
          </cell>
        </row>
        <row r="2067">
          <cell r="J2067" t="str">
            <v/>
          </cell>
          <cell r="O2067" t="str">
            <v/>
          </cell>
          <cell r="P2067" t="str">
            <v/>
          </cell>
          <cell r="Q2067" t="str">
            <v/>
          </cell>
        </row>
        <row r="2068">
          <cell r="J2068" t="str">
            <v/>
          </cell>
          <cell r="O2068" t="str">
            <v/>
          </cell>
          <cell r="P2068" t="str">
            <v/>
          </cell>
          <cell r="Q2068" t="str">
            <v/>
          </cell>
        </row>
        <row r="2069">
          <cell r="J2069" t="str">
            <v/>
          </cell>
          <cell r="O2069" t="str">
            <v/>
          </cell>
          <cell r="P2069" t="str">
            <v/>
          </cell>
          <cell r="Q2069" t="str">
            <v/>
          </cell>
        </row>
        <row r="2070">
          <cell r="J2070" t="str">
            <v/>
          </cell>
          <cell r="O2070" t="str">
            <v/>
          </cell>
          <cell r="P2070" t="str">
            <v/>
          </cell>
          <cell r="Q2070" t="str">
            <v/>
          </cell>
        </row>
        <row r="2071">
          <cell r="J2071" t="str">
            <v/>
          </cell>
          <cell r="O2071" t="str">
            <v/>
          </cell>
          <cell r="P2071" t="str">
            <v/>
          </cell>
          <cell r="Q2071" t="str">
            <v/>
          </cell>
        </row>
        <row r="2072">
          <cell r="J2072" t="str">
            <v/>
          </cell>
          <cell r="O2072" t="str">
            <v/>
          </cell>
          <cell r="P2072" t="str">
            <v/>
          </cell>
          <cell r="Q2072" t="str">
            <v/>
          </cell>
        </row>
        <row r="2073">
          <cell r="J2073" t="str">
            <v/>
          </cell>
          <cell r="O2073" t="str">
            <v/>
          </cell>
          <cell r="P2073" t="str">
            <v/>
          </cell>
          <cell r="Q2073" t="str">
            <v/>
          </cell>
        </row>
        <row r="2074">
          <cell r="J2074" t="str">
            <v/>
          </cell>
          <cell r="O2074" t="str">
            <v/>
          </cell>
          <cell r="P2074" t="str">
            <v/>
          </cell>
          <cell r="Q2074" t="str">
            <v/>
          </cell>
        </row>
        <row r="2075">
          <cell r="J2075" t="str">
            <v/>
          </cell>
          <cell r="O2075" t="str">
            <v/>
          </cell>
          <cell r="P2075" t="str">
            <v/>
          </cell>
          <cell r="Q2075" t="str">
            <v/>
          </cell>
        </row>
        <row r="2076">
          <cell r="J2076" t="str">
            <v/>
          </cell>
          <cell r="O2076" t="str">
            <v/>
          </cell>
          <cell r="P2076" t="str">
            <v/>
          </cell>
          <cell r="Q2076" t="str">
            <v/>
          </cell>
        </row>
        <row r="2077">
          <cell r="J2077" t="str">
            <v/>
          </cell>
          <cell r="O2077" t="str">
            <v/>
          </cell>
          <cell r="P2077" t="str">
            <v/>
          </cell>
          <cell r="Q2077" t="str">
            <v/>
          </cell>
        </row>
        <row r="2078">
          <cell r="J2078" t="str">
            <v/>
          </cell>
          <cell r="O2078" t="str">
            <v/>
          </cell>
          <cell r="P2078" t="str">
            <v/>
          </cell>
          <cell r="Q2078" t="str">
            <v/>
          </cell>
        </row>
        <row r="2079">
          <cell r="J2079" t="str">
            <v/>
          </cell>
          <cell r="O2079" t="str">
            <v/>
          </cell>
          <cell r="P2079" t="str">
            <v/>
          </cell>
          <cell r="Q2079" t="str">
            <v/>
          </cell>
        </row>
        <row r="2080">
          <cell r="J2080" t="str">
            <v/>
          </cell>
          <cell r="O2080" t="str">
            <v/>
          </cell>
          <cell r="P2080" t="str">
            <v/>
          </cell>
          <cell r="Q2080" t="str">
            <v/>
          </cell>
        </row>
        <row r="2081">
          <cell r="J2081" t="str">
            <v/>
          </cell>
          <cell r="O2081" t="str">
            <v/>
          </cell>
          <cell r="P2081" t="str">
            <v/>
          </cell>
          <cell r="Q2081" t="str">
            <v/>
          </cell>
        </row>
        <row r="2082">
          <cell r="J2082" t="str">
            <v/>
          </cell>
          <cell r="O2082" t="str">
            <v/>
          </cell>
          <cell r="P2082" t="str">
            <v/>
          </cell>
          <cell r="Q2082" t="str">
            <v/>
          </cell>
        </row>
        <row r="2083">
          <cell r="J2083" t="str">
            <v/>
          </cell>
          <cell r="O2083" t="str">
            <v/>
          </cell>
          <cell r="P2083" t="str">
            <v/>
          </cell>
          <cell r="Q2083" t="str">
            <v/>
          </cell>
        </row>
        <row r="2084">
          <cell r="J2084" t="str">
            <v/>
          </cell>
          <cell r="O2084" t="str">
            <v/>
          </cell>
          <cell r="P2084" t="str">
            <v/>
          </cell>
          <cell r="Q2084" t="str">
            <v/>
          </cell>
        </row>
        <row r="2085">
          <cell r="J2085" t="str">
            <v/>
          </cell>
          <cell r="O2085" t="str">
            <v/>
          </cell>
          <cell r="P2085" t="str">
            <v/>
          </cell>
          <cell r="Q2085" t="str">
            <v/>
          </cell>
        </row>
        <row r="2086">
          <cell r="J2086" t="str">
            <v/>
          </cell>
          <cell r="O2086" t="str">
            <v/>
          </cell>
          <cell r="P2086" t="str">
            <v/>
          </cell>
          <cell r="Q2086" t="str">
            <v/>
          </cell>
        </row>
        <row r="2087">
          <cell r="J2087" t="str">
            <v/>
          </cell>
          <cell r="O2087" t="str">
            <v/>
          </cell>
          <cell r="P2087" t="str">
            <v/>
          </cell>
          <cell r="Q2087" t="str">
            <v/>
          </cell>
        </row>
        <row r="2088">
          <cell r="J2088" t="str">
            <v/>
          </cell>
          <cell r="O2088" t="str">
            <v/>
          </cell>
          <cell r="P2088" t="str">
            <v/>
          </cell>
          <cell r="Q2088" t="str">
            <v/>
          </cell>
        </row>
        <row r="2089">
          <cell r="J2089" t="str">
            <v/>
          </cell>
          <cell r="O2089" t="str">
            <v/>
          </cell>
          <cell r="P2089" t="str">
            <v/>
          </cell>
          <cell r="Q2089" t="str">
            <v/>
          </cell>
        </row>
        <row r="2090">
          <cell r="J2090" t="str">
            <v/>
          </cell>
          <cell r="O2090" t="str">
            <v/>
          </cell>
          <cell r="P2090" t="str">
            <v/>
          </cell>
          <cell r="Q2090" t="str">
            <v/>
          </cell>
        </row>
        <row r="2091">
          <cell r="J2091" t="str">
            <v/>
          </cell>
          <cell r="O2091" t="str">
            <v/>
          </cell>
          <cell r="P2091" t="str">
            <v/>
          </cell>
          <cell r="Q2091" t="str">
            <v/>
          </cell>
        </row>
        <row r="2092">
          <cell r="J2092" t="str">
            <v/>
          </cell>
          <cell r="O2092" t="str">
            <v/>
          </cell>
          <cell r="P2092" t="str">
            <v/>
          </cell>
          <cell r="Q2092" t="str">
            <v/>
          </cell>
        </row>
        <row r="2093">
          <cell r="J2093" t="str">
            <v/>
          </cell>
          <cell r="O2093" t="str">
            <v/>
          </cell>
          <cell r="P2093" t="str">
            <v/>
          </cell>
          <cell r="Q2093" t="str">
            <v/>
          </cell>
        </row>
        <row r="2094">
          <cell r="J2094" t="str">
            <v/>
          </cell>
          <cell r="O2094" t="str">
            <v/>
          </cell>
          <cell r="P2094" t="str">
            <v/>
          </cell>
          <cell r="Q2094" t="str">
            <v/>
          </cell>
        </row>
        <row r="2095">
          <cell r="J2095" t="str">
            <v/>
          </cell>
          <cell r="O2095" t="str">
            <v/>
          </cell>
          <cell r="P2095" t="str">
            <v/>
          </cell>
          <cell r="Q2095" t="str">
            <v/>
          </cell>
        </row>
        <row r="2096">
          <cell r="J2096" t="str">
            <v/>
          </cell>
          <cell r="O2096" t="str">
            <v/>
          </cell>
          <cell r="P2096" t="str">
            <v/>
          </cell>
          <cell r="Q2096" t="str">
            <v/>
          </cell>
        </row>
        <row r="2097">
          <cell r="J2097" t="str">
            <v/>
          </cell>
          <cell r="O2097" t="str">
            <v/>
          </cell>
          <cell r="P2097" t="str">
            <v/>
          </cell>
          <cell r="Q2097" t="str">
            <v/>
          </cell>
        </row>
        <row r="2098">
          <cell r="J2098" t="str">
            <v/>
          </cell>
          <cell r="O2098" t="str">
            <v/>
          </cell>
          <cell r="P2098" t="str">
            <v/>
          </cell>
          <cell r="Q2098" t="str">
            <v/>
          </cell>
        </row>
        <row r="2099">
          <cell r="J2099" t="str">
            <v/>
          </cell>
          <cell r="O2099" t="str">
            <v/>
          </cell>
          <cell r="P2099" t="str">
            <v/>
          </cell>
          <cell r="Q2099" t="str">
            <v/>
          </cell>
        </row>
        <row r="2100">
          <cell r="J2100" t="str">
            <v/>
          </cell>
          <cell r="O2100" t="str">
            <v/>
          </cell>
          <cell r="P2100" t="str">
            <v/>
          </cell>
          <cell r="Q2100" t="str">
            <v/>
          </cell>
        </row>
        <row r="2101">
          <cell r="J2101" t="str">
            <v/>
          </cell>
          <cell r="O2101" t="str">
            <v/>
          </cell>
          <cell r="P2101" t="str">
            <v/>
          </cell>
          <cell r="Q2101" t="str">
            <v/>
          </cell>
        </row>
        <row r="2102">
          <cell r="J2102" t="str">
            <v/>
          </cell>
          <cell r="O2102" t="str">
            <v/>
          </cell>
          <cell r="P2102" t="str">
            <v/>
          </cell>
          <cell r="Q2102" t="str">
            <v/>
          </cell>
        </row>
        <row r="2103">
          <cell r="J2103" t="str">
            <v/>
          </cell>
          <cell r="O2103" t="str">
            <v/>
          </cell>
          <cell r="P2103" t="str">
            <v/>
          </cell>
          <cell r="Q2103" t="str">
            <v/>
          </cell>
        </row>
        <row r="2104">
          <cell r="J2104" t="str">
            <v/>
          </cell>
          <cell r="O2104" t="str">
            <v/>
          </cell>
          <cell r="P2104" t="str">
            <v/>
          </cell>
          <cell r="Q2104" t="str">
            <v/>
          </cell>
        </row>
        <row r="2105">
          <cell r="J2105" t="str">
            <v/>
          </cell>
          <cell r="O2105" t="str">
            <v/>
          </cell>
          <cell r="P2105" t="str">
            <v/>
          </cell>
          <cell r="Q2105" t="str">
            <v/>
          </cell>
        </row>
        <row r="2106">
          <cell r="J2106" t="str">
            <v/>
          </cell>
          <cell r="O2106" t="str">
            <v/>
          </cell>
          <cell r="P2106" t="str">
            <v/>
          </cell>
          <cell r="Q2106" t="str">
            <v/>
          </cell>
        </row>
        <row r="2107">
          <cell r="J2107" t="str">
            <v/>
          </cell>
          <cell r="O2107" t="str">
            <v/>
          </cell>
          <cell r="P2107" t="str">
            <v/>
          </cell>
          <cell r="Q2107" t="str">
            <v/>
          </cell>
        </row>
        <row r="2108">
          <cell r="J2108" t="str">
            <v/>
          </cell>
          <cell r="O2108" t="str">
            <v/>
          </cell>
          <cell r="P2108" t="str">
            <v/>
          </cell>
          <cell r="Q2108" t="str">
            <v/>
          </cell>
        </row>
        <row r="2109">
          <cell r="J2109" t="str">
            <v/>
          </cell>
          <cell r="O2109" t="str">
            <v/>
          </cell>
          <cell r="P2109" t="str">
            <v/>
          </cell>
          <cell r="Q2109" t="str">
            <v/>
          </cell>
        </row>
        <row r="2110">
          <cell r="J2110" t="str">
            <v/>
          </cell>
          <cell r="O2110" t="str">
            <v/>
          </cell>
          <cell r="P2110" t="str">
            <v/>
          </cell>
          <cell r="Q2110" t="str">
            <v/>
          </cell>
        </row>
        <row r="2111">
          <cell r="J2111" t="str">
            <v/>
          </cell>
          <cell r="O2111" t="str">
            <v/>
          </cell>
          <cell r="P2111" t="str">
            <v/>
          </cell>
          <cell r="Q2111" t="str">
            <v/>
          </cell>
        </row>
        <row r="2112">
          <cell r="J2112" t="str">
            <v/>
          </cell>
          <cell r="O2112" t="str">
            <v/>
          </cell>
          <cell r="P2112" t="str">
            <v/>
          </cell>
          <cell r="Q2112" t="str">
            <v/>
          </cell>
        </row>
        <row r="2113">
          <cell r="J2113" t="str">
            <v/>
          </cell>
          <cell r="O2113" t="str">
            <v/>
          </cell>
          <cell r="P2113" t="str">
            <v/>
          </cell>
          <cell r="Q2113" t="str">
            <v/>
          </cell>
        </row>
        <row r="2114">
          <cell r="J2114" t="str">
            <v/>
          </cell>
          <cell r="O2114" t="str">
            <v/>
          </cell>
          <cell r="P2114" t="str">
            <v/>
          </cell>
          <cell r="Q2114" t="str">
            <v/>
          </cell>
        </row>
        <row r="2115">
          <cell r="J2115" t="str">
            <v/>
          </cell>
          <cell r="O2115" t="str">
            <v/>
          </cell>
          <cell r="P2115" t="str">
            <v/>
          </cell>
          <cell r="Q2115" t="str">
            <v/>
          </cell>
        </row>
        <row r="2116">
          <cell r="J2116" t="str">
            <v/>
          </cell>
          <cell r="O2116" t="str">
            <v/>
          </cell>
          <cell r="P2116" t="str">
            <v/>
          </cell>
          <cell r="Q2116" t="str">
            <v/>
          </cell>
        </row>
        <row r="2117">
          <cell r="J2117" t="str">
            <v/>
          </cell>
          <cell r="O2117" t="str">
            <v/>
          </cell>
          <cell r="P2117" t="str">
            <v/>
          </cell>
          <cell r="Q2117" t="str">
            <v/>
          </cell>
        </row>
        <row r="2118">
          <cell r="J2118" t="str">
            <v/>
          </cell>
          <cell r="O2118" t="str">
            <v/>
          </cell>
          <cell r="P2118" t="str">
            <v/>
          </cell>
          <cell r="Q2118" t="str">
            <v/>
          </cell>
        </row>
        <row r="2119">
          <cell r="J2119" t="str">
            <v/>
          </cell>
          <cell r="O2119" t="str">
            <v/>
          </cell>
          <cell r="P2119" t="str">
            <v/>
          </cell>
          <cell r="Q2119" t="str">
            <v/>
          </cell>
        </row>
        <row r="2120">
          <cell r="J2120" t="str">
            <v/>
          </cell>
          <cell r="O2120" t="str">
            <v/>
          </cell>
          <cell r="P2120" t="str">
            <v/>
          </cell>
          <cell r="Q2120" t="str">
            <v/>
          </cell>
        </row>
        <row r="2121">
          <cell r="J2121" t="str">
            <v/>
          </cell>
          <cell r="O2121" t="str">
            <v/>
          </cell>
          <cell r="P2121" t="str">
            <v/>
          </cell>
          <cell r="Q2121" t="str">
            <v/>
          </cell>
        </row>
        <row r="2122">
          <cell r="J2122" t="str">
            <v/>
          </cell>
          <cell r="O2122" t="str">
            <v/>
          </cell>
          <cell r="P2122" t="str">
            <v/>
          </cell>
          <cell r="Q2122" t="str">
            <v/>
          </cell>
        </row>
        <row r="2123">
          <cell r="J2123" t="str">
            <v/>
          </cell>
          <cell r="O2123" t="str">
            <v/>
          </cell>
          <cell r="P2123" t="str">
            <v/>
          </cell>
          <cell r="Q2123" t="str">
            <v/>
          </cell>
        </row>
        <row r="2124">
          <cell r="J2124" t="str">
            <v/>
          </cell>
          <cell r="O2124" t="str">
            <v/>
          </cell>
          <cell r="P2124" t="str">
            <v/>
          </cell>
          <cell r="Q2124" t="str">
            <v/>
          </cell>
        </row>
        <row r="2125">
          <cell r="J2125" t="str">
            <v/>
          </cell>
          <cell r="O2125" t="str">
            <v/>
          </cell>
          <cell r="P2125" t="str">
            <v/>
          </cell>
          <cell r="Q2125" t="str">
            <v/>
          </cell>
        </row>
        <row r="2126">
          <cell r="J2126" t="str">
            <v/>
          </cell>
          <cell r="O2126" t="str">
            <v/>
          </cell>
          <cell r="P2126" t="str">
            <v/>
          </cell>
          <cell r="Q2126" t="str">
            <v/>
          </cell>
        </row>
        <row r="2127">
          <cell r="J2127" t="str">
            <v/>
          </cell>
          <cell r="O2127" t="str">
            <v/>
          </cell>
          <cell r="P2127" t="str">
            <v/>
          </cell>
          <cell r="Q2127" t="str">
            <v/>
          </cell>
        </row>
        <row r="2128">
          <cell r="J2128" t="str">
            <v/>
          </cell>
          <cell r="O2128" t="str">
            <v/>
          </cell>
          <cell r="P2128" t="str">
            <v/>
          </cell>
          <cell r="Q2128" t="str">
            <v/>
          </cell>
        </row>
        <row r="2129">
          <cell r="J2129" t="str">
            <v/>
          </cell>
          <cell r="O2129" t="str">
            <v/>
          </cell>
          <cell r="P2129" t="str">
            <v/>
          </cell>
          <cell r="Q2129" t="str">
            <v/>
          </cell>
        </row>
        <row r="2130">
          <cell r="J2130" t="str">
            <v/>
          </cell>
          <cell r="O2130" t="str">
            <v/>
          </cell>
          <cell r="P2130" t="str">
            <v/>
          </cell>
          <cell r="Q2130" t="str">
            <v/>
          </cell>
        </row>
        <row r="2131">
          <cell r="J2131" t="str">
            <v/>
          </cell>
          <cell r="O2131" t="str">
            <v/>
          </cell>
          <cell r="P2131" t="str">
            <v/>
          </cell>
          <cell r="Q2131" t="str">
            <v/>
          </cell>
        </row>
        <row r="2132">
          <cell r="J2132" t="str">
            <v/>
          </cell>
          <cell r="O2132" t="str">
            <v/>
          </cell>
          <cell r="P2132" t="str">
            <v/>
          </cell>
          <cell r="Q2132" t="str">
            <v/>
          </cell>
        </row>
        <row r="2133">
          <cell r="J2133" t="str">
            <v/>
          </cell>
          <cell r="O2133" t="str">
            <v/>
          </cell>
          <cell r="P2133" t="str">
            <v/>
          </cell>
          <cell r="Q2133" t="str">
            <v/>
          </cell>
        </row>
        <row r="2134">
          <cell r="J2134" t="str">
            <v/>
          </cell>
          <cell r="O2134" t="str">
            <v/>
          </cell>
          <cell r="P2134" t="str">
            <v/>
          </cell>
          <cell r="Q2134" t="str">
            <v/>
          </cell>
        </row>
        <row r="2135">
          <cell r="J2135" t="str">
            <v/>
          </cell>
          <cell r="O2135" t="str">
            <v/>
          </cell>
          <cell r="P2135" t="str">
            <v/>
          </cell>
          <cell r="Q2135" t="str">
            <v/>
          </cell>
        </row>
        <row r="2136">
          <cell r="J2136" t="str">
            <v/>
          </cell>
          <cell r="O2136" t="str">
            <v/>
          </cell>
          <cell r="P2136" t="str">
            <v/>
          </cell>
          <cell r="Q2136" t="str">
            <v/>
          </cell>
        </row>
        <row r="2137">
          <cell r="J2137" t="str">
            <v/>
          </cell>
          <cell r="O2137" t="str">
            <v/>
          </cell>
          <cell r="P2137" t="str">
            <v/>
          </cell>
          <cell r="Q2137" t="str">
            <v/>
          </cell>
        </row>
        <row r="2138">
          <cell r="J2138" t="str">
            <v/>
          </cell>
          <cell r="O2138" t="str">
            <v/>
          </cell>
          <cell r="P2138" t="str">
            <v/>
          </cell>
          <cell r="Q2138" t="str">
            <v/>
          </cell>
        </row>
        <row r="2139">
          <cell r="J2139" t="str">
            <v/>
          </cell>
          <cell r="O2139" t="str">
            <v/>
          </cell>
          <cell r="P2139" t="str">
            <v/>
          </cell>
          <cell r="Q2139" t="str">
            <v/>
          </cell>
        </row>
        <row r="2140">
          <cell r="J2140" t="str">
            <v/>
          </cell>
          <cell r="O2140" t="str">
            <v/>
          </cell>
          <cell r="P2140" t="str">
            <v/>
          </cell>
          <cell r="Q2140" t="str">
            <v/>
          </cell>
        </row>
        <row r="2141">
          <cell r="J2141" t="str">
            <v/>
          </cell>
          <cell r="O2141" t="str">
            <v/>
          </cell>
          <cell r="P2141" t="str">
            <v/>
          </cell>
          <cell r="Q2141" t="str">
            <v/>
          </cell>
        </row>
        <row r="2142">
          <cell r="J2142" t="str">
            <v/>
          </cell>
          <cell r="O2142" t="str">
            <v/>
          </cell>
          <cell r="P2142" t="str">
            <v/>
          </cell>
          <cell r="Q2142" t="str">
            <v/>
          </cell>
        </row>
        <row r="2143">
          <cell r="J2143" t="str">
            <v/>
          </cell>
          <cell r="O2143" t="str">
            <v/>
          </cell>
          <cell r="P2143" t="str">
            <v/>
          </cell>
          <cell r="Q2143" t="str">
            <v/>
          </cell>
        </row>
        <row r="2144">
          <cell r="J2144" t="str">
            <v/>
          </cell>
          <cell r="O2144" t="str">
            <v/>
          </cell>
          <cell r="P2144" t="str">
            <v/>
          </cell>
          <cell r="Q2144" t="str">
            <v/>
          </cell>
        </row>
        <row r="2145">
          <cell r="J2145" t="str">
            <v/>
          </cell>
          <cell r="O2145" t="str">
            <v/>
          </cell>
          <cell r="P2145" t="str">
            <v/>
          </cell>
          <cell r="Q2145" t="str">
            <v/>
          </cell>
        </row>
        <row r="2146">
          <cell r="J2146" t="str">
            <v/>
          </cell>
          <cell r="O2146" t="str">
            <v/>
          </cell>
          <cell r="P2146" t="str">
            <v/>
          </cell>
          <cell r="Q2146" t="str">
            <v/>
          </cell>
        </row>
        <row r="2147">
          <cell r="J2147" t="str">
            <v/>
          </cell>
          <cell r="O2147" t="str">
            <v/>
          </cell>
          <cell r="P2147" t="str">
            <v/>
          </cell>
          <cell r="Q2147" t="str">
            <v/>
          </cell>
        </row>
        <row r="2148">
          <cell r="J2148" t="str">
            <v/>
          </cell>
          <cell r="O2148" t="str">
            <v/>
          </cell>
          <cell r="P2148" t="str">
            <v/>
          </cell>
          <cell r="Q2148" t="str">
            <v/>
          </cell>
        </row>
        <row r="2149">
          <cell r="J2149" t="str">
            <v/>
          </cell>
          <cell r="O2149" t="str">
            <v/>
          </cell>
          <cell r="P2149" t="str">
            <v/>
          </cell>
          <cell r="Q2149" t="str">
            <v/>
          </cell>
        </row>
        <row r="2150">
          <cell r="J2150" t="str">
            <v/>
          </cell>
          <cell r="O2150" t="str">
            <v/>
          </cell>
          <cell r="P2150" t="str">
            <v/>
          </cell>
          <cell r="Q2150" t="str">
            <v/>
          </cell>
        </row>
        <row r="2151">
          <cell r="J2151" t="str">
            <v/>
          </cell>
          <cell r="O2151" t="str">
            <v/>
          </cell>
          <cell r="P2151" t="str">
            <v/>
          </cell>
          <cell r="Q2151" t="str">
            <v/>
          </cell>
        </row>
        <row r="2152">
          <cell r="J2152" t="str">
            <v/>
          </cell>
          <cell r="O2152" t="str">
            <v/>
          </cell>
          <cell r="P2152" t="str">
            <v/>
          </cell>
          <cell r="Q2152" t="str">
            <v/>
          </cell>
        </row>
        <row r="2153">
          <cell r="J2153" t="str">
            <v/>
          </cell>
          <cell r="O2153" t="str">
            <v/>
          </cell>
          <cell r="P2153" t="str">
            <v/>
          </cell>
          <cell r="Q2153" t="str">
            <v/>
          </cell>
        </row>
        <row r="2154">
          <cell r="J2154" t="str">
            <v/>
          </cell>
          <cell r="O2154" t="str">
            <v/>
          </cell>
          <cell r="P2154" t="str">
            <v/>
          </cell>
          <cell r="Q2154" t="str">
            <v/>
          </cell>
        </row>
        <row r="2155">
          <cell r="J2155" t="str">
            <v/>
          </cell>
          <cell r="O2155" t="str">
            <v/>
          </cell>
          <cell r="P2155" t="str">
            <v/>
          </cell>
          <cell r="Q2155" t="str">
            <v/>
          </cell>
        </row>
        <row r="2156">
          <cell r="J2156" t="str">
            <v/>
          </cell>
          <cell r="O2156" t="str">
            <v/>
          </cell>
          <cell r="P2156" t="str">
            <v/>
          </cell>
          <cell r="Q2156" t="str">
            <v/>
          </cell>
        </row>
        <row r="2157">
          <cell r="J2157" t="str">
            <v/>
          </cell>
          <cell r="O2157" t="str">
            <v/>
          </cell>
          <cell r="P2157" t="str">
            <v/>
          </cell>
          <cell r="Q2157" t="str">
            <v/>
          </cell>
        </row>
        <row r="2158">
          <cell r="J2158" t="str">
            <v/>
          </cell>
          <cell r="O2158" t="str">
            <v/>
          </cell>
          <cell r="P2158" t="str">
            <v/>
          </cell>
          <cell r="Q2158" t="str">
            <v/>
          </cell>
        </row>
        <row r="2159">
          <cell r="J2159" t="str">
            <v/>
          </cell>
          <cell r="O2159" t="str">
            <v/>
          </cell>
          <cell r="P2159" t="str">
            <v/>
          </cell>
          <cell r="Q2159" t="str">
            <v/>
          </cell>
        </row>
        <row r="2160">
          <cell r="J2160" t="str">
            <v/>
          </cell>
          <cell r="O2160" t="str">
            <v/>
          </cell>
          <cell r="P2160" t="str">
            <v/>
          </cell>
          <cell r="Q2160" t="str">
            <v/>
          </cell>
        </row>
        <row r="2161">
          <cell r="J2161" t="str">
            <v/>
          </cell>
          <cell r="O2161" t="str">
            <v/>
          </cell>
          <cell r="P2161" t="str">
            <v/>
          </cell>
          <cell r="Q2161" t="str">
            <v/>
          </cell>
        </row>
        <row r="2162">
          <cell r="J2162" t="str">
            <v/>
          </cell>
          <cell r="O2162" t="str">
            <v/>
          </cell>
          <cell r="P2162" t="str">
            <v/>
          </cell>
          <cell r="Q2162" t="str">
            <v/>
          </cell>
        </row>
        <row r="2163">
          <cell r="J2163" t="str">
            <v/>
          </cell>
          <cell r="O2163" t="str">
            <v/>
          </cell>
          <cell r="P2163" t="str">
            <v/>
          </cell>
          <cell r="Q2163" t="str">
            <v/>
          </cell>
        </row>
        <row r="2164">
          <cell r="J2164" t="str">
            <v/>
          </cell>
          <cell r="O2164" t="str">
            <v/>
          </cell>
          <cell r="P2164" t="str">
            <v/>
          </cell>
          <cell r="Q2164" t="str">
            <v/>
          </cell>
        </row>
        <row r="2165">
          <cell r="J2165" t="str">
            <v/>
          </cell>
          <cell r="O2165" t="str">
            <v/>
          </cell>
          <cell r="P2165" t="str">
            <v/>
          </cell>
          <cell r="Q2165" t="str">
            <v/>
          </cell>
        </row>
        <row r="2166">
          <cell r="J2166" t="str">
            <v/>
          </cell>
          <cell r="O2166" t="str">
            <v/>
          </cell>
          <cell r="P2166" t="str">
            <v/>
          </cell>
          <cell r="Q2166" t="str">
            <v/>
          </cell>
        </row>
        <row r="2167">
          <cell r="J2167" t="str">
            <v/>
          </cell>
          <cell r="O2167" t="str">
            <v/>
          </cell>
          <cell r="P2167" t="str">
            <v/>
          </cell>
          <cell r="Q2167" t="str">
            <v/>
          </cell>
        </row>
        <row r="2168">
          <cell r="J2168" t="str">
            <v/>
          </cell>
          <cell r="O2168" t="str">
            <v/>
          </cell>
          <cell r="P2168" t="str">
            <v/>
          </cell>
          <cell r="Q2168" t="str">
            <v/>
          </cell>
        </row>
        <row r="2169">
          <cell r="J2169" t="str">
            <v/>
          </cell>
          <cell r="O2169" t="str">
            <v/>
          </cell>
          <cell r="P2169" t="str">
            <v/>
          </cell>
          <cell r="Q2169" t="str">
            <v/>
          </cell>
        </row>
        <row r="2170">
          <cell r="J2170" t="str">
            <v/>
          </cell>
          <cell r="O2170" t="str">
            <v/>
          </cell>
          <cell r="P2170" t="str">
            <v/>
          </cell>
          <cell r="Q2170" t="str">
            <v/>
          </cell>
        </row>
        <row r="2171">
          <cell r="J2171" t="str">
            <v/>
          </cell>
          <cell r="O2171" t="str">
            <v/>
          </cell>
          <cell r="P2171" t="str">
            <v/>
          </cell>
          <cell r="Q2171" t="str">
            <v/>
          </cell>
        </row>
        <row r="2172">
          <cell r="J2172" t="str">
            <v/>
          </cell>
          <cell r="O2172" t="str">
            <v/>
          </cell>
          <cell r="P2172" t="str">
            <v/>
          </cell>
          <cell r="Q2172" t="str">
            <v/>
          </cell>
        </row>
        <row r="2173">
          <cell r="J2173" t="str">
            <v/>
          </cell>
          <cell r="O2173" t="str">
            <v/>
          </cell>
          <cell r="P2173" t="str">
            <v/>
          </cell>
          <cell r="Q2173" t="str">
            <v/>
          </cell>
        </row>
        <row r="2174">
          <cell r="J2174" t="str">
            <v/>
          </cell>
          <cell r="O2174" t="str">
            <v/>
          </cell>
          <cell r="P2174" t="str">
            <v/>
          </cell>
          <cell r="Q2174" t="str">
            <v/>
          </cell>
        </row>
        <row r="2175">
          <cell r="J2175" t="str">
            <v/>
          </cell>
          <cell r="O2175" t="str">
            <v/>
          </cell>
          <cell r="P2175" t="str">
            <v/>
          </cell>
          <cell r="Q2175" t="str">
            <v/>
          </cell>
        </row>
        <row r="2176">
          <cell r="J2176" t="str">
            <v/>
          </cell>
          <cell r="O2176" t="str">
            <v/>
          </cell>
          <cell r="P2176" t="str">
            <v/>
          </cell>
          <cell r="Q2176" t="str">
            <v/>
          </cell>
        </row>
        <row r="2177">
          <cell r="J2177" t="str">
            <v/>
          </cell>
          <cell r="O2177" t="str">
            <v/>
          </cell>
          <cell r="P2177" t="str">
            <v/>
          </cell>
          <cell r="Q2177" t="str">
            <v/>
          </cell>
        </row>
        <row r="2178">
          <cell r="J2178" t="str">
            <v/>
          </cell>
          <cell r="O2178" t="str">
            <v/>
          </cell>
          <cell r="P2178" t="str">
            <v/>
          </cell>
          <cell r="Q2178" t="str">
            <v/>
          </cell>
        </row>
        <row r="2179">
          <cell r="J2179" t="str">
            <v/>
          </cell>
          <cell r="O2179" t="str">
            <v/>
          </cell>
          <cell r="P2179" t="str">
            <v/>
          </cell>
          <cell r="Q2179" t="str">
            <v/>
          </cell>
        </row>
        <row r="2180">
          <cell r="J2180" t="str">
            <v/>
          </cell>
          <cell r="O2180" t="str">
            <v/>
          </cell>
          <cell r="P2180" t="str">
            <v/>
          </cell>
          <cell r="Q2180" t="str">
            <v/>
          </cell>
        </row>
        <row r="2181">
          <cell r="J2181" t="str">
            <v/>
          </cell>
          <cell r="O2181" t="str">
            <v/>
          </cell>
          <cell r="P2181" t="str">
            <v/>
          </cell>
          <cell r="Q2181" t="str">
            <v/>
          </cell>
        </row>
        <row r="2182">
          <cell r="J2182" t="str">
            <v/>
          </cell>
          <cell r="O2182" t="str">
            <v/>
          </cell>
          <cell r="P2182" t="str">
            <v/>
          </cell>
          <cell r="Q2182" t="str">
            <v/>
          </cell>
        </row>
        <row r="2183">
          <cell r="J2183" t="str">
            <v/>
          </cell>
          <cell r="O2183" t="str">
            <v/>
          </cell>
          <cell r="P2183" t="str">
            <v/>
          </cell>
          <cell r="Q2183" t="str">
            <v/>
          </cell>
        </row>
        <row r="2184">
          <cell r="J2184" t="str">
            <v/>
          </cell>
          <cell r="O2184" t="str">
            <v/>
          </cell>
          <cell r="P2184" t="str">
            <v/>
          </cell>
          <cell r="Q2184" t="str">
            <v/>
          </cell>
        </row>
        <row r="2185">
          <cell r="J2185" t="str">
            <v/>
          </cell>
          <cell r="O2185" t="str">
            <v/>
          </cell>
          <cell r="P2185" t="str">
            <v/>
          </cell>
          <cell r="Q2185" t="str">
            <v/>
          </cell>
        </row>
        <row r="2186">
          <cell r="J2186" t="str">
            <v/>
          </cell>
          <cell r="O2186" t="str">
            <v/>
          </cell>
          <cell r="P2186" t="str">
            <v/>
          </cell>
          <cell r="Q2186" t="str">
            <v/>
          </cell>
        </row>
        <row r="2187">
          <cell r="J2187" t="str">
            <v/>
          </cell>
          <cell r="O2187" t="str">
            <v/>
          </cell>
          <cell r="P2187" t="str">
            <v/>
          </cell>
          <cell r="Q2187" t="str">
            <v/>
          </cell>
        </row>
        <row r="2188">
          <cell r="J2188" t="str">
            <v/>
          </cell>
          <cell r="O2188" t="str">
            <v/>
          </cell>
          <cell r="P2188" t="str">
            <v/>
          </cell>
          <cell r="Q2188" t="str">
            <v/>
          </cell>
        </row>
        <row r="2189">
          <cell r="J2189" t="str">
            <v/>
          </cell>
          <cell r="O2189" t="str">
            <v/>
          </cell>
          <cell r="P2189" t="str">
            <v/>
          </cell>
          <cell r="Q2189" t="str">
            <v/>
          </cell>
        </row>
        <row r="2190">
          <cell r="J2190" t="str">
            <v/>
          </cell>
          <cell r="O2190" t="str">
            <v/>
          </cell>
          <cell r="P2190" t="str">
            <v/>
          </cell>
          <cell r="Q2190" t="str">
            <v/>
          </cell>
        </row>
        <row r="2191">
          <cell r="J2191" t="str">
            <v/>
          </cell>
          <cell r="O2191" t="str">
            <v/>
          </cell>
          <cell r="P2191" t="str">
            <v/>
          </cell>
          <cell r="Q2191" t="str">
            <v/>
          </cell>
        </row>
        <row r="2192">
          <cell r="J2192" t="str">
            <v/>
          </cell>
          <cell r="O2192" t="str">
            <v/>
          </cell>
          <cell r="P2192" t="str">
            <v/>
          </cell>
          <cell r="Q2192" t="str">
            <v/>
          </cell>
        </row>
        <row r="2193">
          <cell r="J2193" t="str">
            <v/>
          </cell>
          <cell r="O2193" t="str">
            <v/>
          </cell>
          <cell r="P2193" t="str">
            <v/>
          </cell>
          <cell r="Q2193" t="str">
            <v/>
          </cell>
        </row>
        <row r="2194">
          <cell r="J2194" t="str">
            <v/>
          </cell>
          <cell r="O2194" t="str">
            <v/>
          </cell>
          <cell r="P2194" t="str">
            <v/>
          </cell>
          <cell r="Q2194" t="str">
            <v/>
          </cell>
        </row>
        <row r="2195">
          <cell r="J2195" t="str">
            <v/>
          </cell>
          <cell r="O2195" t="str">
            <v/>
          </cell>
          <cell r="P2195" t="str">
            <v/>
          </cell>
          <cell r="Q2195" t="str">
            <v/>
          </cell>
        </row>
        <row r="2196">
          <cell r="J2196" t="str">
            <v/>
          </cell>
          <cell r="O2196" t="str">
            <v/>
          </cell>
          <cell r="P2196" t="str">
            <v/>
          </cell>
          <cell r="Q2196" t="str">
            <v/>
          </cell>
        </row>
        <row r="2197">
          <cell r="J2197" t="str">
            <v/>
          </cell>
          <cell r="O2197" t="str">
            <v/>
          </cell>
          <cell r="P2197" t="str">
            <v/>
          </cell>
          <cell r="Q2197" t="str">
            <v/>
          </cell>
        </row>
        <row r="2198">
          <cell r="J2198" t="str">
            <v/>
          </cell>
          <cell r="O2198" t="str">
            <v/>
          </cell>
          <cell r="P2198" t="str">
            <v/>
          </cell>
          <cell r="Q2198" t="str">
            <v/>
          </cell>
        </row>
        <row r="2199">
          <cell r="J2199" t="str">
            <v/>
          </cell>
          <cell r="O2199" t="str">
            <v/>
          </cell>
          <cell r="P2199" t="str">
            <v/>
          </cell>
          <cell r="Q2199" t="str">
            <v/>
          </cell>
        </row>
        <row r="2200">
          <cell r="J2200" t="str">
            <v/>
          </cell>
          <cell r="O2200" t="str">
            <v/>
          </cell>
          <cell r="P2200" t="str">
            <v/>
          </cell>
          <cell r="Q2200" t="str">
            <v/>
          </cell>
        </row>
        <row r="2201">
          <cell r="J2201" t="str">
            <v/>
          </cell>
          <cell r="O2201" t="str">
            <v/>
          </cell>
          <cell r="P2201" t="str">
            <v/>
          </cell>
          <cell r="Q2201" t="str">
            <v/>
          </cell>
        </row>
        <row r="2202">
          <cell r="J2202" t="str">
            <v/>
          </cell>
          <cell r="O2202" t="str">
            <v/>
          </cell>
          <cell r="P2202" t="str">
            <v/>
          </cell>
          <cell r="Q2202" t="str">
            <v/>
          </cell>
        </row>
        <row r="2203">
          <cell r="J2203" t="str">
            <v/>
          </cell>
          <cell r="O2203" t="str">
            <v/>
          </cell>
          <cell r="P2203" t="str">
            <v/>
          </cell>
          <cell r="Q2203" t="str">
            <v/>
          </cell>
        </row>
        <row r="2204">
          <cell r="J2204" t="str">
            <v/>
          </cell>
          <cell r="O2204" t="str">
            <v/>
          </cell>
          <cell r="P2204" t="str">
            <v/>
          </cell>
          <cell r="Q2204" t="str">
            <v/>
          </cell>
        </row>
        <row r="2205">
          <cell r="J2205" t="str">
            <v/>
          </cell>
          <cell r="O2205" t="str">
            <v/>
          </cell>
          <cell r="P2205" t="str">
            <v/>
          </cell>
          <cell r="Q2205" t="str">
            <v/>
          </cell>
        </row>
        <row r="2206">
          <cell r="J2206" t="str">
            <v/>
          </cell>
          <cell r="O2206" t="str">
            <v/>
          </cell>
          <cell r="P2206" t="str">
            <v/>
          </cell>
          <cell r="Q2206" t="str">
            <v/>
          </cell>
        </row>
        <row r="2207">
          <cell r="J2207" t="str">
            <v/>
          </cell>
          <cell r="O2207" t="str">
            <v/>
          </cell>
          <cell r="P2207" t="str">
            <v/>
          </cell>
          <cell r="Q2207" t="str">
            <v/>
          </cell>
        </row>
        <row r="2208">
          <cell r="J2208" t="str">
            <v/>
          </cell>
          <cell r="O2208" t="str">
            <v/>
          </cell>
          <cell r="P2208" t="str">
            <v/>
          </cell>
          <cell r="Q2208" t="str">
            <v/>
          </cell>
        </row>
        <row r="2209">
          <cell r="J2209" t="str">
            <v/>
          </cell>
          <cell r="O2209" t="str">
            <v/>
          </cell>
          <cell r="P2209" t="str">
            <v/>
          </cell>
          <cell r="Q2209" t="str">
            <v/>
          </cell>
        </row>
        <row r="2210">
          <cell r="J2210" t="str">
            <v/>
          </cell>
          <cell r="O2210" t="str">
            <v/>
          </cell>
          <cell r="P2210" t="str">
            <v/>
          </cell>
          <cell r="Q2210" t="str">
            <v/>
          </cell>
        </row>
        <row r="2211">
          <cell r="J2211" t="str">
            <v/>
          </cell>
          <cell r="O2211" t="str">
            <v/>
          </cell>
          <cell r="P2211" t="str">
            <v/>
          </cell>
          <cell r="Q2211" t="str">
            <v/>
          </cell>
        </row>
        <row r="2212">
          <cell r="J2212" t="str">
            <v/>
          </cell>
          <cell r="O2212" t="str">
            <v/>
          </cell>
          <cell r="P2212" t="str">
            <v/>
          </cell>
          <cell r="Q2212" t="str">
            <v/>
          </cell>
        </row>
        <row r="2213">
          <cell r="J2213" t="str">
            <v/>
          </cell>
          <cell r="O2213" t="str">
            <v/>
          </cell>
          <cell r="P2213" t="str">
            <v/>
          </cell>
          <cell r="Q2213" t="str">
            <v/>
          </cell>
        </row>
        <row r="2214">
          <cell r="J2214" t="str">
            <v/>
          </cell>
          <cell r="O2214" t="str">
            <v/>
          </cell>
          <cell r="P2214" t="str">
            <v/>
          </cell>
          <cell r="Q2214" t="str">
            <v/>
          </cell>
        </row>
        <row r="2215">
          <cell r="J2215" t="str">
            <v/>
          </cell>
          <cell r="O2215" t="str">
            <v/>
          </cell>
          <cell r="P2215" t="str">
            <v/>
          </cell>
          <cell r="Q2215" t="str">
            <v/>
          </cell>
        </row>
        <row r="2216">
          <cell r="J2216" t="str">
            <v/>
          </cell>
          <cell r="O2216" t="str">
            <v/>
          </cell>
          <cell r="P2216" t="str">
            <v/>
          </cell>
          <cell r="Q2216" t="str">
            <v/>
          </cell>
        </row>
        <row r="2217">
          <cell r="J2217" t="str">
            <v/>
          </cell>
          <cell r="O2217" t="str">
            <v/>
          </cell>
          <cell r="P2217" t="str">
            <v/>
          </cell>
          <cell r="Q2217" t="str">
            <v/>
          </cell>
        </row>
        <row r="2218">
          <cell r="J2218" t="str">
            <v/>
          </cell>
          <cell r="O2218" t="str">
            <v/>
          </cell>
          <cell r="P2218" t="str">
            <v/>
          </cell>
          <cell r="Q2218" t="str">
            <v/>
          </cell>
        </row>
        <row r="2219">
          <cell r="J2219" t="str">
            <v/>
          </cell>
          <cell r="O2219" t="str">
            <v/>
          </cell>
          <cell r="P2219" t="str">
            <v/>
          </cell>
          <cell r="Q2219" t="str">
            <v/>
          </cell>
        </row>
        <row r="2220">
          <cell r="J2220" t="str">
            <v/>
          </cell>
          <cell r="O2220" t="str">
            <v/>
          </cell>
          <cell r="P2220" t="str">
            <v/>
          </cell>
          <cell r="Q2220" t="str">
            <v/>
          </cell>
        </row>
        <row r="2221">
          <cell r="J2221" t="str">
            <v/>
          </cell>
          <cell r="O2221" t="str">
            <v/>
          </cell>
          <cell r="P2221" t="str">
            <v/>
          </cell>
          <cell r="Q2221" t="str">
            <v/>
          </cell>
        </row>
        <row r="2222">
          <cell r="J2222" t="str">
            <v/>
          </cell>
          <cell r="O2222" t="str">
            <v/>
          </cell>
          <cell r="P2222" t="str">
            <v/>
          </cell>
          <cell r="Q2222" t="str">
            <v/>
          </cell>
        </row>
        <row r="2223">
          <cell r="J2223" t="str">
            <v/>
          </cell>
          <cell r="O2223" t="str">
            <v/>
          </cell>
          <cell r="P2223" t="str">
            <v/>
          </cell>
          <cell r="Q2223" t="str">
            <v/>
          </cell>
        </row>
        <row r="2224">
          <cell r="J2224" t="str">
            <v/>
          </cell>
          <cell r="O2224" t="str">
            <v/>
          </cell>
          <cell r="P2224" t="str">
            <v/>
          </cell>
          <cell r="Q2224" t="str">
            <v/>
          </cell>
        </row>
        <row r="2225">
          <cell r="J2225" t="str">
            <v/>
          </cell>
          <cell r="O2225" t="str">
            <v/>
          </cell>
          <cell r="P2225" t="str">
            <v/>
          </cell>
          <cell r="Q2225" t="str">
            <v/>
          </cell>
        </row>
        <row r="2226">
          <cell r="J2226" t="str">
            <v/>
          </cell>
          <cell r="O2226" t="str">
            <v/>
          </cell>
          <cell r="P2226" t="str">
            <v/>
          </cell>
          <cell r="Q2226" t="str">
            <v/>
          </cell>
        </row>
        <row r="2227">
          <cell r="J2227" t="str">
            <v/>
          </cell>
          <cell r="O2227" t="str">
            <v/>
          </cell>
          <cell r="P2227" t="str">
            <v/>
          </cell>
          <cell r="Q2227" t="str">
            <v/>
          </cell>
        </row>
        <row r="2228">
          <cell r="J2228" t="str">
            <v/>
          </cell>
          <cell r="O2228" t="str">
            <v/>
          </cell>
          <cell r="P2228" t="str">
            <v/>
          </cell>
          <cell r="Q2228" t="str">
            <v/>
          </cell>
        </row>
        <row r="2229">
          <cell r="J2229" t="str">
            <v/>
          </cell>
          <cell r="O2229" t="str">
            <v/>
          </cell>
          <cell r="P2229" t="str">
            <v/>
          </cell>
          <cell r="Q2229" t="str">
            <v/>
          </cell>
        </row>
        <row r="2230">
          <cell r="J2230" t="str">
            <v/>
          </cell>
          <cell r="O2230" t="str">
            <v/>
          </cell>
          <cell r="P2230" t="str">
            <v/>
          </cell>
          <cell r="Q2230" t="str">
            <v/>
          </cell>
        </row>
        <row r="2231">
          <cell r="J2231" t="str">
            <v/>
          </cell>
          <cell r="O2231" t="str">
            <v/>
          </cell>
          <cell r="P2231" t="str">
            <v/>
          </cell>
          <cell r="Q2231" t="str">
            <v/>
          </cell>
        </row>
        <row r="2232">
          <cell r="J2232" t="str">
            <v/>
          </cell>
          <cell r="O2232" t="str">
            <v/>
          </cell>
          <cell r="P2232" t="str">
            <v/>
          </cell>
          <cell r="Q2232" t="str">
            <v/>
          </cell>
        </row>
        <row r="2233">
          <cell r="J2233" t="str">
            <v/>
          </cell>
          <cell r="O2233" t="str">
            <v/>
          </cell>
          <cell r="P2233" t="str">
            <v/>
          </cell>
          <cell r="Q2233" t="str">
            <v/>
          </cell>
        </row>
        <row r="2234">
          <cell r="J2234" t="str">
            <v/>
          </cell>
          <cell r="O2234" t="str">
            <v/>
          </cell>
          <cell r="P2234" t="str">
            <v/>
          </cell>
          <cell r="Q2234" t="str">
            <v/>
          </cell>
        </row>
        <row r="2235">
          <cell r="J2235" t="str">
            <v/>
          </cell>
          <cell r="O2235" t="str">
            <v/>
          </cell>
          <cell r="P2235" t="str">
            <v/>
          </cell>
          <cell r="Q2235" t="str">
            <v/>
          </cell>
        </row>
        <row r="2236">
          <cell r="J2236" t="str">
            <v/>
          </cell>
          <cell r="O2236" t="str">
            <v/>
          </cell>
          <cell r="P2236" t="str">
            <v/>
          </cell>
          <cell r="Q2236" t="str">
            <v/>
          </cell>
        </row>
        <row r="2237">
          <cell r="J2237" t="str">
            <v/>
          </cell>
          <cell r="O2237" t="str">
            <v/>
          </cell>
          <cell r="P2237" t="str">
            <v/>
          </cell>
          <cell r="Q2237" t="str">
            <v/>
          </cell>
        </row>
        <row r="2238">
          <cell r="J2238" t="str">
            <v/>
          </cell>
          <cell r="O2238" t="str">
            <v/>
          </cell>
          <cell r="P2238" t="str">
            <v/>
          </cell>
          <cell r="Q2238" t="str">
            <v/>
          </cell>
        </row>
        <row r="2239">
          <cell r="J2239" t="str">
            <v/>
          </cell>
          <cell r="O2239" t="str">
            <v/>
          </cell>
          <cell r="P2239" t="str">
            <v/>
          </cell>
          <cell r="Q2239" t="str">
            <v/>
          </cell>
        </row>
        <row r="2240">
          <cell r="J2240" t="str">
            <v/>
          </cell>
          <cell r="O2240" t="str">
            <v/>
          </cell>
          <cell r="P2240" t="str">
            <v/>
          </cell>
          <cell r="Q2240" t="str">
            <v/>
          </cell>
        </row>
        <row r="2241">
          <cell r="J2241" t="str">
            <v/>
          </cell>
          <cell r="O2241" t="str">
            <v/>
          </cell>
          <cell r="P2241" t="str">
            <v/>
          </cell>
          <cell r="Q2241" t="str">
            <v/>
          </cell>
        </row>
        <row r="2242">
          <cell r="J2242" t="str">
            <v/>
          </cell>
          <cell r="O2242" t="str">
            <v/>
          </cell>
          <cell r="P2242" t="str">
            <v/>
          </cell>
          <cell r="Q2242" t="str">
            <v/>
          </cell>
        </row>
        <row r="2243">
          <cell r="J2243" t="str">
            <v/>
          </cell>
          <cell r="O2243" t="str">
            <v/>
          </cell>
          <cell r="P2243" t="str">
            <v/>
          </cell>
          <cell r="Q2243" t="str">
            <v/>
          </cell>
        </row>
        <row r="2244">
          <cell r="J2244" t="str">
            <v/>
          </cell>
          <cell r="O2244" t="str">
            <v/>
          </cell>
          <cell r="P2244" t="str">
            <v/>
          </cell>
          <cell r="Q2244" t="str">
            <v/>
          </cell>
        </row>
        <row r="2245">
          <cell r="J2245" t="str">
            <v/>
          </cell>
          <cell r="O2245" t="str">
            <v/>
          </cell>
          <cell r="P2245" t="str">
            <v/>
          </cell>
          <cell r="Q2245" t="str">
            <v/>
          </cell>
        </row>
        <row r="2246">
          <cell r="J2246" t="str">
            <v/>
          </cell>
          <cell r="O2246" t="str">
            <v/>
          </cell>
          <cell r="P2246" t="str">
            <v/>
          </cell>
          <cell r="Q2246" t="str">
            <v/>
          </cell>
        </row>
        <row r="2247">
          <cell r="J2247" t="str">
            <v/>
          </cell>
          <cell r="O2247" t="str">
            <v/>
          </cell>
          <cell r="P2247" t="str">
            <v/>
          </cell>
          <cell r="Q2247" t="str">
            <v/>
          </cell>
        </row>
        <row r="2248">
          <cell r="J2248" t="str">
            <v/>
          </cell>
          <cell r="O2248" t="str">
            <v/>
          </cell>
          <cell r="P2248" t="str">
            <v/>
          </cell>
          <cell r="Q2248" t="str">
            <v/>
          </cell>
        </row>
        <row r="2249">
          <cell r="J2249" t="str">
            <v/>
          </cell>
          <cell r="O2249" t="str">
            <v/>
          </cell>
          <cell r="P2249" t="str">
            <v/>
          </cell>
          <cell r="Q2249" t="str">
            <v/>
          </cell>
        </row>
        <row r="2250">
          <cell r="J2250" t="str">
            <v/>
          </cell>
          <cell r="O2250" t="str">
            <v/>
          </cell>
          <cell r="P2250" t="str">
            <v/>
          </cell>
          <cell r="Q2250" t="str">
            <v/>
          </cell>
        </row>
        <row r="2251">
          <cell r="J2251" t="str">
            <v/>
          </cell>
          <cell r="O2251" t="str">
            <v/>
          </cell>
          <cell r="P2251" t="str">
            <v/>
          </cell>
          <cell r="Q2251" t="str">
            <v/>
          </cell>
        </row>
        <row r="2252">
          <cell r="J2252" t="str">
            <v/>
          </cell>
          <cell r="O2252" t="str">
            <v/>
          </cell>
          <cell r="P2252" t="str">
            <v/>
          </cell>
          <cell r="Q2252" t="str">
            <v/>
          </cell>
        </row>
        <row r="2253">
          <cell r="J2253" t="str">
            <v/>
          </cell>
          <cell r="O2253" t="str">
            <v/>
          </cell>
          <cell r="P2253" t="str">
            <v/>
          </cell>
          <cell r="Q2253" t="str">
            <v/>
          </cell>
        </row>
        <row r="2254">
          <cell r="J2254" t="str">
            <v/>
          </cell>
          <cell r="O2254" t="str">
            <v/>
          </cell>
          <cell r="P2254" t="str">
            <v/>
          </cell>
          <cell r="Q2254" t="str">
            <v/>
          </cell>
        </row>
        <row r="2255">
          <cell r="J2255" t="str">
            <v/>
          </cell>
          <cell r="O2255" t="str">
            <v/>
          </cell>
          <cell r="P2255" t="str">
            <v/>
          </cell>
          <cell r="Q2255" t="str">
            <v/>
          </cell>
        </row>
        <row r="2256">
          <cell r="J2256" t="str">
            <v/>
          </cell>
          <cell r="O2256" t="str">
            <v/>
          </cell>
          <cell r="P2256" t="str">
            <v/>
          </cell>
          <cell r="Q2256" t="str">
            <v/>
          </cell>
        </row>
        <row r="2257">
          <cell r="J2257" t="str">
            <v/>
          </cell>
          <cell r="O2257" t="str">
            <v/>
          </cell>
          <cell r="P2257" t="str">
            <v/>
          </cell>
          <cell r="Q2257" t="str">
            <v/>
          </cell>
        </row>
        <row r="2258">
          <cell r="J2258" t="str">
            <v/>
          </cell>
          <cell r="O2258" t="str">
            <v/>
          </cell>
          <cell r="P2258" t="str">
            <v/>
          </cell>
          <cell r="Q2258" t="str">
            <v/>
          </cell>
        </row>
        <row r="2259">
          <cell r="J2259" t="str">
            <v/>
          </cell>
          <cell r="O2259" t="str">
            <v/>
          </cell>
          <cell r="P2259" t="str">
            <v/>
          </cell>
          <cell r="Q2259" t="str">
            <v/>
          </cell>
        </row>
        <row r="2260">
          <cell r="J2260" t="str">
            <v/>
          </cell>
          <cell r="O2260" t="str">
            <v/>
          </cell>
          <cell r="P2260" t="str">
            <v/>
          </cell>
          <cell r="Q2260" t="str">
            <v/>
          </cell>
        </row>
        <row r="2261">
          <cell r="J2261" t="str">
            <v/>
          </cell>
          <cell r="O2261" t="str">
            <v/>
          </cell>
          <cell r="P2261" t="str">
            <v/>
          </cell>
          <cell r="Q2261" t="str">
            <v/>
          </cell>
        </row>
        <row r="2262">
          <cell r="J2262" t="str">
            <v/>
          </cell>
          <cell r="O2262" t="str">
            <v/>
          </cell>
          <cell r="P2262" t="str">
            <v/>
          </cell>
          <cell r="Q2262" t="str">
            <v/>
          </cell>
        </row>
        <row r="2263">
          <cell r="J2263" t="str">
            <v/>
          </cell>
          <cell r="O2263" t="str">
            <v/>
          </cell>
          <cell r="P2263" t="str">
            <v/>
          </cell>
          <cell r="Q2263" t="str">
            <v/>
          </cell>
        </row>
        <row r="2264">
          <cell r="J2264" t="str">
            <v/>
          </cell>
          <cell r="O2264" t="str">
            <v/>
          </cell>
          <cell r="P2264" t="str">
            <v/>
          </cell>
          <cell r="Q2264" t="str">
            <v/>
          </cell>
        </row>
        <row r="2265">
          <cell r="J2265" t="str">
            <v/>
          </cell>
          <cell r="O2265" t="str">
            <v/>
          </cell>
          <cell r="P2265" t="str">
            <v/>
          </cell>
          <cell r="Q2265" t="str">
            <v/>
          </cell>
        </row>
        <row r="2266">
          <cell r="J2266" t="str">
            <v/>
          </cell>
          <cell r="O2266" t="str">
            <v/>
          </cell>
          <cell r="P2266" t="str">
            <v/>
          </cell>
          <cell r="Q2266" t="str">
            <v/>
          </cell>
        </row>
        <row r="2267">
          <cell r="J2267" t="str">
            <v/>
          </cell>
          <cell r="O2267" t="str">
            <v/>
          </cell>
          <cell r="P2267" t="str">
            <v/>
          </cell>
          <cell r="Q2267" t="str">
            <v/>
          </cell>
        </row>
        <row r="2268">
          <cell r="J2268" t="str">
            <v/>
          </cell>
          <cell r="O2268" t="str">
            <v/>
          </cell>
          <cell r="P2268" t="str">
            <v/>
          </cell>
          <cell r="Q2268" t="str">
            <v/>
          </cell>
        </row>
        <row r="2269">
          <cell r="J2269" t="str">
            <v/>
          </cell>
          <cell r="O2269" t="str">
            <v/>
          </cell>
          <cell r="P2269" t="str">
            <v/>
          </cell>
          <cell r="Q2269" t="str">
            <v/>
          </cell>
        </row>
        <row r="2270">
          <cell r="J2270" t="str">
            <v/>
          </cell>
          <cell r="O2270" t="str">
            <v/>
          </cell>
          <cell r="P2270" t="str">
            <v/>
          </cell>
          <cell r="Q2270" t="str">
            <v/>
          </cell>
        </row>
        <row r="2271">
          <cell r="J2271" t="str">
            <v/>
          </cell>
          <cell r="O2271" t="str">
            <v/>
          </cell>
          <cell r="P2271" t="str">
            <v/>
          </cell>
          <cell r="Q2271" t="str">
            <v/>
          </cell>
        </row>
        <row r="2272">
          <cell r="J2272" t="str">
            <v/>
          </cell>
          <cell r="O2272" t="str">
            <v/>
          </cell>
          <cell r="P2272" t="str">
            <v/>
          </cell>
          <cell r="Q2272" t="str">
            <v/>
          </cell>
        </row>
        <row r="2273">
          <cell r="J2273" t="str">
            <v/>
          </cell>
          <cell r="O2273" t="str">
            <v/>
          </cell>
          <cell r="P2273" t="str">
            <v/>
          </cell>
          <cell r="Q2273" t="str">
            <v/>
          </cell>
        </row>
        <row r="2274">
          <cell r="J2274" t="str">
            <v/>
          </cell>
          <cell r="O2274" t="str">
            <v/>
          </cell>
          <cell r="P2274" t="str">
            <v/>
          </cell>
          <cell r="Q2274" t="str">
            <v/>
          </cell>
        </row>
        <row r="2275">
          <cell r="J2275" t="str">
            <v/>
          </cell>
          <cell r="O2275" t="str">
            <v/>
          </cell>
          <cell r="P2275" t="str">
            <v/>
          </cell>
          <cell r="Q2275" t="str">
            <v/>
          </cell>
        </row>
        <row r="2276">
          <cell r="J2276" t="str">
            <v/>
          </cell>
          <cell r="O2276" t="str">
            <v/>
          </cell>
          <cell r="P2276" t="str">
            <v/>
          </cell>
          <cell r="Q2276" t="str">
            <v/>
          </cell>
        </row>
        <row r="2277">
          <cell r="J2277" t="str">
            <v/>
          </cell>
          <cell r="O2277" t="str">
            <v/>
          </cell>
          <cell r="P2277" t="str">
            <v/>
          </cell>
          <cell r="Q2277" t="str">
            <v/>
          </cell>
        </row>
        <row r="2278">
          <cell r="J2278" t="str">
            <v/>
          </cell>
          <cell r="O2278" t="str">
            <v/>
          </cell>
          <cell r="P2278" t="str">
            <v/>
          </cell>
          <cell r="Q2278" t="str">
            <v/>
          </cell>
        </row>
        <row r="2279">
          <cell r="J2279" t="str">
            <v/>
          </cell>
          <cell r="O2279" t="str">
            <v/>
          </cell>
          <cell r="P2279" t="str">
            <v/>
          </cell>
          <cell r="Q2279" t="str">
            <v/>
          </cell>
        </row>
        <row r="2280">
          <cell r="J2280" t="str">
            <v/>
          </cell>
          <cell r="O2280" t="str">
            <v/>
          </cell>
          <cell r="P2280" t="str">
            <v/>
          </cell>
          <cell r="Q2280" t="str">
            <v/>
          </cell>
        </row>
        <row r="2281">
          <cell r="J2281" t="str">
            <v/>
          </cell>
          <cell r="O2281" t="str">
            <v/>
          </cell>
          <cell r="P2281" t="str">
            <v/>
          </cell>
          <cell r="Q2281" t="str">
            <v/>
          </cell>
        </row>
        <row r="2282">
          <cell r="J2282" t="str">
            <v/>
          </cell>
          <cell r="O2282" t="str">
            <v/>
          </cell>
          <cell r="P2282" t="str">
            <v/>
          </cell>
          <cell r="Q2282" t="str">
            <v/>
          </cell>
        </row>
        <row r="2283">
          <cell r="J2283" t="str">
            <v/>
          </cell>
          <cell r="O2283" t="str">
            <v/>
          </cell>
          <cell r="P2283" t="str">
            <v/>
          </cell>
          <cell r="Q2283" t="str">
            <v/>
          </cell>
        </row>
        <row r="2284">
          <cell r="J2284" t="str">
            <v/>
          </cell>
          <cell r="O2284" t="str">
            <v/>
          </cell>
          <cell r="P2284" t="str">
            <v/>
          </cell>
          <cell r="Q2284" t="str">
            <v/>
          </cell>
        </row>
        <row r="2285">
          <cell r="J2285" t="str">
            <v/>
          </cell>
          <cell r="O2285" t="str">
            <v/>
          </cell>
          <cell r="P2285" t="str">
            <v/>
          </cell>
          <cell r="Q2285" t="str">
            <v/>
          </cell>
        </row>
        <row r="2286">
          <cell r="J2286" t="str">
            <v/>
          </cell>
          <cell r="O2286" t="str">
            <v/>
          </cell>
          <cell r="P2286" t="str">
            <v/>
          </cell>
          <cell r="Q2286" t="str">
            <v/>
          </cell>
        </row>
        <row r="2287">
          <cell r="J2287" t="str">
            <v/>
          </cell>
          <cell r="O2287" t="str">
            <v/>
          </cell>
          <cell r="P2287" t="str">
            <v/>
          </cell>
          <cell r="Q2287" t="str">
            <v/>
          </cell>
        </row>
        <row r="2288">
          <cell r="J2288" t="str">
            <v/>
          </cell>
          <cell r="O2288" t="str">
            <v/>
          </cell>
          <cell r="P2288" t="str">
            <v/>
          </cell>
          <cell r="Q2288" t="str">
            <v/>
          </cell>
        </row>
        <row r="2289">
          <cell r="J2289" t="str">
            <v/>
          </cell>
          <cell r="O2289" t="str">
            <v/>
          </cell>
          <cell r="P2289" t="str">
            <v/>
          </cell>
          <cell r="Q2289" t="str">
            <v/>
          </cell>
        </row>
        <row r="2290">
          <cell r="J2290" t="str">
            <v/>
          </cell>
          <cell r="O2290" t="str">
            <v/>
          </cell>
          <cell r="P2290" t="str">
            <v/>
          </cell>
          <cell r="Q2290" t="str">
            <v/>
          </cell>
        </row>
        <row r="2291">
          <cell r="J2291" t="str">
            <v/>
          </cell>
          <cell r="O2291" t="str">
            <v/>
          </cell>
          <cell r="P2291" t="str">
            <v/>
          </cell>
          <cell r="Q2291" t="str">
            <v/>
          </cell>
        </row>
        <row r="2292">
          <cell r="J2292" t="str">
            <v/>
          </cell>
          <cell r="O2292" t="str">
            <v/>
          </cell>
          <cell r="P2292" t="str">
            <v/>
          </cell>
          <cell r="Q2292" t="str">
            <v/>
          </cell>
        </row>
        <row r="2293">
          <cell r="J2293" t="str">
            <v/>
          </cell>
          <cell r="O2293" t="str">
            <v/>
          </cell>
          <cell r="P2293" t="str">
            <v/>
          </cell>
          <cell r="Q2293" t="str">
            <v/>
          </cell>
        </row>
        <row r="2294">
          <cell r="J2294" t="str">
            <v/>
          </cell>
          <cell r="O2294" t="str">
            <v/>
          </cell>
          <cell r="P2294" t="str">
            <v/>
          </cell>
          <cell r="Q2294" t="str">
            <v/>
          </cell>
        </row>
        <row r="2295">
          <cell r="J2295" t="str">
            <v/>
          </cell>
          <cell r="O2295" t="str">
            <v/>
          </cell>
          <cell r="P2295" t="str">
            <v/>
          </cell>
          <cell r="Q2295" t="str">
            <v/>
          </cell>
        </row>
        <row r="2296">
          <cell r="J2296" t="str">
            <v/>
          </cell>
          <cell r="O2296" t="str">
            <v/>
          </cell>
          <cell r="P2296" t="str">
            <v/>
          </cell>
          <cell r="Q2296" t="str">
            <v/>
          </cell>
        </row>
        <row r="2297">
          <cell r="J2297" t="str">
            <v/>
          </cell>
          <cell r="O2297" t="str">
            <v/>
          </cell>
          <cell r="P2297" t="str">
            <v/>
          </cell>
          <cell r="Q2297" t="str">
            <v/>
          </cell>
        </row>
        <row r="2298">
          <cell r="J2298" t="str">
            <v/>
          </cell>
          <cell r="O2298" t="str">
            <v/>
          </cell>
          <cell r="P2298" t="str">
            <v/>
          </cell>
          <cell r="Q2298" t="str">
            <v/>
          </cell>
        </row>
        <row r="2299">
          <cell r="J2299" t="str">
            <v/>
          </cell>
          <cell r="O2299" t="str">
            <v/>
          </cell>
          <cell r="P2299" t="str">
            <v/>
          </cell>
          <cell r="Q2299" t="str">
            <v/>
          </cell>
        </row>
        <row r="2300">
          <cell r="J2300" t="str">
            <v/>
          </cell>
          <cell r="O2300" t="str">
            <v/>
          </cell>
          <cell r="P2300" t="str">
            <v/>
          </cell>
          <cell r="Q2300" t="str">
            <v/>
          </cell>
        </row>
        <row r="2301">
          <cell r="J2301" t="str">
            <v/>
          </cell>
          <cell r="O2301" t="str">
            <v/>
          </cell>
          <cell r="P2301" t="str">
            <v/>
          </cell>
          <cell r="Q2301" t="str">
            <v/>
          </cell>
        </row>
        <row r="2302">
          <cell r="J2302" t="str">
            <v/>
          </cell>
          <cell r="O2302" t="str">
            <v/>
          </cell>
          <cell r="P2302" t="str">
            <v/>
          </cell>
          <cell r="Q2302" t="str">
            <v/>
          </cell>
        </row>
        <row r="2303">
          <cell r="J2303" t="str">
            <v/>
          </cell>
          <cell r="O2303" t="str">
            <v/>
          </cell>
          <cell r="P2303" t="str">
            <v/>
          </cell>
          <cell r="Q2303" t="str">
            <v/>
          </cell>
        </row>
        <row r="2304">
          <cell r="J2304" t="str">
            <v/>
          </cell>
          <cell r="O2304" t="str">
            <v/>
          </cell>
          <cell r="P2304" t="str">
            <v/>
          </cell>
          <cell r="Q2304" t="str">
            <v/>
          </cell>
        </row>
        <row r="2305">
          <cell r="J2305" t="str">
            <v/>
          </cell>
          <cell r="O2305" t="str">
            <v/>
          </cell>
          <cell r="P2305" t="str">
            <v/>
          </cell>
          <cell r="Q2305" t="str">
            <v/>
          </cell>
        </row>
        <row r="2306">
          <cell r="J2306" t="str">
            <v/>
          </cell>
          <cell r="O2306" t="str">
            <v/>
          </cell>
          <cell r="P2306" t="str">
            <v/>
          </cell>
          <cell r="Q2306" t="str">
            <v/>
          </cell>
        </row>
        <row r="2307">
          <cell r="J2307" t="str">
            <v/>
          </cell>
          <cell r="O2307" t="str">
            <v/>
          </cell>
          <cell r="P2307" t="str">
            <v/>
          </cell>
          <cell r="Q2307" t="str">
            <v/>
          </cell>
        </row>
        <row r="2308">
          <cell r="J2308" t="str">
            <v/>
          </cell>
          <cell r="O2308" t="str">
            <v/>
          </cell>
          <cell r="P2308" t="str">
            <v/>
          </cell>
          <cell r="Q2308" t="str">
            <v/>
          </cell>
        </row>
        <row r="2309">
          <cell r="J2309" t="str">
            <v/>
          </cell>
          <cell r="O2309" t="str">
            <v/>
          </cell>
          <cell r="P2309" t="str">
            <v/>
          </cell>
          <cell r="Q2309" t="str">
            <v/>
          </cell>
        </row>
        <row r="2310">
          <cell r="J2310" t="str">
            <v/>
          </cell>
          <cell r="O2310" t="str">
            <v/>
          </cell>
          <cell r="P2310" t="str">
            <v/>
          </cell>
          <cell r="Q2310" t="str">
            <v/>
          </cell>
        </row>
        <row r="2311">
          <cell r="J2311" t="str">
            <v/>
          </cell>
          <cell r="O2311" t="str">
            <v/>
          </cell>
          <cell r="P2311" t="str">
            <v/>
          </cell>
          <cell r="Q2311" t="str">
            <v/>
          </cell>
        </row>
        <row r="2312">
          <cell r="J2312" t="str">
            <v/>
          </cell>
          <cell r="O2312" t="str">
            <v/>
          </cell>
          <cell r="P2312" t="str">
            <v/>
          </cell>
          <cell r="Q2312" t="str">
            <v/>
          </cell>
        </row>
        <row r="2313">
          <cell r="J2313" t="str">
            <v/>
          </cell>
          <cell r="O2313" t="str">
            <v/>
          </cell>
          <cell r="P2313" t="str">
            <v/>
          </cell>
          <cell r="Q2313" t="str">
            <v/>
          </cell>
        </row>
        <row r="2314">
          <cell r="J2314" t="str">
            <v/>
          </cell>
          <cell r="O2314" t="str">
            <v/>
          </cell>
          <cell r="P2314" t="str">
            <v/>
          </cell>
          <cell r="Q2314" t="str">
            <v/>
          </cell>
        </row>
        <row r="2315">
          <cell r="J2315" t="str">
            <v/>
          </cell>
          <cell r="O2315" t="str">
            <v/>
          </cell>
          <cell r="P2315" t="str">
            <v/>
          </cell>
          <cell r="Q2315" t="str">
            <v/>
          </cell>
        </row>
        <row r="2316">
          <cell r="J2316" t="str">
            <v/>
          </cell>
          <cell r="O2316" t="str">
            <v/>
          </cell>
          <cell r="P2316" t="str">
            <v/>
          </cell>
          <cell r="Q2316" t="str">
            <v/>
          </cell>
        </row>
        <row r="2317">
          <cell r="J2317" t="str">
            <v/>
          </cell>
          <cell r="O2317" t="str">
            <v/>
          </cell>
          <cell r="P2317" t="str">
            <v/>
          </cell>
          <cell r="Q2317" t="str">
            <v/>
          </cell>
        </row>
        <row r="2318">
          <cell r="J2318" t="str">
            <v/>
          </cell>
          <cell r="O2318" t="str">
            <v/>
          </cell>
          <cell r="P2318" t="str">
            <v/>
          </cell>
          <cell r="Q2318" t="str">
            <v/>
          </cell>
        </row>
        <row r="2319">
          <cell r="J2319" t="str">
            <v/>
          </cell>
          <cell r="O2319" t="str">
            <v/>
          </cell>
          <cell r="P2319" t="str">
            <v/>
          </cell>
          <cell r="Q2319" t="str">
            <v/>
          </cell>
        </row>
        <row r="2320">
          <cell r="J2320" t="str">
            <v/>
          </cell>
          <cell r="O2320" t="str">
            <v/>
          </cell>
          <cell r="P2320" t="str">
            <v/>
          </cell>
          <cell r="Q2320" t="str">
            <v/>
          </cell>
        </row>
        <row r="2321">
          <cell r="J2321" t="str">
            <v/>
          </cell>
          <cell r="O2321" t="str">
            <v/>
          </cell>
          <cell r="P2321" t="str">
            <v/>
          </cell>
          <cell r="Q2321" t="str">
            <v/>
          </cell>
        </row>
        <row r="2322">
          <cell r="J2322" t="str">
            <v/>
          </cell>
          <cell r="O2322" t="str">
            <v/>
          </cell>
          <cell r="P2322" t="str">
            <v/>
          </cell>
          <cell r="Q2322" t="str">
            <v/>
          </cell>
        </row>
        <row r="2323">
          <cell r="J2323" t="str">
            <v/>
          </cell>
          <cell r="O2323" t="str">
            <v/>
          </cell>
          <cell r="P2323" t="str">
            <v/>
          </cell>
          <cell r="Q2323" t="str">
            <v/>
          </cell>
        </row>
        <row r="2324">
          <cell r="J2324" t="str">
            <v/>
          </cell>
          <cell r="O2324" t="str">
            <v/>
          </cell>
          <cell r="P2324" t="str">
            <v/>
          </cell>
          <cell r="Q2324" t="str">
            <v/>
          </cell>
        </row>
        <row r="2325">
          <cell r="J2325" t="str">
            <v/>
          </cell>
          <cell r="O2325" t="str">
            <v/>
          </cell>
          <cell r="P2325" t="str">
            <v/>
          </cell>
          <cell r="Q2325" t="str">
            <v/>
          </cell>
        </row>
        <row r="2326">
          <cell r="J2326" t="str">
            <v/>
          </cell>
          <cell r="O2326" t="str">
            <v/>
          </cell>
          <cell r="P2326" t="str">
            <v/>
          </cell>
          <cell r="Q2326" t="str">
            <v/>
          </cell>
        </row>
        <row r="2327">
          <cell r="J2327" t="str">
            <v/>
          </cell>
          <cell r="O2327" t="str">
            <v/>
          </cell>
          <cell r="P2327" t="str">
            <v/>
          </cell>
          <cell r="Q2327" t="str">
            <v/>
          </cell>
        </row>
        <row r="2328">
          <cell r="J2328" t="str">
            <v/>
          </cell>
          <cell r="O2328" t="str">
            <v/>
          </cell>
          <cell r="P2328" t="str">
            <v/>
          </cell>
          <cell r="Q2328" t="str">
            <v/>
          </cell>
        </row>
        <row r="2329">
          <cell r="J2329" t="str">
            <v/>
          </cell>
          <cell r="O2329" t="str">
            <v/>
          </cell>
          <cell r="P2329" t="str">
            <v/>
          </cell>
          <cell r="Q2329" t="str">
            <v/>
          </cell>
        </row>
        <row r="2330">
          <cell r="J2330" t="str">
            <v/>
          </cell>
          <cell r="O2330" t="str">
            <v/>
          </cell>
          <cell r="P2330" t="str">
            <v/>
          </cell>
          <cell r="Q2330" t="str">
            <v/>
          </cell>
        </row>
        <row r="2331">
          <cell r="J2331" t="str">
            <v/>
          </cell>
          <cell r="O2331" t="str">
            <v/>
          </cell>
          <cell r="P2331" t="str">
            <v/>
          </cell>
          <cell r="Q2331" t="str">
            <v/>
          </cell>
        </row>
        <row r="2332">
          <cell r="J2332" t="str">
            <v/>
          </cell>
          <cell r="O2332" t="str">
            <v/>
          </cell>
          <cell r="P2332" t="str">
            <v/>
          </cell>
          <cell r="Q2332" t="str">
            <v/>
          </cell>
        </row>
        <row r="2333">
          <cell r="J2333" t="str">
            <v/>
          </cell>
          <cell r="O2333" t="str">
            <v/>
          </cell>
          <cell r="P2333" t="str">
            <v/>
          </cell>
          <cell r="Q2333" t="str">
            <v/>
          </cell>
        </row>
        <row r="2334">
          <cell r="J2334" t="str">
            <v/>
          </cell>
          <cell r="O2334" t="str">
            <v/>
          </cell>
          <cell r="P2334" t="str">
            <v/>
          </cell>
          <cell r="Q2334" t="str">
            <v/>
          </cell>
        </row>
        <row r="2335">
          <cell r="J2335" t="str">
            <v/>
          </cell>
          <cell r="O2335" t="str">
            <v/>
          </cell>
          <cell r="P2335" t="str">
            <v/>
          </cell>
          <cell r="Q2335" t="str">
            <v/>
          </cell>
        </row>
        <row r="2336">
          <cell r="J2336" t="str">
            <v/>
          </cell>
          <cell r="O2336" t="str">
            <v/>
          </cell>
          <cell r="P2336" t="str">
            <v/>
          </cell>
          <cell r="Q2336" t="str">
            <v/>
          </cell>
        </row>
        <row r="2337">
          <cell r="J2337" t="str">
            <v/>
          </cell>
          <cell r="O2337" t="str">
            <v/>
          </cell>
          <cell r="P2337" t="str">
            <v/>
          </cell>
          <cell r="Q2337" t="str">
            <v/>
          </cell>
        </row>
        <row r="2338">
          <cell r="J2338" t="str">
            <v/>
          </cell>
          <cell r="O2338" t="str">
            <v/>
          </cell>
          <cell r="P2338" t="str">
            <v/>
          </cell>
          <cell r="Q2338" t="str">
            <v/>
          </cell>
        </row>
        <row r="2339">
          <cell r="J2339" t="str">
            <v/>
          </cell>
          <cell r="O2339" t="str">
            <v/>
          </cell>
          <cell r="P2339" t="str">
            <v/>
          </cell>
          <cell r="Q2339" t="str">
            <v/>
          </cell>
        </row>
        <row r="2340">
          <cell r="J2340" t="str">
            <v/>
          </cell>
          <cell r="O2340" t="str">
            <v/>
          </cell>
          <cell r="P2340" t="str">
            <v/>
          </cell>
          <cell r="Q2340" t="str">
            <v/>
          </cell>
        </row>
        <row r="2341">
          <cell r="J2341" t="str">
            <v/>
          </cell>
          <cell r="O2341" t="str">
            <v/>
          </cell>
          <cell r="P2341" t="str">
            <v/>
          </cell>
          <cell r="Q2341" t="str">
            <v/>
          </cell>
        </row>
        <row r="2342">
          <cell r="J2342" t="str">
            <v/>
          </cell>
          <cell r="O2342" t="str">
            <v/>
          </cell>
          <cell r="P2342" t="str">
            <v/>
          </cell>
          <cell r="Q2342" t="str">
            <v/>
          </cell>
        </row>
        <row r="2343">
          <cell r="J2343" t="str">
            <v/>
          </cell>
          <cell r="O2343" t="str">
            <v/>
          </cell>
          <cell r="P2343" t="str">
            <v/>
          </cell>
          <cell r="Q2343" t="str">
            <v/>
          </cell>
        </row>
        <row r="2344">
          <cell r="J2344" t="str">
            <v/>
          </cell>
          <cell r="O2344" t="str">
            <v/>
          </cell>
          <cell r="P2344" t="str">
            <v/>
          </cell>
          <cell r="Q2344" t="str">
            <v/>
          </cell>
        </row>
        <row r="2345">
          <cell r="J2345" t="str">
            <v/>
          </cell>
          <cell r="O2345" t="str">
            <v/>
          </cell>
          <cell r="P2345" t="str">
            <v/>
          </cell>
          <cell r="Q2345" t="str">
            <v/>
          </cell>
        </row>
        <row r="2346">
          <cell r="J2346" t="str">
            <v/>
          </cell>
          <cell r="O2346" t="str">
            <v/>
          </cell>
          <cell r="P2346" t="str">
            <v/>
          </cell>
          <cell r="Q2346" t="str">
            <v/>
          </cell>
        </row>
        <row r="2347">
          <cell r="J2347" t="str">
            <v/>
          </cell>
          <cell r="O2347" t="str">
            <v/>
          </cell>
          <cell r="P2347" t="str">
            <v/>
          </cell>
          <cell r="Q2347" t="str">
            <v/>
          </cell>
        </row>
        <row r="2348">
          <cell r="J2348" t="str">
            <v/>
          </cell>
          <cell r="O2348" t="str">
            <v/>
          </cell>
          <cell r="P2348" t="str">
            <v/>
          </cell>
          <cell r="Q2348" t="str">
            <v/>
          </cell>
        </row>
        <row r="2349">
          <cell r="J2349" t="str">
            <v/>
          </cell>
          <cell r="O2349" t="str">
            <v/>
          </cell>
          <cell r="P2349" t="str">
            <v/>
          </cell>
          <cell r="Q2349" t="str">
            <v/>
          </cell>
        </row>
        <row r="2350">
          <cell r="J2350" t="str">
            <v/>
          </cell>
          <cell r="O2350" t="str">
            <v/>
          </cell>
          <cell r="P2350" t="str">
            <v/>
          </cell>
          <cell r="Q2350" t="str">
            <v/>
          </cell>
        </row>
        <row r="2351">
          <cell r="J2351" t="str">
            <v/>
          </cell>
          <cell r="O2351" t="str">
            <v/>
          </cell>
          <cell r="P2351" t="str">
            <v/>
          </cell>
          <cell r="Q2351" t="str">
            <v/>
          </cell>
        </row>
        <row r="2352">
          <cell r="J2352" t="str">
            <v/>
          </cell>
          <cell r="O2352" t="str">
            <v/>
          </cell>
          <cell r="P2352" t="str">
            <v/>
          </cell>
          <cell r="Q2352" t="str">
            <v/>
          </cell>
        </row>
        <row r="2353">
          <cell r="J2353" t="str">
            <v/>
          </cell>
          <cell r="O2353" t="str">
            <v/>
          </cell>
          <cell r="P2353" t="str">
            <v/>
          </cell>
          <cell r="Q2353" t="str">
            <v/>
          </cell>
        </row>
        <row r="2354">
          <cell r="J2354" t="str">
            <v/>
          </cell>
          <cell r="O2354" t="str">
            <v/>
          </cell>
          <cell r="P2354" t="str">
            <v/>
          </cell>
          <cell r="Q2354" t="str">
            <v/>
          </cell>
        </row>
        <row r="2355">
          <cell r="J2355" t="str">
            <v/>
          </cell>
          <cell r="O2355" t="str">
            <v/>
          </cell>
          <cell r="P2355" t="str">
            <v/>
          </cell>
          <cell r="Q2355" t="str">
            <v/>
          </cell>
        </row>
        <row r="2356">
          <cell r="J2356" t="str">
            <v/>
          </cell>
          <cell r="O2356" t="str">
            <v/>
          </cell>
          <cell r="P2356" t="str">
            <v/>
          </cell>
          <cell r="Q2356" t="str">
            <v/>
          </cell>
        </row>
        <row r="2357">
          <cell r="J2357" t="str">
            <v/>
          </cell>
          <cell r="O2357" t="str">
            <v/>
          </cell>
          <cell r="P2357" t="str">
            <v/>
          </cell>
          <cell r="Q2357" t="str">
            <v/>
          </cell>
        </row>
        <row r="2358">
          <cell r="J2358" t="str">
            <v/>
          </cell>
          <cell r="O2358" t="str">
            <v/>
          </cell>
          <cell r="P2358" t="str">
            <v/>
          </cell>
          <cell r="Q2358" t="str">
            <v/>
          </cell>
        </row>
        <row r="2359">
          <cell r="J2359" t="str">
            <v/>
          </cell>
          <cell r="O2359" t="str">
            <v/>
          </cell>
          <cell r="P2359" t="str">
            <v/>
          </cell>
          <cell r="Q2359" t="str">
            <v/>
          </cell>
        </row>
        <row r="2360">
          <cell r="J2360" t="str">
            <v/>
          </cell>
          <cell r="O2360" t="str">
            <v/>
          </cell>
          <cell r="P2360" t="str">
            <v/>
          </cell>
          <cell r="Q2360" t="str">
            <v/>
          </cell>
        </row>
        <row r="2361">
          <cell r="J2361" t="str">
            <v/>
          </cell>
          <cell r="O2361" t="str">
            <v/>
          </cell>
          <cell r="P2361" t="str">
            <v/>
          </cell>
          <cell r="Q2361" t="str">
            <v/>
          </cell>
        </row>
        <row r="2362">
          <cell r="J2362" t="str">
            <v/>
          </cell>
          <cell r="O2362" t="str">
            <v/>
          </cell>
          <cell r="P2362" t="str">
            <v/>
          </cell>
          <cell r="Q2362" t="str">
            <v/>
          </cell>
        </row>
        <row r="2363">
          <cell r="J2363" t="str">
            <v/>
          </cell>
          <cell r="O2363" t="str">
            <v/>
          </cell>
          <cell r="P2363" t="str">
            <v/>
          </cell>
          <cell r="Q2363" t="str">
            <v/>
          </cell>
        </row>
        <row r="2364">
          <cell r="J2364" t="str">
            <v/>
          </cell>
          <cell r="O2364" t="str">
            <v/>
          </cell>
          <cell r="P2364" t="str">
            <v/>
          </cell>
          <cell r="Q2364" t="str">
            <v/>
          </cell>
        </row>
        <row r="2365">
          <cell r="J2365" t="str">
            <v/>
          </cell>
          <cell r="O2365" t="str">
            <v/>
          </cell>
          <cell r="P2365" t="str">
            <v/>
          </cell>
          <cell r="Q2365" t="str">
            <v/>
          </cell>
        </row>
        <row r="2366">
          <cell r="J2366" t="str">
            <v/>
          </cell>
          <cell r="O2366" t="str">
            <v/>
          </cell>
          <cell r="P2366" t="str">
            <v/>
          </cell>
          <cell r="Q2366" t="str">
            <v/>
          </cell>
        </row>
        <row r="2367">
          <cell r="J2367" t="str">
            <v/>
          </cell>
          <cell r="O2367" t="str">
            <v/>
          </cell>
          <cell r="P2367" t="str">
            <v/>
          </cell>
          <cell r="Q2367" t="str">
            <v/>
          </cell>
        </row>
        <row r="2368">
          <cell r="J2368" t="str">
            <v/>
          </cell>
          <cell r="O2368" t="str">
            <v/>
          </cell>
          <cell r="P2368" t="str">
            <v/>
          </cell>
          <cell r="Q2368" t="str">
            <v/>
          </cell>
        </row>
        <row r="2369">
          <cell r="J2369" t="str">
            <v/>
          </cell>
          <cell r="O2369" t="str">
            <v/>
          </cell>
          <cell r="P2369" t="str">
            <v/>
          </cell>
          <cell r="Q2369" t="str">
            <v/>
          </cell>
        </row>
        <row r="2370">
          <cell r="J2370" t="str">
            <v/>
          </cell>
          <cell r="O2370" t="str">
            <v/>
          </cell>
          <cell r="P2370" t="str">
            <v/>
          </cell>
          <cell r="Q2370" t="str">
            <v/>
          </cell>
        </row>
        <row r="2371">
          <cell r="J2371" t="str">
            <v/>
          </cell>
          <cell r="O2371" t="str">
            <v/>
          </cell>
          <cell r="P2371" t="str">
            <v/>
          </cell>
          <cell r="Q2371" t="str">
            <v/>
          </cell>
        </row>
        <row r="2372">
          <cell r="J2372" t="str">
            <v/>
          </cell>
          <cell r="O2372" t="str">
            <v/>
          </cell>
          <cell r="P2372" t="str">
            <v/>
          </cell>
          <cell r="Q2372" t="str">
            <v/>
          </cell>
        </row>
        <row r="2373">
          <cell r="J2373" t="str">
            <v/>
          </cell>
          <cell r="O2373" t="str">
            <v/>
          </cell>
          <cell r="P2373" t="str">
            <v/>
          </cell>
          <cell r="Q2373" t="str">
            <v/>
          </cell>
        </row>
        <row r="2374">
          <cell r="J2374" t="str">
            <v/>
          </cell>
          <cell r="O2374" t="str">
            <v/>
          </cell>
          <cell r="P2374" t="str">
            <v/>
          </cell>
          <cell r="Q2374" t="str">
            <v/>
          </cell>
        </row>
        <row r="2375">
          <cell r="J2375" t="str">
            <v/>
          </cell>
          <cell r="O2375" t="str">
            <v/>
          </cell>
          <cell r="P2375" t="str">
            <v/>
          </cell>
          <cell r="Q2375" t="str">
            <v/>
          </cell>
        </row>
        <row r="2376">
          <cell r="J2376" t="str">
            <v/>
          </cell>
          <cell r="O2376" t="str">
            <v/>
          </cell>
          <cell r="P2376" t="str">
            <v/>
          </cell>
          <cell r="Q2376" t="str">
            <v/>
          </cell>
        </row>
        <row r="2377">
          <cell r="J2377" t="str">
            <v/>
          </cell>
          <cell r="O2377" t="str">
            <v/>
          </cell>
          <cell r="P2377" t="str">
            <v/>
          </cell>
          <cell r="Q2377" t="str">
            <v/>
          </cell>
        </row>
        <row r="2378">
          <cell r="J2378" t="str">
            <v/>
          </cell>
          <cell r="O2378" t="str">
            <v/>
          </cell>
          <cell r="P2378" t="str">
            <v/>
          </cell>
          <cell r="Q2378" t="str">
            <v/>
          </cell>
        </row>
        <row r="2379">
          <cell r="J2379" t="str">
            <v/>
          </cell>
          <cell r="O2379" t="str">
            <v/>
          </cell>
          <cell r="P2379" t="str">
            <v/>
          </cell>
          <cell r="Q2379" t="str">
            <v/>
          </cell>
        </row>
        <row r="2380">
          <cell r="J2380" t="str">
            <v/>
          </cell>
          <cell r="O2380" t="str">
            <v/>
          </cell>
          <cell r="P2380" t="str">
            <v/>
          </cell>
          <cell r="Q2380" t="str">
            <v/>
          </cell>
        </row>
        <row r="2381">
          <cell r="J2381" t="str">
            <v/>
          </cell>
          <cell r="O2381" t="str">
            <v/>
          </cell>
          <cell r="P2381" t="str">
            <v/>
          </cell>
          <cell r="Q2381" t="str">
            <v/>
          </cell>
        </row>
        <row r="2382">
          <cell r="J2382" t="str">
            <v/>
          </cell>
          <cell r="O2382" t="str">
            <v/>
          </cell>
          <cell r="P2382" t="str">
            <v/>
          </cell>
          <cell r="Q2382" t="str">
            <v/>
          </cell>
        </row>
        <row r="2383">
          <cell r="J2383" t="str">
            <v/>
          </cell>
          <cell r="O2383" t="str">
            <v/>
          </cell>
          <cell r="P2383" t="str">
            <v/>
          </cell>
          <cell r="Q2383" t="str">
            <v/>
          </cell>
        </row>
        <row r="2384">
          <cell r="J2384" t="str">
            <v/>
          </cell>
          <cell r="O2384" t="str">
            <v/>
          </cell>
          <cell r="P2384" t="str">
            <v/>
          </cell>
          <cell r="Q2384" t="str">
            <v/>
          </cell>
        </row>
        <row r="2385">
          <cell r="J2385" t="str">
            <v/>
          </cell>
          <cell r="O2385" t="str">
            <v/>
          </cell>
          <cell r="P2385" t="str">
            <v/>
          </cell>
          <cell r="Q2385" t="str">
            <v/>
          </cell>
        </row>
        <row r="2386">
          <cell r="J2386" t="str">
            <v/>
          </cell>
          <cell r="O2386" t="str">
            <v/>
          </cell>
          <cell r="P2386" t="str">
            <v/>
          </cell>
          <cell r="Q2386" t="str">
            <v/>
          </cell>
        </row>
        <row r="2387">
          <cell r="J2387" t="str">
            <v/>
          </cell>
          <cell r="O2387" t="str">
            <v/>
          </cell>
          <cell r="P2387" t="str">
            <v/>
          </cell>
          <cell r="Q2387" t="str">
            <v/>
          </cell>
        </row>
        <row r="2388">
          <cell r="J2388" t="str">
            <v/>
          </cell>
          <cell r="O2388" t="str">
            <v/>
          </cell>
          <cell r="P2388" t="str">
            <v/>
          </cell>
          <cell r="Q2388" t="str">
            <v/>
          </cell>
        </row>
        <row r="2389">
          <cell r="J2389" t="str">
            <v/>
          </cell>
          <cell r="O2389" t="str">
            <v/>
          </cell>
          <cell r="P2389" t="str">
            <v/>
          </cell>
          <cell r="Q2389" t="str">
            <v/>
          </cell>
        </row>
        <row r="2390">
          <cell r="J2390" t="str">
            <v/>
          </cell>
          <cell r="O2390" t="str">
            <v/>
          </cell>
          <cell r="P2390" t="str">
            <v/>
          </cell>
          <cell r="Q2390" t="str">
            <v/>
          </cell>
        </row>
        <row r="2391">
          <cell r="J2391" t="str">
            <v/>
          </cell>
          <cell r="O2391" t="str">
            <v/>
          </cell>
          <cell r="P2391" t="str">
            <v/>
          </cell>
          <cell r="Q2391" t="str">
            <v/>
          </cell>
        </row>
        <row r="2392">
          <cell r="J2392" t="str">
            <v/>
          </cell>
          <cell r="O2392" t="str">
            <v/>
          </cell>
          <cell r="P2392" t="str">
            <v/>
          </cell>
          <cell r="Q2392" t="str">
            <v/>
          </cell>
        </row>
        <row r="2393">
          <cell r="J2393" t="str">
            <v/>
          </cell>
          <cell r="O2393" t="str">
            <v/>
          </cell>
          <cell r="P2393" t="str">
            <v/>
          </cell>
          <cell r="Q2393" t="str">
            <v/>
          </cell>
        </row>
        <row r="2394">
          <cell r="J2394" t="str">
            <v/>
          </cell>
          <cell r="O2394" t="str">
            <v/>
          </cell>
          <cell r="P2394" t="str">
            <v/>
          </cell>
          <cell r="Q2394" t="str">
            <v/>
          </cell>
        </row>
        <row r="2395">
          <cell r="J2395" t="str">
            <v/>
          </cell>
          <cell r="O2395" t="str">
            <v/>
          </cell>
          <cell r="P2395" t="str">
            <v/>
          </cell>
          <cell r="Q2395" t="str">
            <v/>
          </cell>
        </row>
        <row r="2396">
          <cell r="J2396" t="str">
            <v/>
          </cell>
          <cell r="O2396" t="str">
            <v/>
          </cell>
          <cell r="P2396" t="str">
            <v/>
          </cell>
          <cell r="Q2396" t="str">
            <v/>
          </cell>
        </row>
        <row r="2397">
          <cell r="J2397" t="str">
            <v/>
          </cell>
          <cell r="O2397" t="str">
            <v/>
          </cell>
          <cell r="P2397" t="str">
            <v/>
          </cell>
          <cell r="Q2397" t="str">
            <v/>
          </cell>
        </row>
        <row r="2398">
          <cell r="J2398" t="str">
            <v/>
          </cell>
          <cell r="O2398" t="str">
            <v/>
          </cell>
          <cell r="P2398" t="str">
            <v/>
          </cell>
          <cell r="Q2398" t="str">
            <v/>
          </cell>
        </row>
        <row r="2399">
          <cell r="J2399" t="str">
            <v/>
          </cell>
          <cell r="O2399" t="str">
            <v/>
          </cell>
          <cell r="P2399" t="str">
            <v/>
          </cell>
          <cell r="Q2399" t="str">
            <v/>
          </cell>
        </row>
        <row r="2400">
          <cell r="J2400" t="str">
            <v/>
          </cell>
          <cell r="O2400" t="str">
            <v/>
          </cell>
          <cell r="P2400" t="str">
            <v/>
          </cell>
          <cell r="Q2400" t="str">
            <v/>
          </cell>
        </row>
        <row r="2401">
          <cell r="J2401" t="str">
            <v/>
          </cell>
          <cell r="O2401" t="str">
            <v/>
          </cell>
          <cell r="P2401" t="str">
            <v/>
          </cell>
          <cell r="Q2401" t="str">
            <v/>
          </cell>
        </row>
        <row r="2402">
          <cell r="J2402" t="str">
            <v/>
          </cell>
          <cell r="O2402" t="str">
            <v/>
          </cell>
          <cell r="P2402" t="str">
            <v/>
          </cell>
          <cell r="Q2402" t="str">
            <v/>
          </cell>
        </row>
        <row r="2403">
          <cell r="J2403" t="str">
            <v/>
          </cell>
          <cell r="O2403" t="str">
            <v/>
          </cell>
          <cell r="P2403" t="str">
            <v/>
          </cell>
          <cell r="Q2403" t="str">
            <v/>
          </cell>
        </row>
        <row r="2404">
          <cell r="J2404" t="str">
            <v/>
          </cell>
          <cell r="O2404" t="str">
            <v/>
          </cell>
          <cell r="P2404" t="str">
            <v/>
          </cell>
          <cell r="Q2404" t="str">
            <v/>
          </cell>
        </row>
        <row r="2405">
          <cell r="J2405" t="str">
            <v/>
          </cell>
          <cell r="O2405" t="str">
            <v/>
          </cell>
          <cell r="P2405" t="str">
            <v/>
          </cell>
          <cell r="Q2405" t="str">
            <v/>
          </cell>
        </row>
        <row r="2406">
          <cell r="J2406" t="str">
            <v/>
          </cell>
          <cell r="O2406" t="str">
            <v/>
          </cell>
          <cell r="P2406" t="str">
            <v/>
          </cell>
          <cell r="Q2406" t="str">
            <v/>
          </cell>
        </row>
        <row r="2407">
          <cell r="J2407" t="str">
            <v/>
          </cell>
          <cell r="O2407" t="str">
            <v/>
          </cell>
          <cell r="P2407" t="str">
            <v/>
          </cell>
          <cell r="Q2407" t="str">
            <v/>
          </cell>
        </row>
        <row r="2408">
          <cell r="J2408" t="str">
            <v/>
          </cell>
          <cell r="O2408" t="str">
            <v/>
          </cell>
          <cell r="P2408" t="str">
            <v/>
          </cell>
          <cell r="Q2408" t="str">
            <v/>
          </cell>
        </row>
        <row r="2409">
          <cell r="J2409" t="str">
            <v/>
          </cell>
          <cell r="O2409" t="str">
            <v/>
          </cell>
          <cell r="P2409" t="str">
            <v/>
          </cell>
          <cell r="Q2409" t="str">
            <v/>
          </cell>
        </row>
        <row r="2410">
          <cell r="J2410" t="str">
            <v/>
          </cell>
          <cell r="O2410" t="str">
            <v/>
          </cell>
          <cell r="P2410" t="str">
            <v/>
          </cell>
          <cell r="Q2410" t="str">
            <v/>
          </cell>
        </row>
        <row r="2411">
          <cell r="J2411" t="str">
            <v/>
          </cell>
          <cell r="O2411" t="str">
            <v/>
          </cell>
          <cell r="P2411" t="str">
            <v/>
          </cell>
          <cell r="Q2411" t="str">
            <v/>
          </cell>
        </row>
        <row r="2412">
          <cell r="J2412" t="str">
            <v/>
          </cell>
          <cell r="O2412" t="str">
            <v/>
          </cell>
          <cell r="P2412" t="str">
            <v/>
          </cell>
          <cell r="Q2412" t="str">
            <v/>
          </cell>
        </row>
        <row r="2413">
          <cell r="J2413" t="str">
            <v/>
          </cell>
          <cell r="O2413" t="str">
            <v/>
          </cell>
          <cell r="P2413" t="str">
            <v/>
          </cell>
          <cell r="Q2413" t="str">
            <v/>
          </cell>
        </row>
        <row r="2414">
          <cell r="J2414" t="str">
            <v/>
          </cell>
          <cell r="O2414" t="str">
            <v/>
          </cell>
          <cell r="P2414" t="str">
            <v/>
          </cell>
          <cell r="Q2414" t="str">
            <v/>
          </cell>
        </row>
        <row r="2415">
          <cell r="J2415" t="str">
            <v/>
          </cell>
          <cell r="O2415" t="str">
            <v/>
          </cell>
          <cell r="P2415" t="str">
            <v/>
          </cell>
          <cell r="Q2415" t="str">
            <v/>
          </cell>
        </row>
        <row r="2416">
          <cell r="J2416" t="str">
            <v/>
          </cell>
          <cell r="O2416" t="str">
            <v/>
          </cell>
          <cell r="P2416" t="str">
            <v/>
          </cell>
          <cell r="Q2416" t="str">
            <v/>
          </cell>
        </row>
        <row r="2417">
          <cell r="J2417" t="str">
            <v/>
          </cell>
          <cell r="O2417" t="str">
            <v/>
          </cell>
          <cell r="P2417" t="str">
            <v/>
          </cell>
          <cell r="Q2417" t="str">
            <v/>
          </cell>
        </row>
        <row r="2418">
          <cell r="J2418" t="str">
            <v/>
          </cell>
          <cell r="O2418" t="str">
            <v/>
          </cell>
          <cell r="P2418" t="str">
            <v/>
          </cell>
          <cell r="Q2418" t="str">
            <v/>
          </cell>
        </row>
        <row r="2419">
          <cell r="J2419" t="str">
            <v/>
          </cell>
          <cell r="O2419" t="str">
            <v/>
          </cell>
          <cell r="P2419" t="str">
            <v/>
          </cell>
          <cell r="Q2419" t="str">
            <v/>
          </cell>
        </row>
        <row r="2420">
          <cell r="J2420" t="str">
            <v/>
          </cell>
          <cell r="O2420" t="str">
            <v/>
          </cell>
          <cell r="P2420" t="str">
            <v/>
          </cell>
          <cell r="Q2420" t="str">
            <v/>
          </cell>
        </row>
        <row r="2421">
          <cell r="J2421" t="str">
            <v/>
          </cell>
          <cell r="O2421" t="str">
            <v/>
          </cell>
          <cell r="P2421" t="str">
            <v/>
          </cell>
          <cell r="Q2421" t="str">
            <v/>
          </cell>
        </row>
        <row r="2422">
          <cell r="J2422" t="str">
            <v/>
          </cell>
          <cell r="O2422" t="str">
            <v/>
          </cell>
          <cell r="P2422" t="str">
            <v/>
          </cell>
          <cell r="Q2422" t="str">
            <v/>
          </cell>
        </row>
        <row r="2423">
          <cell r="J2423" t="str">
            <v/>
          </cell>
          <cell r="O2423" t="str">
            <v/>
          </cell>
          <cell r="P2423" t="str">
            <v/>
          </cell>
          <cell r="Q2423" t="str">
            <v/>
          </cell>
        </row>
        <row r="2424">
          <cell r="J2424" t="str">
            <v/>
          </cell>
          <cell r="O2424" t="str">
            <v/>
          </cell>
          <cell r="P2424" t="str">
            <v/>
          </cell>
          <cell r="Q2424" t="str">
            <v/>
          </cell>
        </row>
        <row r="2425">
          <cell r="J2425" t="str">
            <v/>
          </cell>
          <cell r="O2425" t="str">
            <v/>
          </cell>
          <cell r="P2425" t="str">
            <v/>
          </cell>
          <cell r="Q2425" t="str">
            <v/>
          </cell>
        </row>
        <row r="2426">
          <cell r="J2426" t="str">
            <v/>
          </cell>
          <cell r="O2426" t="str">
            <v/>
          </cell>
          <cell r="P2426" t="str">
            <v/>
          </cell>
          <cell r="Q2426" t="str">
            <v/>
          </cell>
        </row>
        <row r="2427">
          <cell r="J2427" t="str">
            <v/>
          </cell>
          <cell r="O2427" t="str">
            <v/>
          </cell>
          <cell r="P2427" t="str">
            <v/>
          </cell>
          <cell r="Q2427" t="str">
            <v/>
          </cell>
        </row>
        <row r="2428">
          <cell r="J2428" t="str">
            <v/>
          </cell>
          <cell r="O2428" t="str">
            <v/>
          </cell>
          <cell r="P2428" t="str">
            <v/>
          </cell>
          <cell r="Q2428" t="str">
            <v/>
          </cell>
        </row>
        <row r="2429">
          <cell r="J2429" t="str">
            <v/>
          </cell>
          <cell r="O2429" t="str">
            <v/>
          </cell>
          <cell r="P2429" t="str">
            <v/>
          </cell>
          <cell r="Q2429" t="str">
            <v/>
          </cell>
        </row>
        <row r="2430">
          <cell r="J2430" t="str">
            <v/>
          </cell>
          <cell r="O2430" t="str">
            <v/>
          </cell>
          <cell r="P2430" t="str">
            <v/>
          </cell>
          <cell r="Q2430" t="str">
            <v/>
          </cell>
        </row>
        <row r="2431">
          <cell r="J2431" t="str">
            <v/>
          </cell>
          <cell r="O2431" t="str">
            <v/>
          </cell>
          <cell r="P2431" t="str">
            <v/>
          </cell>
          <cell r="Q2431" t="str">
            <v/>
          </cell>
        </row>
        <row r="2432">
          <cell r="J2432" t="str">
            <v/>
          </cell>
          <cell r="O2432" t="str">
            <v/>
          </cell>
          <cell r="P2432" t="str">
            <v/>
          </cell>
          <cell r="Q2432" t="str">
            <v/>
          </cell>
        </row>
        <row r="2433">
          <cell r="J2433" t="str">
            <v/>
          </cell>
          <cell r="O2433" t="str">
            <v/>
          </cell>
          <cell r="P2433" t="str">
            <v/>
          </cell>
          <cell r="Q2433" t="str">
            <v/>
          </cell>
        </row>
        <row r="2434">
          <cell r="J2434" t="str">
            <v/>
          </cell>
          <cell r="O2434" t="str">
            <v/>
          </cell>
          <cell r="P2434" t="str">
            <v/>
          </cell>
          <cell r="Q2434" t="str">
            <v/>
          </cell>
        </row>
        <row r="2435">
          <cell r="J2435" t="str">
            <v/>
          </cell>
          <cell r="O2435" t="str">
            <v/>
          </cell>
          <cell r="P2435" t="str">
            <v/>
          </cell>
          <cell r="Q2435" t="str">
            <v/>
          </cell>
        </row>
        <row r="2436">
          <cell r="J2436" t="str">
            <v/>
          </cell>
          <cell r="O2436" t="str">
            <v/>
          </cell>
          <cell r="P2436" t="str">
            <v/>
          </cell>
          <cell r="Q2436" t="str">
            <v/>
          </cell>
        </row>
        <row r="2437">
          <cell r="J2437" t="str">
            <v/>
          </cell>
          <cell r="O2437" t="str">
            <v/>
          </cell>
          <cell r="P2437" t="str">
            <v/>
          </cell>
          <cell r="Q2437" t="str">
            <v/>
          </cell>
        </row>
        <row r="2438">
          <cell r="J2438" t="str">
            <v/>
          </cell>
          <cell r="O2438" t="str">
            <v/>
          </cell>
          <cell r="P2438" t="str">
            <v/>
          </cell>
          <cell r="Q2438" t="str">
            <v/>
          </cell>
        </row>
        <row r="2439">
          <cell r="J2439" t="str">
            <v/>
          </cell>
          <cell r="O2439" t="str">
            <v/>
          </cell>
          <cell r="P2439" t="str">
            <v/>
          </cell>
          <cell r="Q2439" t="str">
            <v/>
          </cell>
        </row>
        <row r="2440">
          <cell r="J2440" t="str">
            <v/>
          </cell>
          <cell r="O2440" t="str">
            <v/>
          </cell>
          <cell r="P2440" t="str">
            <v/>
          </cell>
          <cell r="Q2440" t="str">
            <v/>
          </cell>
        </row>
        <row r="2441">
          <cell r="J2441" t="str">
            <v/>
          </cell>
          <cell r="O2441" t="str">
            <v/>
          </cell>
          <cell r="P2441" t="str">
            <v/>
          </cell>
          <cell r="Q2441" t="str">
            <v/>
          </cell>
        </row>
        <row r="2442">
          <cell r="J2442" t="str">
            <v/>
          </cell>
          <cell r="O2442" t="str">
            <v/>
          </cell>
          <cell r="P2442" t="str">
            <v/>
          </cell>
          <cell r="Q2442" t="str">
            <v/>
          </cell>
        </row>
        <row r="2443">
          <cell r="J2443" t="str">
            <v/>
          </cell>
          <cell r="O2443" t="str">
            <v/>
          </cell>
          <cell r="P2443" t="str">
            <v/>
          </cell>
          <cell r="Q2443" t="str">
            <v/>
          </cell>
        </row>
        <row r="2444">
          <cell r="J2444" t="str">
            <v/>
          </cell>
          <cell r="O2444" t="str">
            <v/>
          </cell>
          <cell r="P2444" t="str">
            <v/>
          </cell>
          <cell r="Q2444" t="str">
            <v/>
          </cell>
        </row>
        <row r="2445">
          <cell r="J2445" t="str">
            <v/>
          </cell>
          <cell r="O2445" t="str">
            <v/>
          </cell>
          <cell r="P2445" t="str">
            <v/>
          </cell>
          <cell r="Q2445" t="str">
            <v/>
          </cell>
        </row>
        <row r="2446">
          <cell r="J2446" t="str">
            <v/>
          </cell>
          <cell r="O2446" t="str">
            <v/>
          </cell>
          <cell r="P2446" t="str">
            <v/>
          </cell>
          <cell r="Q2446" t="str">
            <v/>
          </cell>
        </row>
        <row r="2447">
          <cell r="J2447" t="str">
            <v/>
          </cell>
          <cell r="O2447" t="str">
            <v/>
          </cell>
          <cell r="P2447" t="str">
            <v/>
          </cell>
          <cell r="Q2447" t="str">
            <v/>
          </cell>
        </row>
        <row r="2448">
          <cell r="J2448" t="str">
            <v/>
          </cell>
          <cell r="O2448" t="str">
            <v/>
          </cell>
          <cell r="P2448" t="str">
            <v/>
          </cell>
          <cell r="Q2448" t="str">
            <v/>
          </cell>
        </row>
        <row r="2449">
          <cell r="J2449" t="str">
            <v/>
          </cell>
          <cell r="O2449" t="str">
            <v/>
          </cell>
          <cell r="P2449" t="str">
            <v/>
          </cell>
          <cell r="Q2449" t="str">
            <v/>
          </cell>
        </row>
        <row r="2450">
          <cell r="J2450" t="str">
            <v/>
          </cell>
          <cell r="O2450" t="str">
            <v/>
          </cell>
          <cell r="P2450" t="str">
            <v/>
          </cell>
          <cell r="Q2450" t="str">
            <v/>
          </cell>
        </row>
        <row r="2451">
          <cell r="J2451" t="str">
            <v/>
          </cell>
          <cell r="O2451" t="str">
            <v/>
          </cell>
          <cell r="P2451" t="str">
            <v/>
          </cell>
          <cell r="Q2451" t="str">
            <v/>
          </cell>
        </row>
        <row r="2452">
          <cell r="J2452" t="str">
            <v/>
          </cell>
          <cell r="O2452" t="str">
            <v/>
          </cell>
          <cell r="P2452" t="str">
            <v/>
          </cell>
          <cell r="Q2452" t="str">
            <v/>
          </cell>
        </row>
        <row r="2453">
          <cell r="J2453" t="str">
            <v/>
          </cell>
          <cell r="O2453" t="str">
            <v/>
          </cell>
          <cell r="P2453" t="str">
            <v/>
          </cell>
          <cell r="Q2453" t="str">
            <v/>
          </cell>
        </row>
        <row r="2454">
          <cell r="J2454" t="str">
            <v/>
          </cell>
          <cell r="O2454" t="str">
            <v/>
          </cell>
          <cell r="P2454" t="str">
            <v/>
          </cell>
          <cell r="Q2454" t="str">
            <v/>
          </cell>
        </row>
        <row r="2455">
          <cell r="J2455" t="str">
            <v/>
          </cell>
          <cell r="O2455" t="str">
            <v/>
          </cell>
          <cell r="P2455" t="str">
            <v/>
          </cell>
          <cell r="Q2455" t="str">
            <v/>
          </cell>
        </row>
        <row r="2456">
          <cell r="J2456" t="str">
            <v/>
          </cell>
          <cell r="O2456" t="str">
            <v/>
          </cell>
          <cell r="P2456" t="str">
            <v/>
          </cell>
          <cell r="Q2456" t="str">
            <v/>
          </cell>
        </row>
        <row r="2457">
          <cell r="J2457" t="str">
            <v/>
          </cell>
          <cell r="O2457" t="str">
            <v/>
          </cell>
          <cell r="P2457" t="str">
            <v/>
          </cell>
          <cell r="Q2457" t="str">
            <v/>
          </cell>
        </row>
        <row r="2458">
          <cell r="J2458" t="str">
            <v/>
          </cell>
          <cell r="O2458" t="str">
            <v/>
          </cell>
          <cell r="P2458" t="str">
            <v/>
          </cell>
          <cell r="Q2458" t="str">
            <v/>
          </cell>
        </row>
        <row r="2459">
          <cell r="J2459" t="str">
            <v/>
          </cell>
          <cell r="O2459" t="str">
            <v/>
          </cell>
          <cell r="P2459" t="str">
            <v/>
          </cell>
          <cell r="Q2459" t="str">
            <v/>
          </cell>
        </row>
        <row r="2460">
          <cell r="J2460" t="str">
            <v/>
          </cell>
          <cell r="O2460" t="str">
            <v/>
          </cell>
          <cell r="P2460" t="str">
            <v/>
          </cell>
          <cell r="Q2460" t="str">
            <v/>
          </cell>
        </row>
        <row r="2461">
          <cell r="J2461" t="str">
            <v/>
          </cell>
          <cell r="O2461" t="str">
            <v/>
          </cell>
          <cell r="P2461" t="str">
            <v/>
          </cell>
          <cell r="Q2461" t="str">
            <v/>
          </cell>
        </row>
        <row r="2462">
          <cell r="J2462" t="str">
            <v/>
          </cell>
          <cell r="O2462" t="str">
            <v/>
          </cell>
          <cell r="P2462" t="str">
            <v/>
          </cell>
          <cell r="Q2462" t="str">
            <v/>
          </cell>
        </row>
        <row r="2463">
          <cell r="J2463" t="str">
            <v/>
          </cell>
          <cell r="O2463" t="str">
            <v/>
          </cell>
          <cell r="P2463" t="str">
            <v/>
          </cell>
          <cell r="Q2463" t="str">
            <v/>
          </cell>
        </row>
        <row r="2464">
          <cell r="J2464" t="str">
            <v/>
          </cell>
          <cell r="O2464" t="str">
            <v/>
          </cell>
          <cell r="P2464" t="str">
            <v/>
          </cell>
          <cell r="Q2464" t="str">
            <v/>
          </cell>
        </row>
        <row r="2465">
          <cell r="J2465" t="str">
            <v/>
          </cell>
          <cell r="O2465" t="str">
            <v/>
          </cell>
          <cell r="P2465" t="str">
            <v/>
          </cell>
          <cell r="Q2465" t="str">
            <v/>
          </cell>
        </row>
        <row r="2466">
          <cell r="J2466" t="str">
            <v/>
          </cell>
          <cell r="O2466" t="str">
            <v/>
          </cell>
          <cell r="P2466" t="str">
            <v/>
          </cell>
          <cell r="Q2466" t="str">
            <v/>
          </cell>
        </row>
        <row r="2467">
          <cell r="J2467" t="str">
            <v/>
          </cell>
          <cell r="O2467" t="str">
            <v/>
          </cell>
          <cell r="P2467" t="str">
            <v/>
          </cell>
          <cell r="Q2467" t="str">
            <v/>
          </cell>
        </row>
        <row r="2468">
          <cell r="J2468" t="str">
            <v/>
          </cell>
          <cell r="O2468" t="str">
            <v/>
          </cell>
          <cell r="P2468" t="str">
            <v/>
          </cell>
          <cell r="Q2468" t="str">
            <v/>
          </cell>
        </row>
        <row r="2469">
          <cell r="J2469" t="str">
            <v/>
          </cell>
          <cell r="O2469" t="str">
            <v/>
          </cell>
          <cell r="P2469" t="str">
            <v/>
          </cell>
          <cell r="Q2469" t="str">
            <v/>
          </cell>
        </row>
        <row r="2470">
          <cell r="J2470" t="str">
            <v/>
          </cell>
          <cell r="O2470" t="str">
            <v/>
          </cell>
          <cell r="P2470" t="str">
            <v/>
          </cell>
          <cell r="Q2470" t="str">
            <v/>
          </cell>
        </row>
        <row r="2471">
          <cell r="J2471" t="str">
            <v/>
          </cell>
          <cell r="O2471" t="str">
            <v/>
          </cell>
          <cell r="P2471" t="str">
            <v/>
          </cell>
          <cell r="Q2471" t="str">
            <v/>
          </cell>
        </row>
        <row r="2472">
          <cell r="J2472" t="str">
            <v/>
          </cell>
          <cell r="O2472" t="str">
            <v/>
          </cell>
          <cell r="P2472" t="str">
            <v/>
          </cell>
          <cell r="Q2472" t="str">
            <v/>
          </cell>
        </row>
        <row r="2473">
          <cell r="J2473" t="str">
            <v/>
          </cell>
          <cell r="O2473" t="str">
            <v/>
          </cell>
          <cell r="P2473" t="str">
            <v/>
          </cell>
          <cell r="Q2473" t="str">
            <v/>
          </cell>
        </row>
        <row r="2474">
          <cell r="J2474" t="str">
            <v/>
          </cell>
          <cell r="O2474" t="str">
            <v/>
          </cell>
          <cell r="P2474" t="str">
            <v/>
          </cell>
          <cell r="Q2474" t="str">
            <v/>
          </cell>
        </row>
        <row r="2475">
          <cell r="J2475" t="str">
            <v/>
          </cell>
          <cell r="O2475" t="str">
            <v/>
          </cell>
          <cell r="P2475" t="str">
            <v/>
          </cell>
          <cell r="Q2475" t="str">
            <v/>
          </cell>
        </row>
        <row r="2476">
          <cell r="J2476" t="str">
            <v/>
          </cell>
          <cell r="O2476" t="str">
            <v/>
          </cell>
          <cell r="P2476" t="str">
            <v/>
          </cell>
          <cell r="Q2476" t="str">
            <v/>
          </cell>
        </row>
        <row r="2477">
          <cell r="J2477" t="str">
            <v/>
          </cell>
          <cell r="O2477" t="str">
            <v/>
          </cell>
          <cell r="P2477" t="str">
            <v/>
          </cell>
          <cell r="Q2477" t="str">
            <v/>
          </cell>
        </row>
        <row r="2478">
          <cell r="J2478" t="str">
            <v/>
          </cell>
          <cell r="O2478" t="str">
            <v/>
          </cell>
          <cell r="P2478" t="str">
            <v/>
          </cell>
          <cell r="Q2478" t="str">
            <v/>
          </cell>
        </row>
        <row r="2479">
          <cell r="J2479" t="str">
            <v/>
          </cell>
          <cell r="O2479" t="str">
            <v/>
          </cell>
          <cell r="P2479" t="str">
            <v/>
          </cell>
          <cell r="Q2479" t="str">
            <v/>
          </cell>
        </row>
        <row r="2480">
          <cell r="J2480" t="str">
            <v/>
          </cell>
          <cell r="O2480" t="str">
            <v/>
          </cell>
          <cell r="P2480" t="str">
            <v/>
          </cell>
          <cell r="Q2480" t="str">
            <v/>
          </cell>
        </row>
        <row r="2481">
          <cell r="J2481" t="str">
            <v/>
          </cell>
          <cell r="O2481" t="str">
            <v/>
          </cell>
          <cell r="P2481" t="str">
            <v/>
          </cell>
          <cell r="Q2481" t="str">
            <v/>
          </cell>
        </row>
        <row r="2482">
          <cell r="J2482" t="str">
            <v/>
          </cell>
          <cell r="O2482" t="str">
            <v/>
          </cell>
          <cell r="P2482" t="str">
            <v/>
          </cell>
          <cell r="Q2482" t="str">
            <v/>
          </cell>
        </row>
        <row r="2483">
          <cell r="J2483" t="str">
            <v/>
          </cell>
          <cell r="O2483" t="str">
            <v/>
          </cell>
          <cell r="P2483" t="str">
            <v/>
          </cell>
          <cell r="Q2483" t="str">
            <v/>
          </cell>
        </row>
        <row r="2484">
          <cell r="J2484" t="str">
            <v/>
          </cell>
          <cell r="O2484" t="str">
            <v/>
          </cell>
          <cell r="P2484" t="str">
            <v/>
          </cell>
          <cell r="Q2484" t="str">
            <v/>
          </cell>
        </row>
        <row r="2485">
          <cell r="J2485" t="str">
            <v/>
          </cell>
          <cell r="O2485" t="str">
            <v/>
          </cell>
          <cell r="P2485" t="str">
            <v/>
          </cell>
          <cell r="Q2485" t="str">
            <v/>
          </cell>
        </row>
        <row r="2486">
          <cell r="J2486" t="str">
            <v/>
          </cell>
          <cell r="O2486" t="str">
            <v/>
          </cell>
          <cell r="P2486" t="str">
            <v/>
          </cell>
          <cell r="Q2486" t="str">
            <v/>
          </cell>
        </row>
        <row r="2487">
          <cell r="J2487" t="str">
            <v/>
          </cell>
          <cell r="O2487" t="str">
            <v/>
          </cell>
          <cell r="P2487" t="str">
            <v/>
          </cell>
          <cell r="Q2487" t="str">
            <v/>
          </cell>
        </row>
        <row r="2488">
          <cell r="J2488" t="str">
            <v/>
          </cell>
          <cell r="O2488" t="str">
            <v/>
          </cell>
          <cell r="P2488" t="str">
            <v/>
          </cell>
          <cell r="Q2488" t="str">
            <v/>
          </cell>
        </row>
        <row r="2489">
          <cell r="J2489" t="str">
            <v/>
          </cell>
          <cell r="O2489" t="str">
            <v/>
          </cell>
          <cell r="P2489" t="str">
            <v/>
          </cell>
          <cell r="Q2489" t="str">
            <v/>
          </cell>
        </row>
        <row r="2490">
          <cell r="J2490" t="str">
            <v/>
          </cell>
          <cell r="O2490" t="str">
            <v/>
          </cell>
          <cell r="P2490" t="str">
            <v/>
          </cell>
          <cell r="Q2490" t="str">
            <v/>
          </cell>
        </row>
        <row r="2491">
          <cell r="J2491" t="str">
            <v/>
          </cell>
          <cell r="O2491" t="str">
            <v/>
          </cell>
          <cell r="P2491" t="str">
            <v/>
          </cell>
          <cell r="Q2491" t="str">
            <v/>
          </cell>
        </row>
        <row r="2492">
          <cell r="J2492" t="str">
            <v/>
          </cell>
          <cell r="O2492" t="str">
            <v/>
          </cell>
          <cell r="P2492" t="str">
            <v/>
          </cell>
          <cell r="Q2492" t="str">
            <v/>
          </cell>
        </row>
        <row r="2493">
          <cell r="J2493" t="str">
            <v/>
          </cell>
          <cell r="O2493" t="str">
            <v/>
          </cell>
          <cell r="P2493" t="str">
            <v/>
          </cell>
          <cell r="Q2493" t="str">
            <v/>
          </cell>
        </row>
        <row r="2494">
          <cell r="J2494" t="str">
            <v/>
          </cell>
          <cell r="O2494" t="str">
            <v/>
          </cell>
          <cell r="P2494" t="str">
            <v/>
          </cell>
          <cell r="Q2494" t="str">
            <v/>
          </cell>
        </row>
        <row r="2495">
          <cell r="J2495" t="str">
            <v/>
          </cell>
          <cell r="O2495" t="str">
            <v/>
          </cell>
          <cell r="P2495" t="str">
            <v/>
          </cell>
          <cell r="Q2495" t="str">
            <v/>
          </cell>
        </row>
        <row r="2496">
          <cell r="J2496" t="str">
            <v/>
          </cell>
          <cell r="O2496" t="str">
            <v/>
          </cell>
          <cell r="P2496" t="str">
            <v/>
          </cell>
          <cell r="Q2496" t="str">
            <v/>
          </cell>
        </row>
        <row r="2497">
          <cell r="J2497" t="str">
            <v/>
          </cell>
          <cell r="O2497" t="str">
            <v/>
          </cell>
          <cell r="P2497" t="str">
            <v/>
          </cell>
          <cell r="Q2497" t="str">
            <v/>
          </cell>
        </row>
        <row r="2498">
          <cell r="J2498" t="str">
            <v/>
          </cell>
          <cell r="O2498" t="str">
            <v/>
          </cell>
          <cell r="P2498" t="str">
            <v/>
          </cell>
          <cell r="Q2498" t="str">
            <v/>
          </cell>
        </row>
        <row r="2499">
          <cell r="J2499" t="str">
            <v/>
          </cell>
          <cell r="O2499" t="str">
            <v/>
          </cell>
          <cell r="P2499" t="str">
            <v/>
          </cell>
          <cell r="Q2499" t="str">
            <v/>
          </cell>
        </row>
        <row r="2500">
          <cell r="J2500" t="str">
            <v/>
          </cell>
          <cell r="O2500" t="str">
            <v/>
          </cell>
          <cell r="P2500" t="str">
            <v/>
          </cell>
          <cell r="Q2500" t="str">
            <v/>
          </cell>
        </row>
        <row r="2501">
          <cell r="J2501" t="str">
            <v/>
          </cell>
          <cell r="O2501" t="str">
            <v/>
          </cell>
          <cell r="P2501" t="str">
            <v/>
          </cell>
          <cell r="Q2501" t="str">
            <v/>
          </cell>
        </row>
        <row r="2502">
          <cell r="J2502" t="str">
            <v/>
          </cell>
          <cell r="O2502" t="str">
            <v/>
          </cell>
          <cell r="P2502" t="str">
            <v/>
          </cell>
          <cell r="Q2502" t="str">
            <v/>
          </cell>
        </row>
        <row r="2503">
          <cell r="J2503" t="str">
            <v/>
          </cell>
          <cell r="O2503" t="str">
            <v/>
          </cell>
          <cell r="P2503" t="str">
            <v/>
          </cell>
          <cell r="Q2503" t="str">
            <v/>
          </cell>
        </row>
        <row r="2504">
          <cell r="J2504" t="str">
            <v/>
          </cell>
          <cell r="O2504" t="str">
            <v/>
          </cell>
          <cell r="P2504" t="str">
            <v/>
          </cell>
          <cell r="Q2504" t="str">
            <v/>
          </cell>
        </row>
        <row r="2505">
          <cell r="J2505" t="str">
            <v/>
          </cell>
          <cell r="O2505" t="str">
            <v/>
          </cell>
          <cell r="P2505" t="str">
            <v/>
          </cell>
          <cell r="Q2505" t="str">
            <v/>
          </cell>
        </row>
        <row r="2506">
          <cell r="J2506" t="str">
            <v/>
          </cell>
          <cell r="O2506" t="str">
            <v/>
          </cell>
          <cell r="P2506" t="str">
            <v/>
          </cell>
          <cell r="Q2506" t="str">
            <v/>
          </cell>
        </row>
        <row r="2507">
          <cell r="J2507" t="str">
            <v/>
          </cell>
          <cell r="O2507" t="str">
            <v/>
          </cell>
          <cell r="P2507" t="str">
            <v/>
          </cell>
          <cell r="Q2507" t="str">
            <v/>
          </cell>
        </row>
        <row r="2508">
          <cell r="J2508" t="str">
            <v/>
          </cell>
          <cell r="O2508" t="str">
            <v/>
          </cell>
          <cell r="P2508" t="str">
            <v/>
          </cell>
          <cell r="Q2508" t="str">
            <v/>
          </cell>
        </row>
        <row r="2509">
          <cell r="J2509" t="str">
            <v/>
          </cell>
          <cell r="O2509" t="str">
            <v/>
          </cell>
          <cell r="P2509" t="str">
            <v/>
          </cell>
          <cell r="Q2509" t="str">
            <v/>
          </cell>
        </row>
        <row r="2510">
          <cell r="J2510" t="str">
            <v/>
          </cell>
          <cell r="O2510" t="str">
            <v/>
          </cell>
          <cell r="P2510" t="str">
            <v/>
          </cell>
          <cell r="Q2510" t="str">
            <v/>
          </cell>
        </row>
        <row r="2511">
          <cell r="J2511" t="str">
            <v/>
          </cell>
          <cell r="O2511" t="str">
            <v/>
          </cell>
          <cell r="P2511" t="str">
            <v/>
          </cell>
          <cell r="Q2511" t="str">
            <v/>
          </cell>
        </row>
        <row r="2512">
          <cell r="J2512" t="str">
            <v/>
          </cell>
          <cell r="O2512" t="str">
            <v/>
          </cell>
          <cell r="P2512" t="str">
            <v/>
          </cell>
          <cell r="Q2512" t="str">
            <v/>
          </cell>
        </row>
        <row r="2513">
          <cell r="J2513" t="str">
            <v/>
          </cell>
          <cell r="O2513" t="str">
            <v/>
          </cell>
          <cell r="P2513" t="str">
            <v/>
          </cell>
          <cell r="Q2513" t="str">
            <v/>
          </cell>
        </row>
        <row r="2514">
          <cell r="J2514" t="str">
            <v/>
          </cell>
          <cell r="O2514" t="str">
            <v/>
          </cell>
          <cell r="P2514" t="str">
            <v/>
          </cell>
          <cell r="Q2514" t="str">
            <v/>
          </cell>
        </row>
        <row r="2515">
          <cell r="J2515" t="str">
            <v/>
          </cell>
          <cell r="O2515" t="str">
            <v/>
          </cell>
          <cell r="P2515" t="str">
            <v/>
          </cell>
          <cell r="Q2515" t="str">
            <v/>
          </cell>
        </row>
        <row r="2516">
          <cell r="J2516" t="str">
            <v/>
          </cell>
          <cell r="O2516" t="str">
            <v/>
          </cell>
          <cell r="P2516" t="str">
            <v/>
          </cell>
          <cell r="Q2516" t="str">
            <v/>
          </cell>
        </row>
        <row r="2517">
          <cell r="J2517" t="str">
            <v/>
          </cell>
          <cell r="O2517" t="str">
            <v/>
          </cell>
          <cell r="P2517" t="str">
            <v/>
          </cell>
          <cell r="Q2517" t="str">
            <v/>
          </cell>
        </row>
        <row r="2518">
          <cell r="J2518" t="str">
            <v/>
          </cell>
          <cell r="O2518" t="str">
            <v/>
          </cell>
          <cell r="P2518" t="str">
            <v/>
          </cell>
          <cell r="Q2518" t="str">
            <v/>
          </cell>
        </row>
        <row r="2519">
          <cell r="J2519" t="str">
            <v/>
          </cell>
          <cell r="O2519" t="str">
            <v/>
          </cell>
          <cell r="P2519" t="str">
            <v/>
          </cell>
          <cell r="Q2519" t="str">
            <v/>
          </cell>
        </row>
        <row r="2520">
          <cell r="J2520" t="str">
            <v/>
          </cell>
          <cell r="O2520" t="str">
            <v/>
          </cell>
          <cell r="P2520" t="str">
            <v/>
          </cell>
          <cell r="Q2520" t="str">
            <v/>
          </cell>
        </row>
        <row r="2521">
          <cell r="J2521" t="str">
            <v/>
          </cell>
          <cell r="O2521" t="str">
            <v/>
          </cell>
          <cell r="P2521" t="str">
            <v/>
          </cell>
          <cell r="Q2521" t="str">
            <v/>
          </cell>
        </row>
        <row r="2522">
          <cell r="J2522" t="str">
            <v/>
          </cell>
          <cell r="O2522" t="str">
            <v/>
          </cell>
          <cell r="P2522" t="str">
            <v/>
          </cell>
          <cell r="Q2522" t="str">
            <v/>
          </cell>
        </row>
        <row r="2523">
          <cell r="J2523" t="str">
            <v/>
          </cell>
          <cell r="O2523" t="str">
            <v/>
          </cell>
          <cell r="P2523" t="str">
            <v/>
          </cell>
          <cell r="Q2523" t="str">
            <v/>
          </cell>
        </row>
        <row r="2524">
          <cell r="J2524" t="str">
            <v/>
          </cell>
          <cell r="O2524" t="str">
            <v/>
          </cell>
          <cell r="P2524" t="str">
            <v/>
          </cell>
          <cell r="Q2524" t="str">
            <v/>
          </cell>
        </row>
        <row r="2525">
          <cell r="J2525" t="str">
            <v/>
          </cell>
          <cell r="O2525" t="str">
            <v/>
          </cell>
          <cell r="P2525" t="str">
            <v/>
          </cell>
          <cell r="Q2525" t="str">
            <v/>
          </cell>
        </row>
        <row r="2526">
          <cell r="J2526" t="str">
            <v/>
          </cell>
          <cell r="O2526" t="str">
            <v/>
          </cell>
          <cell r="P2526" t="str">
            <v/>
          </cell>
          <cell r="Q2526" t="str">
            <v/>
          </cell>
        </row>
        <row r="2527">
          <cell r="J2527" t="str">
            <v/>
          </cell>
          <cell r="O2527" t="str">
            <v/>
          </cell>
          <cell r="P2527" t="str">
            <v/>
          </cell>
          <cell r="Q2527" t="str">
            <v/>
          </cell>
        </row>
        <row r="2528">
          <cell r="J2528" t="str">
            <v/>
          </cell>
          <cell r="O2528" t="str">
            <v/>
          </cell>
          <cell r="P2528" t="str">
            <v/>
          </cell>
          <cell r="Q2528" t="str">
            <v/>
          </cell>
        </row>
        <row r="2529">
          <cell r="J2529" t="str">
            <v/>
          </cell>
          <cell r="O2529" t="str">
            <v/>
          </cell>
          <cell r="P2529" t="str">
            <v/>
          </cell>
          <cell r="Q2529" t="str">
            <v/>
          </cell>
        </row>
        <row r="2530">
          <cell r="J2530" t="str">
            <v/>
          </cell>
          <cell r="O2530" t="str">
            <v/>
          </cell>
          <cell r="P2530" t="str">
            <v/>
          </cell>
          <cell r="Q2530" t="str">
            <v/>
          </cell>
        </row>
        <row r="2531">
          <cell r="J2531" t="str">
            <v/>
          </cell>
          <cell r="O2531" t="str">
            <v/>
          </cell>
          <cell r="P2531" t="str">
            <v/>
          </cell>
          <cell r="Q2531" t="str">
            <v/>
          </cell>
        </row>
        <row r="2532">
          <cell r="J2532" t="str">
            <v/>
          </cell>
          <cell r="O2532" t="str">
            <v/>
          </cell>
          <cell r="P2532" t="str">
            <v/>
          </cell>
          <cell r="Q2532" t="str">
            <v/>
          </cell>
        </row>
        <row r="2533">
          <cell r="J2533" t="str">
            <v/>
          </cell>
          <cell r="O2533" t="str">
            <v/>
          </cell>
          <cell r="P2533" t="str">
            <v/>
          </cell>
          <cell r="Q2533" t="str">
            <v/>
          </cell>
        </row>
        <row r="2534">
          <cell r="J2534" t="str">
            <v/>
          </cell>
          <cell r="O2534" t="str">
            <v/>
          </cell>
          <cell r="P2534" t="str">
            <v/>
          </cell>
          <cell r="Q2534" t="str">
            <v/>
          </cell>
        </row>
        <row r="2535">
          <cell r="J2535" t="str">
            <v/>
          </cell>
          <cell r="O2535" t="str">
            <v/>
          </cell>
          <cell r="P2535" t="str">
            <v/>
          </cell>
          <cell r="Q2535" t="str">
            <v/>
          </cell>
        </row>
        <row r="2536">
          <cell r="J2536" t="str">
            <v/>
          </cell>
          <cell r="O2536" t="str">
            <v/>
          </cell>
          <cell r="P2536" t="str">
            <v/>
          </cell>
          <cell r="Q2536" t="str">
            <v/>
          </cell>
        </row>
        <row r="2537">
          <cell r="J2537" t="str">
            <v/>
          </cell>
          <cell r="O2537" t="str">
            <v/>
          </cell>
          <cell r="P2537" t="str">
            <v/>
          </cell>
          <cell r="Q2537" t="str">
            <v/>
          </cell>
        </row>
        <row r="2538">
          <cell r="J2538" t="str">
            <v/>
          </cell>
          <cell r="O2538" t="str">
            <v/>
          </cell>
          <cell r="P2538" t="str">
            <v/>
          </cell>
          <cell r="Q2538" t="str">
            <v/>
          </cell>
        </row>
        <row r="2539">
          <cell r="J2539" t="str">
            <v/>
          </cell>
          <cell r="O2539" t="str">
            <v/>
          </cell>
          <cell r="P2539" t="str">
            <v/>
          </cell>
          <cell r="Q2539" t="str">
            <v/>
          </cell>
        </row>
        <row r="2540">
          <cell r="J2540" t="str">
            <v/>
          </cell>
          <cell r="O2540" t="str">
            <v/>
          </cell>
          <cell r="P2540" t="str">
            <v/>
          </cell>
          <cell r="Q2540" t="str">
            <v/>
          </cell>
        </row>
        <row r="2541">
          <cell r="J2541" t="str">
            <v/>
          </cell>
          <cell r="O2541" t="str">
            <v/>
          </cell>
          <cell r="P2541" t="str">
            <v/>
          </cell>
          <cell r="Q2541" t="str">
            <v/>
          </cell>
        </row>
        <row r="2542">
          <cell r="J2542" t="str">
            <v/>
          </cell>
          <cell r="O2542" t="str">
            <v/>
          </cell>
          <cell r="P2542" t="str">
            <v/>
          </cell>
          <cell r="Q2542" t="str">
            <v/>
          </cell>
        </row>
        <row r="2543">
          <cell r="J2543" t="str">
            <v/>
          </cell>
          <cell r="O2543" t="str">
            <v/>
          </cell>
          <cell r="P2543" t="str">
            <v/>
          </cell>
          <cell r="Q2543" t="str">
            <v/>
          </cell>
        </row>
        <row r="2544">
          <cell r="J2544" t="str">
            <v/>
          </cell>
          <cell r="O2544" t="str">
            <v/>
          </cell>
          <cell r="P2544" t="str">
            <v/>
          </cell>
          <cell r="Q2544" t="str">
            <v/>
          </cell>
        </row>
        <row r="2545">
          <cell r="J2545" t="str">
            <v/>
          </cell>
          <cell r="O2545" t="str">
            <v/>
          </cell>
          <cell r="P2545" t="str">
            <v/>
          </cell>
          <cell r="Q2545" t="str">
            <v/>
          </cell>
        </row>
        <row r="2546">
          <cell r="J2546" t="str">
            <v/>
          </cell>
          <cell r="O2546" t="str">
            <v/>
          </cell>
          <cell r="P2546" t="str">
            <v/>
          </cell>
          <cell r="Q2546" t="str">
            <v/>
          </cell>
        </row>
        <row r="2547">
          <cell r="J2547" t="str">
            <v/>
          </cell>
          <cell r="O2547" t="str">
            <v/>
          </cell>
          <cell r="P2547" t="str">
            <v/>
          </cell>
          <cell r="Q2547" t="str">
            <v/>
          </cell>
        </row>
        <row r="2548">
          <cell r="J2548" t="str">
            <v/>
          </cell>
          <cell r="O2548" t="str">
            <v/>
          </cell>
          <cell r="P2548" t="str">
            <v/>
          </cell>
          <cell r="Q2548" t="str">
            <v/>
          </cell>
        </row>
        <row r="2549">
          <cell r="J2549" t="str">
            <v/>
          </cell>
          <cell r="O2549" t="str">
            <v/>
          </cell>
          <cell r="P2549" t="str">
            <v/>
          </cell>
          <cell r="Q2549" t="str">
            <v/>
          </cell>
        </row>
        <row r="2550">
          <cell r="J2550" t="str">
            <v/>
          </cell>
          <cell r="O2550" t="str">
            <v/>
          </cell>
          <cell r="P2550" t="str">
            <v/>
          </cell>
          <cell r="Q2550" t="str">
            <v/>
          </cell>
        </row>
        <row r="2551">
          <cell r="J2551" t="str">
            <v/>
          </cell>
          <cell r="O2551" t="str">
            <v/>
          </cell>
          <cell r="P2551" t="str">
            <v/>
          </cell>
          <cell r="Q2551" t="str">
            <v/>
          </cell>
        </row>
        <row r="2552">
          <cell r="J2552" t="str">
            <v/>
          </cell>
          <cell r="O2552" t="str">
            <v/>
          </cell>
          <cell r="P2552" t="str">
            <v/>
          </cell>
          <cell r="Q2552" t="str">
            <v/>
          </cell>
        </row>
        <row r="2553">
          <cell r="J2553" t="str">
            <v/>
          </cell>
          <cell r="O2553" t="str">
            <v/>
          </cell>
          <cell r="P2553" t="str">
            <v/>
          </cell>
          <cell r="Q2553" t="str">
            <v/>
          </cell>
        </row>
        <row r="2554">
          <cell r="J2554" t="str">
            <v/>
          </cell>
          <cell r="O2554" t="str">
            <v/>
          </cell>
          <cell r="P2554" t="str">
            <v/>
          </cell>
          <cell r="Q2554" t="str">
            <v/>
          </cell>
        </row>
        <row r="2555">
          <cell r="J2555" t="str">
            <v/>
          </cell>
          <cell r="O2555" t="str">
            <v/>
          </cell>
          <cell r="P2555" t="str">
            <v/>
          </cell>
          <cell r="Q2555" t="str">
            <v/>
          </cell>
        </row>
        <row r="2556">
          <cell r="J2556" t="str">
            <v/>
          </cell>
          <cell r="O2556" t="str">
            <v/>
          </cell>
          <cell r="P2556" t="str">
            <v/>
          </cell>
          <cell r="Q2556" t="str">
            <v/>
          </cell>
        </row>
        <row r="2557">
          <cell r="J2557" t="str">
            <v/>
          </cell>
          <cell r="O2557" t="str">
            <v/>
          </cell>
          <cell r="P2557" t="str">
            <v/>
          </cell>
          <cell r="Q2557" t="str">
            <v/>
          </cell>
        </row>
        <row r="2558">
          <cell r="J2558" t="str">
            <v/>
          </cell>
          <cell r="O2558" t="str">
            <v/>
          </cell>
          <cell r="P2558" t="str">
            <v/>
          </cell>
          <cell r="Q2558" t="str">
            <v/>
          </cell>
        </row>
        <row r="2559">
          <cell r="J2559" t="str">
            <v/>
          </cell>
          <cell r="O2559" t="str">
            <v/>
          </cell>
          <cell r="P2559" t="str">
            <v/>
          </cell>
          <cell r="Q2559" t="str">
            <v/>
          </cell>
        </row>
        <row r="2560">
          <cell r="J2560" t="str">
            <v/>
          </cell>
          <cell r="O2560" t="str">
            <v/>
          </cell>
          <cell r="P2560" t="str">
            <v/>
          </cell>
          <cell r="Q2560" t="str">
            <v/>
          </cell>
        </row>
        <row r="2561">
          <cell r="J2561" t="str">
            <v/>
          </cell>
          <cell r="O2561" t="str">
            <v/>
          </cell>
          <cell r="P2561" t="str">
            <v/>
          </cell>
          <cell r="Q2561" t="str">
            <v/>
          </cell>
        </row>
        <row r="2562">
          <cell r="J2562" t="str">
            <v/>
          </cell>
          <cell r="O2562" t="str">
            <v/>
          </cell>
          <cell r="P2562" t="str">
            <v/>
          </cell>
          <cell r="Q2562" t="str">
            <v/>
          </cell>
        </row>
        <row r="2563">
          <cell r="J2563" t="str">
            <v/>
          </cell>
          <cell r="O2563" t="str">
            <v/>
          </cell>
          <cell r="P2563" t="str">
            <v/>
          </cell>
          <cell r="Q2563" t="str">
            <v/>
          </cell>
        </row>
        <row r="2564">
          <cell r="J2564" t="str">
            <v/>
          </cell>
          <cell r="O2564" t="str">
            <v/>
          </cell>
          <cell r="P2564" t="str">
            <v/>
          </cell>
          <cell r="Q2564" t="str">
            <v/>
          </cell>
        </row>
        <row r="2565">
          <cell r="J2565" t="str">
            <v/>
          </cell>
          <cell r="O2565" t="str">
            <v/>
          </cell>
          <cell r="P2565" t="str">
            <v/>
          </cell>
          <cell r="Q2565" t="str">
            <v/>
          </cell>
        </row>
        <row r="2566">
          <cell r="J2566" t="str">
            <v/>
          </cell>
          <cell r="O2566" t="str">
            <v/>
          </cell>
          <cell r="P2566" t="str">
            <v/>
          </cell>
          <cell r="Q2566" t="str">
            <v/>
          </cell>
        </row>
        <row r="2567">
          <cell r="J2567" t="str">
            <v/>
          </cell>
          <cell r="O2567" t="str">
            <v/>
          </cell>
          <cell r="P2567" t="str">
            <v/>
          </cell>
          <cell r="Q2567" t="str">
            <v/>
          </cell>
        </row>
        <row r="2568">
          <cell r="J2568" t="str">
            <v/>
          </cell>
          <cell r="O2568" t="str">
            <v/>
          </cell>
          <cell r="P2568" t="str">
            <v/>
          </cell>
          <cell r="Q2568" t="str">
            <v/>
          </cell>
        </row>
        <row r="2569">
          <cell r="J2569" t="str">
            <v/>
          </cell>
          <cell r="O2569" t="str">
            <v/>
          </cell>
          <cell r="P2569" t="str">
            <v/>
          </cell>
          <cell r="Q2569" t="str">
            <v/>
          </cell>
        </row>
        <row r="2570">
          <cell r="J2570" t="str">
            <v/>
          </cell>
          <cell r="O2570" t="str">
            <v/>
          </cell>
          <cell r="P2570" t="str">
            <v/>
          </cell>
          <cell r="Q2570" t="str">
            <v/>
          </cell>
        </row>
        <row r="2571">
          <cell r="J2571" t="str">
            <v/>
          </cell>
          <cell r="O2571" t="str">
            <v/>
          </cell>
          <cell r="P2571" t="str">
            <v/>
          </cell>
          <cell r="Q2571" t="str">
            <v/>
          </cell>
        </row>
        <row r="2572">
          <cell r="J2572" t="str">
            <v/>
          </cell>
          <cell r="O2572" t="str">
            <v/>
          </cell>
          <cell r="P2572" t="str">
            <v/>
          </cell>
          <cell r="Q2572" t="str">
            <v/>
          </cell>
        </row>
        <row r="2573">
          <cell r="J2573" t="str">
            <v/>
          </cell>
          <cell r="O2573" t="str">
            <v/>
          </cell>
          <cell r="P2573" t="str">
            <v/>
          </cell>
          <cell r="Q2573" t="str">
            <v/>
          </cell>
        </row>
        <row r="2574">
          <cell r="J2574" t="str">
            <v/>
          </cell>
          <cell r="O2574" t="str">
            <v/>
          </cell>
          <cell r="P2574" t="str">
            <v/>
          </cell>
          <cell r="Q2574" t="str">
            <v/>
          </cell>
        </row>
        <row r="2575">
          <cell r="J2575" t="str">
            <v/>
          </cell>
          <cell r="O2575" t="str">
            <v/>
          </cell>
          <cell r="P2575" t="str">
            <v/>
          </cell>
          <cell r="Q2575" t="str">
            <v/>
          </cell>
        </row>
        <row r="2576">
          <cell r="J2576" t="str">
            <v/>
          </cell>
          <cell r="O2576" t="str">
            <v/>
          </cell>
          <cell r="P2576" t="str">
            <v/>
          </cell>
          <cell r="Q2576" t="str">
            <v/>
          </cell>
        </row>
        <row r="2577">
          <cell r="J2577" t="str">
            <v/>
          </cell>
          <cell r="O2577" t="str">
            <v/>
          </cell>
          <cell r="P2577" t="str">
            <v/>
          </cell>
          <cell r="Q2577" t="str">
            <v/>
          </cell>
        </row>
        <row r="2578">
          <cell r="J2578" t="str">
            <v/>
          </cell>
          <cell r="O2578" t="str">
            <v/>
          </cell>
          <cell r="P2578" t="str">
            <v/>
          </cell>
          <cell r="Q2578" t="str">
            <v/>
          </cell>
        </row>
        <row r="2579">
          <cell r="J2579" t="str">
            <v/>
          </cell>
          <cell r="O2579" t="str">
            <v/>
          </cell>
          <cell r="P2579" t="str">
            <v/>
          </cell>
          <cell r="Q2579" t="str">
            <v/>
          </cell>
        </row>
        <row r="2580">
          <cell r="J2580" t="str">
            <v/>
          </cell>
          <cell r="O2580" t="str">
            <v/>
          </cell>
          <cell r="P2580" t="str">
            <v/>
          </cell>
          <cell r="Q2580" t="str">
            <v/>
          </cell>
        </row>
        <row r="2581">
          <cell r="J2581" t="str">
            <v/>
          </cell>
          <cell r="O2581" t="str">
            <v/>
          </cell>
          <cell r="P2581" t="str">
            <v/>
          </cell>
          <cell r="Q2581" t="str">
            <v/>
          </cell>
        </row>
        <row r="2582">
          <cell r="J2582" t="str">
            <v/>
          </cell>
          <cell r="O2582" t="str">
            <v/>
          </cell>
          <cell r="P2582" t="str">
            <v/>
          </cell>
          <cell r="Q2582" t="str">
            <v/>
          </cell>
        </row>
        <row r="2583">
          <cell r="J2583" t="str">
            <v/>
          </cell>
          <cell r="O2583" t="str">
            <v/>
          </cell>
          <cell r="P2583" t="str">
            <v/>
          </cell>
          <cell r="Q2583" t="str">
            <v/>
          </cell>
        </row>
        <row r="2584">
          <cell r="J2584" t="str">
            <v/>
          </cell>
          <cell r="O2584" t="str">
            <v/>
          </cell>
          <cell r="P2584" t="str">
            <v/>
          </cell>
          <cell r="Q2584" t="str">
            <v/>
          </cell>
        </row>
        <row r="2585">
          <cell r="J2585" t="str">
            <v/>
          </cell>
          <cell r="O2585" t="str">
            <v/>
          </cell>
          <cell r="P2585" t="str">
            <v/>
          </cell>
          <cell r="Q2585" t="str">
            <v/>
          </cell>
        </row>
        <row r="2586">
          <cell r="J2586" t="str">
            <v/>
          </cell>
          <cell r="O2586" t="str">
            <v/>
          </cell>
          <cell r="P2586" t="str">
            <v/>
          </cell>
          <cell r="Q2586" t="str">
            <v/>
          </cell>
        </row>
        <row r="2587">
          <cell r="J2587" t="str">
            <v/>
          </cell>
          <cell r="O2587" t="str">
            <v/>
          </cell>
          <cell r="P2587" t="str">
            <v/>
          </cell>
          <cell r="Q2587" t="str">
            <v/>
          </cell>
        </row>
        <row r="2588">
          <cell r="J2588" t="str">
            <v/>
          </cell>
          <cell r="O2588" t="str">
            <v/>
          </cell>
          <cell r="P2588" t="str">
            <v/>
          </cell>
          <cell r="Q2588" t="str">
            <v/>
          </cell>
        </row>
        <row r="2589">
          <cell r="J2589" t="str">
            <v/>
          </cell>
          <cell r="O2589" t="str">
            <v/>
          </cell>
          <cell r="P2589" t="str">
            <v/>
          </cell>
          <cell r="Q2589" t="str">
            <v/>
          </cell>
        </row>
        <row r="2590">
          <cell r="J2590" t="str">
            <v/>
          </cell>
          <cell r="O2590" t="str">
            <v/>
          </cell>
          <cell r="P2590" t="str">
            <v/>
          </cell>
          <cell r="Q2590" t="str">
            <v/>
          </cell>
        </row>
        <row r="2591">
          <cell r="J2591" t="str">
            <v/>
          </cell>
          <cell r="O2591" t="str">
            <v/>
          </cell>
          <cell r="P2591" t="str">
            <v/>
          </cell>
          <cell r="Q2591" t="str">
            <v/>
          </cell>
        </row>
        <row r="2592">
          <cell r="J2592" t="str">
            <v/>
          </cell>
          <cell r="O2592" t="str">
            <v/>
          </cell>
          <cell r="P2592" t="str">
            <v/>
          </cell>
          <cell r="Q2592" t="str">
            <v/>
          </cell>
        </row>
        <row r="2593">
          <cell r="J2593" t="str">
            <v/>
          </cell>
          <cell r="O2593" t="str">
            <v/>
          </cell>
          <cell r="P2593" t="str">
            <v/>
          </cell>
          <cell r="Q2593" t="str">
            <v/>
          </cell>
        </row>
        <row r="2594">
          <cell r="J2594" t="str">
            <v/>
          </cell>
          <cell r="O2594" t="str">
            <v/>
          </cell>
          <cell r="P2594" t="str">
            <v/>
          </cell>
          <cell r="Q2594" t="str">
            <v/>
          </cell>
        </row>
        <row r="2595">
          <cell r="J2595" t="str">
            <v/>
          </cell>
          <cell r="O2595" t="str">
            <v/>
          </cell>
          <cell r="P2595" t="str">
            <v/>
          </cell>
          <cell r="Q2595" t="str">
            <v/>
          </cell>
        </row>
        <row r="2596">
          <cell r="J2596" t="str">
            <v/>
          </cell>
          <cell r="O2596" t="str">
            <v/>
          </cell>
          <cell r="P2596" t="str">
            <v/>
          </cell>
          <cell r="Q2596" t="str">
            <v/>
          </cell>
        </row>
        <row r="2597">
          <cell r="J2597" t="str">
            <v/>
          </cell>
          <cell r="O2597" t="str">
            <v/>
          </cell>
          <cell r="P2597" t="str">
            <v/>
          </cell>
          <cell r="Q2597" t="str">
            <v/>
          </cell>
        </row>
        <row r="2598">
          <cell r="J2598" t="str">
            <v/>
          </cell>
          <cell r="O2598" t="str">
            <v/>
          </cell>
          <cell r="P2598" t="str">
            <v/>
          </cell>
          <cell r="Q2598" t="str">
            <v/>
          </cell>
        </row>
        <row r="2599">
          <cell r="J2599" t="str">
            <v/>
          </cell>
          <cell r="O2599" t="str">
            <v/>
          </cell>
          <cell r="P2599" t="str">
            <v/>
          </cell>
          <cell r="Q2599" t="str">
            <v/>
          </cell>
        </row>
        <row r="2600">
          <cell r="J2600" t="str">
            <v/>
          </cell>
          <cell r="O2600" t="str">
            <v/>
          </cell>
          <cell r="P2600" t="str">
            <v/>
          </cell>
          <cell r="Q2600" t="str">
            <v/>
          </cell>
        </row>
        <row r="2601">
          <cell r="J2601" t="str">
            <v/>
          </cell>
          <cell r="O2601" t="str">
            <v/>
          </cell>
          <cell r="P2601" t="str">
            <v/>
          </cell>
          <cell r="Q2601" t="str">
            <v/>
          </cell>
        </row>
        <row r="2602">
          <cell r="J2602" t="str">
            <v/>
          </cell>
          <cell r="O2602" t="str">
            <v/>
          </cell>
          <cell r="P2602" t="str">
            <v/>
          </cell>
          <cell r="Q2602" t="str">
            <v/>
          </cell>
        </row>
        <row r="2603">
          <cell r="J2603" t="str">
            <v/>
          </cell>
          <cell r="O2603" t="str">
            <v/>
          </cell>
          <cell r="P2603" t="str">
            <v/>
          </cell>
          <cell r="Q2603" t="str">
            <v/>
          </cell>
        </row>
        <row r="2604">
          <cell r="J2604" t="str">
            <v/>
          </cell>
          <cell r="O2604" t="str">
            <v/>
          </cell>
          <cell r="P2604" t="str">
            <v/>
          </cell>
          <cell r="Q2604" t="str">
            <v/>
          </cell>
        </row>
        <row r="2605">
          <cell r="J2605" t="str">
            <v/>
          </cell>
          <cell r="O2605" t="str">
            <v/>
          </cell>
          <cell r="P2605" t="str">
            <v/>
          </cell>
          <cell r="Q2605" t="str">
            <v/>
          </cell>
        </row>
        <row r="2606">
          <cell r="J2606" t="str">
            <v/>
          </cell>
          <cell r="O2606" t="str">
            <v/>
          </cell>
          <cell r="P2606" t="str">
            <v/>
          </cell>
          <cell r="Q2606" t="str">
            <v/>
          </cell>
        </row>
        <row r="2607">
          <cell r="J2607" t="str">
            <v/>
          </cell>
          <cell r="O2607" t="str">
            <v/>
          </cell>
          <cell r="P2607" t="str">
            <v/>
          </cell>
          <cell r="Q2607" t="str">
            <v/>
          </cell>
        </row>
        <row r="2608">
          <cell r="J2608" t="str">
            <v/>
          </cell>
          <cell r="O2608" t="str">
            <v/>
          </cell>
          <cell r="P2608" t="str">
            <v/>
          </cell>
          <cell r="Q2608" t="str">
            <v/>
          </cell>
        </row>
        <row r="2609">
          <cell r="J2609" t="str">
            <v/>
          </cell>
          <cell r="O2609" t="str">
            <v/>
          </cell>
          <cell r="P2609" t="str">
            <v/>
          </cell>
          <cell r="Q2609" t="str">
            <v/>
          </cell>
        </row>
        <row r="2610">
          <cell r="J2610" t="str">
            <v/>
          </cell>
          <cell r="O2610" t="str">
            <v/>
          </cell>
          <cell r="P2610" t="str">
            <v/>
          </cell>
          <cell r="Q2610" t="str">
            <v/>
          </cell>
        </row>
        <row r="2611">
          <cell r="J2611" t="str">
            <v/>
          </cell>
          <cell r="O2611" t="str">
            <v/>
          </cell>
          <cell r="P2611" t="str">
            <v/>
          </cell>
          <cell r="Q2611" t="str">
            <v/>
          </cell>
        </row>
        <row r="2612">
          <cell r="J2612" t="str">
            <v/>
          </cell>
          <cell r="O2612" t="str">
            <v/>
          </cell>
          <cell r="P2612" t="str">
            <v/>
          </cell>
          <cell r="Q2612" t="str">
            <v/>
          </cell>
        </row>
        <row r="2613">
          <cell r="J2613" t="str">
            <v/>
          </cell>
          <cell r="O2613" t="str">
            <v/>
          </cell>
          <cell r="P2613" t="str">
            <v/>
          </cell>
          <cell r="Q2613" t="str">
            <v/>
          </cell>
        </row>
        <row r="2614">
          <cell r="J2614" t="str">
            <v/>
          </cell>
          <cell r="O2614" t="str">
            <v/>
          </cell>
          <cell r="P2614" t="str">
            <v/>
          </cell>
          <cell r="Q2614" t="str">
            <v/>
          </cell>
        </row>
        <row r="2615">
          <cell r="J2615" t="str">
            <v/>
          </cell>
          <cell r="O2615" t="str">
            <v/>
          </cell>
          <cell r="P2615" t="str">
            <v/>
          </cell>
          <cell r="Q2615" t="str">
            <v/>
          </cell>
        </row>
        <row r="2616">
          <cell r="J2616" t="str">
            <v/>
          </cell>
          <cell r="O2616" t="str">
            <v/>
          </cell>
          <cell r="P2616" t="str">
            <v/>
          </cell>
          <cell r="Q2616" t="str">
            <v/>
          </cell>
        </row>
        <row r="2617">
          <cell r="J2617" t="str">
            <v/>
          </cell>
          <cell r="O2617" t="str">
            <v/>
          </cell>
          <cell r="P2617" t="str">
            <v/>
          </cell>
          <cell r="Q2617" t="str">
            <v/>
          </cell>
        </row>
        <row r="2618">
          <cell r="J2618" t="str">
            <v/>
          </cell>
          <cell r="O2618" t="str">
            <v/>
          </cell>
          <cell r="P2618" t="str">
            <v/>
          </cell>
          <cell r="Q2618" t="str">
            <v/>
          </cell>
        </row>
        <row r="2619">
          <cell r="J2619" t="str">
            <v/>
          </cell>
          <cell r="O2619" t="str">
            <v/>
          </cell>
          <cell r="P2619" t="str">
            <v/>
          </cell>
          <cell r="Q2619" t="str">
            <v/>
          </cell>
        </row>
        <row r="2620">
          <cell r="J2620" t="str">
            <v/>
          </cell>
          <cell r="O2620" t="str">
            <v/>
          </cell>
          <cell r="P2620" t="str">
            <v/>
          </cell>
          <cell r="Q2620" t="str">
            <v/>
          </cell>
        </row>
        <row r="2621">
          <cell r="J2621" t="str">
            <v/>
          </cell>
          <cell r="O2621" t="str">
            <v/>
          </cell>
          <cell r="P2621" t="str">
            <v/>
          </cell>
          <cell r="Q2621" t="str">
            <v/>
          </cell>
        </row>
        <row r="2622">
          <cell r="J2622" t="str">
            <v/>
          </cell>
          <cell r="O2622" t="str">
            <v/>
          </cell>
          <cell r="P2622" t="str">
            <v/>
          </cell>
          <cell r="Q2622" t="str">
            <v/>
          </cell>
        </row>
        <row r="2623">
          <cell r="J2623" t="str">
            <v/>
          </cell>
          <cell r="O2623" t="str">
            <v/>
          </cell>
          <cell r="P2623" t="str">
            <v/>
          </cell>
          <cell r="Q2623" t="str">
            <v/>
          </cell>
        </row>
        <row r="2624">
          <cell r="J2624" t="str">
            <v/>
          </cell>
          <cell r="O2624" t="str">
            <v/>
          </cell>
          <cell r="P2624" t="str">
            <v/>
          </cell>
          <cell r="Q2624" t="str">
            <v/>
          </cell>
        </row>
        <row r="2625">
          <cell r="J2625" t="str">
            <v/>
          </cell>
          <cell r="O2625" t="str">
            <v/>
          </cell>
          <cell r="P2625" t="str">
            <v/>
          </cell>
          <cell r="Q2625" t="str">
            <v/>
          </cell>
        </row>
        <row r="2626">
          <cell r="J2626" t="str">
            <v/>
          </cell>
          <cell r="O2626" t="str">
            <v/>
          </cell>
          <cell r="P2626" t="str">
            <v/>
          </cell>
          <cell r="Q2626" t="str">
            <v/>
          </cell>
        </row>
        <row r="2627">
          <cell r="J2627" t="str">
            <v/>
          </cell>
          <cell r="O2627" t="str">
            <v/>
          </cell>
          <cell r="P2627" t="str">
            <v/>
          </cell>
          <cell r="Q2627" t="str">
            <v/>
          </cell>
        </row>
        <row r="2628">
          <cell r="J2628" t="str">
            <v/>
          </cell>
          <cell r="O2628" t="str">
            <v/>
          </cell>
          <cell r="P2628" t="str">
            <v/>
          </cell>
          <cell r="Q2628" t="str">
            <v/>
          </cell>
        </row>
        <row r="2629">
          <cell r="J2629" t="str">
            <v/>
          </cell>
          <cell r="O2629" t="str">
            <v/>
          </cell>
          <cell r="P2629" t="str">
            <v/>
          </cell>
          <cell r="Q2629" t="str">
            <v/>
          </cell>
        </row>
        <row r="2630">
          <cell r="J2630" t="str">
            <v/>
          </cell>
          <cell r="O2630" t="str">
            <v/>
          </cell>
          <cell r="P2630" t="str">
            <v/>
          </cell>
          <cell r="Q2630" t="str">
            <v/>
          </cell>
        </row>
        <row r="2631">
          <cell r="J2631" t="str">
            <v/>
          </cell>
          <cell r="O2631" t="str">
            <v/>
          </cell>
          <cell r="P2631" t="str">
            <v/>
          </cell>
          <cell r="Q2631" t="str">
            <v/>
          </cell>
        </row>
        <row r="2632">
          <cell r="J2632" t="str">
            <v/>
          </cell>
          <cell r="O2632" t="str">
            <v/>
          </cell>
          <cell r="P2632" t="str">
            <v/>
          </cell>
          <cell r="Q2632" t="str">
            <v/>
          </cell>
        </row>
        <row r="2633">
          <cell r="J2633" t="str">
            <v/>
          </cell>
          <cell r="O2633" t="str">
            <v/>
          </cell>
          <cell r="P2633" t="str">
            <v/>
          </cell>
          <cell r="Q2633" t="str">
            <v/>
          </cell>
        </row>
        <row r="2634">
          <cell r="J2634" t="str">
            <v/>
          </cell>
          <cell r="O2634" t="str">
            <v/>
          </cell>
          <cell r="P2634" t="str">
            <v/>
          </cell>
          <cell r="Q2634" t="str">
            <v/>
          </cell>
        </row>
        <row r="2635">
          <cell r="J2635" t="str">
            <v/>
          </cell>
          <cell r="O2635" t="str">
            <v/>
          </cell>
          <cell r="P2635" t="str">
            <v/>
          </cell>
          <cell r="Q2635" t="str">
            <v/>
          </cell>
        </row>
        <row r="2636">
          <cell r="J2636" t="str">
            <v/>
          </cell>
          <cell r="O2636" t="str">
            <v/>
          </cell>
          <cell r="P2636" t="str">
            <v/>
          </cell>
          <cell r="Q2636" t="str">
            <v/>
          </cell>
        </row>
        <row r="2637">
          <cell r="J2637" t="str">
            <v/>
          </cell>
          <cell r="O2637" t="str">
            <v/>
          </cell>
          <cell r="P2637" t="str">
            <v/>
          </cell>
          <cell r="Q2637" t="str">
            <v/>
          </cell>
        </row>
        <row r="2638">
          <cell r="J2638" t="str">
            <v/>
          </cell>
          <cell r="O2638" t="str">
            <v/>
          </cell>
          <cell r="P2638" t="str">
            <v/>
          </cell>
          <cell r="Q2638" t="str">
            <v/>
          </cell>
        </row>
        <row r="2639">
          <cell r="J2639" t="str">
            <v/>
          </cell>
          <cell r="O2639" t="str">
            <v/>
          </cell>
          <cell r="P2639" t="str">
            <v/>
          </cell>
          <cell r="Q2639" t="str">
            <v/>
          </cell>
        </row>
        <row r="2640">
          <cell r="J2640" t="str">
            <v/>
          </cell>
          <cell r="O2640" t="str">
            <v/>
          </cell>
          <cell r="P2640" t="str">
            <v/>
          </cell>
          <cell r="Q2640" t="str">
            <v/>
          </cell>
        </row>
        <row r="2641">
          <cell r="J2641" t="str">
            <v/>
          </cell>
          <cell r="O2641" t="str">
            <v/>
          </cell>
          <cell r="P2641" t="str">
            <v/>
          </cell>
          <cell r="Q2641" t="str">
            <v/>
          </cell>
        </row>
        <row r="2642">
          <cell r="J2642" t="str">
            <v/>
          </cell>
          <cell r="O2642" t="str">
            <v/>
          </cell>
          <cell r="P2642" t="str">
            <v/>
          </cell>
          <cell r="Q2642" t="str">
            <v/>
          </cell>
        </row>
        <row r="2643">
          <cell r="J2643" t="str">
            <v/>
          </cell>
          <cell r="O2643" t="str">
            <v/>
          </cell>
          <cell r="P2643" t="str">
            <v/>
          </cell>
          <cell r="Q2643" t="str">
            <v/>
          </cell>
        </row>
        <row r="2644">
          <cell r="J2644" t="str">
            <v/>
          </cell>
          <cell r="O2644" t="str">
            <v/>
          </cell>
          <cell r="P2644" t="str">
            <v/>
          </cell>
          <cell r="Q2644" t="str">
            <v/>
          </cell>
        </row>
        <row r="2645">
          <cell r="J2645" t="str">
            <v/>
          </cell>
          <cell r="O2645" t="str">
            <v/>
          </cell>
          <cell r="P2645" t="str">
            <v/>
          </cell>
          <cell r="Q2645" t="str">
            <v/>
          </cell>
        </row>
        <row r="2646">
          <cell r="J2646" t="str">
            <v/>
          </cell>
          <cell r="O2646" t="str">
            <v/>
          </cell>
          <cell r="P2646" t="str">
            <v/>
          </cell>
          <cell r="Q2646" t="str">
            <v/>
          </cell>
        </row>
        <row r="2647">
          <cell r="J2647" t="str">
            <v/>
          </cell>
          <cell r="O2647" t="str">
            <v/>
          </cell>
          <cell r="P2647" t="str">
            <v/>
          </cell>
          <cell r="Q2647" t="str">
            <v/>
          </cell>
        </row>
        <row r="2648">
          <cell r="J2648" t="str">
            <v/>
          </cell>
          <cell r="O2648" t="str">
            <v/>
          </cell>
          <cell r="P2648" t="str">
            <v/>
          </cell>
          <cell r="Q2648" t="str">
            <v/>
          </cell>
        </row>
        <row r="2649">
          <cell r="J2649" t="str">
            <v/>
          </cell>
          <cell r="O2649" t="str">
            <v/>
          </cell>
          <cell r="P2649" t="str">
            <v/>
          </cell>
          <cell r="Q2649" t="str">
            <v/>
          </cell>
        </row>
        <row r="2650">
          <cell r="J2650" t="str">
            <v/>
          </cell>
          <cell r="O2650" t="str">
            <v/>
          </cell>
          <cell r="P2650" t="str">
            <v/>
          </cell>
          <cell r="Q2650" t="str">
            <v/>
          </cell>
        </row>
        <row r="2651">
          <cell r="J2651" t="str">
            <v/>
          </cell>
          <cell r="O2651" t="str">
            <v/>
          </cell>
          <cell r="P2651" t="str">
            <v/>
          </cell>
          <cell r="Q2651" t="str">
            <v/>
          </cell>
        </row>
        <row r="2652">
          <cell r="J2652" t="str">
            <v/>
          </cell>
          <cell r="O2652" t="str">
            <v/>
          </cell>
          <cell r="P2652" t="str">
            <v/>
          </cell>
          <cell r="Q2652" t="str">
            <v/>
          </cell>
        </row>
        <row r="2653">
          <cell r="J2653" t="str">
            <v/>
          </cell>
          <cell r="O2653" t="str">
            <v/>
          </cell>
          <cell r="P2653" t="str">
            <v/>
          </cell>
          <cell r="Q2653" t="str">
            <v/>
          </cell>
        </row>
        <row r="2654">
          <cell r="J2654" t="str">
            <v/>
          </cell>
          <cell r="O2654" t="str">
            <v/>
          </cell>
          <cell r="P2654" t="str">
            <v/>
          </cell>
          <cell r="Q2654" t="str">
            <v/>
          </cell>
        </row>
        <row r="2655">
          <cell r="J2655" t="str">
            <v/>
          </cell>
          <cell r="O2655" t="str">
            <v/>
          </cell>
          <cell r="P2655" t="str">
            <v/>
          </cell>
          <cell r="Q2655" t="str">
            <v/>
          </cell>
        </row>
        <row r="2656">
          <cell r="J2656" t="str">
            <v/>
          </cell>
          <cell r="O2656" t="str">
            <v/>
          </cell>
          <cell r="P2656" t="str">
            <v/>
          </cell>
          <cell r="Q2656" t="str">
            <v/>
          </cell>
        </row>
        <row r="2657">
          <cell r="J2657" t="str">
            <v/>
          </cell>
          <cell r="O2657" t="str">
            <v/>
          </cell>
          <cell r="P2657" t="str">
            <v/>
          </cell>
          <cell r="Q2657" t="str">
            <v/>
          </cell>
        </row>
        <row r="2658">
          <cell r="J2658" t="str">
            <v/>
          </cell>
          <cell r="O2658" t="str">
            <v/>
          </cell>
          <cell r="P2658" t="str">
            <v/>
          </cell>
          <cell r="Q2658" t="str">
            <v/>
          </cell>
        </row>
        <row r="2659">
          <cell r="J2659" t="str">
            <v/>
          </cell>
          <cell r="O2659" t="str">
            <v/>
          </cell>
          <cell r="P2659" t="str">
            <v/>
          </cell>
          <cell r="Q2659" t="str">
            <v/>
          </cell>
        </row>
        <row r="2660">
          <cell r="J2660" t="str">
            <v/>
          </cell>
          <cell r="O2660" t="str">
            <v/>
          </cell>
          <cell r="P2660" t="str">
            <v/>
          </cell>
          <cell r="Q2660" t="str">
            <v/>
          </cell>
        </row>
        <row r="2661">
          <cell r="J2661" t="str">
            <v/>
          </cell>
          <cell r="O2661" t="str">
            <v/>
          </cell>
          <cell r="P2661" t="str">
            <v/>
          </cell>
          <cell r="Q2661" t="str">
            <v/>
          </cell>
        </row>
        <row r="2662">
          <cell r="J2662" t="str">
            <v/>
          </cell>
          <cell r="O2662" t="str">
            <v/>
          </cell>
          <cell r="P2662" t="str">
            <v/>
          </cell>
          <cell r="Q2662" t="str">
            <v/>
          </cell>
        </row>
        <row r="2663">
          <cell r="J2663" t="str">
            <v/>
          </cell>
          <cell r="O2663" t="str">
            <v/>
          </cell>
          <cell r="P2663" t="str">
            <v/>
          </cell>
          <cell r="Q2663" t="str">
            <v/>
          </cell>
        </row>
        <row r="2664">
          <cell r="J2664" t="str">
            <v/>
          </cell>
          <cell r="O2664" t="str">
            <v/>
          </cell>
          <cell r="P2664" t="str">
            <v/>
          </cell>
          <cell r="Q2664" t="str">
            <v/>
          </cell>
        </row>
        <row r="2665">
          <cell r="J2665" t="str">
            <v/>
          </cell>
          <cell r="O2665" t="str">
            <v/>
          </cell>
          <cell r="P2665" t="str">
            <v/>
          </cell>
          <cell r="Q2665" t="str">
            <v/>
          </cell>
        </row>
        <row r="2666">
          <cell r="J2666" t="str">
            <v/>
          </cell>
          <cell r="O2666" t="str">
            <v/>
          </cell>
          <cell r="P2666" t="str">
            <v/>
          </cell>
          <cell r="Q2666" t="str">
            <v/>
          </cell>
        </row>
        <row r="2667">
          <cell r="J2667" t="str">
            <v/>
          </cell>
          <cell r="O2667" t="str">
            <v/>
          </cell>
          <cell r="P2667" t="str">
            <v/>
          </cell>
          <cell r="Q2667" t="str">
            <v/>
          </cell>
        </row>
        <row r="2668">
          <cell r="J2668" t="str">
            <v/>
          </cell>
          <cell r="O2668" t="str">
            <v/>
          </cell>
          <cell r="P2668" t="str">
            <v/>
          </cell>
          <cell r="Q2668" t="str">
            <v/>
          </cell>
        </row>
        <row r="2669">
          <cell r="J2669" t="str">
            <v/>
          </cell>
          <cell r="O2669" t="str">
            <v/>
          </cell>
          <cell r="P2669" t="str">
            <v/>
          </cell>
          <cell r="Q2669" t="str">
            <v/>
          </cell>
        </row>
        <row r="2670">
          <cell r="J2670" t="str">
            <v/>
          </cell>
          <cell r="O2670" t="str">
            <v/>
          </cell>
          <cell r="P2670" t="str">
            <v/>
          </cell>
          <cell r="Q2670" t="str">
            <v/>
          </cell>
        </row>
        <row r="2671">
          <cell r="J2671" t="str">
            <v/>
          </cell>
          <cell r="O2671" t="str">
            <v/>
          </cell>
          <cell r="P2671" t="str">
            <v/>
          </cell>
          <cell r="Q2671" t="str">
            <v/>
          </cell>
        </row>
        <row r="2672">
          <cell r="J2672" t="str">
            <v/>
          </cell>
          <cell r="O2672" t="str">
            <v/>
          </cell>
          <cell r="P2672" t="str">
            <v/>
          </cell>
          <cell r="Q2672" t="str">
            <v/>
          </cell>
        </row>
        <row r="2673">
          <cell r="J2673" t="str">
            <v/>
          </cell>
          <cell r="O2673" t="str">
            <v/>
          </cell>
          <cell r="P2673" t="str">
            <v/>
          </cell>
          <cell r="Q2673" t="str">
            <v/>
          </cell>
        </row>
        <row r="2674">
          <cell r="J2674" t="str">
            <v/>
          </cell>
          <cell r="O2674" t="str">
            <v/>
          </cell>
          <cell r="P2674" t="str">
            <v/>
          </cell>
          <cell r="Q2674" t="str">
            <v/>
          </cell>
        </row>
        <row r="2675">
          <cell r="J2675" t="str">
            <v/>
          </cell>
          <cell r="O2675" t="str">
            <v/>
          </cell>
          <cell r="P2675" t="str">
            <v/>
          </cell>
          <cell r="Q2675" t="str">
            <v/>
          </cell>
        </row>
        <row r="2676">
          <cell r="J2676" t="str">
            <v/>
          </cell>
          <cell r="O2676" t="str">
            <v/>
          </cell>
          <cell r="P2676" t="str">
            <v/>
          </cell>
          <cell r="Q2676" t="str">
            <v/>
          </cell>
        </row>
        <row r="2677">
          <cell r="J2677" t="str">
            <v/>
          </cell>
          <cell r="O2677" t="str">
            <v/>
          </cell>
          <cell r="P2677" t="str">
            <v/>
          </cell>
          <cell r="Q2677" t="str">
            <v/>
          </cell>
        </row>
        <row r="2678">
          <cell r="J2678" t="str">
            <v/>
          </cell>
          <cell r="O2678" t="str">
            <v/>
          </cell>
          <cell r="P2678" t="str">
            <v/>
          </cell>
          <cell r="Q2678" t="str">
            <v/>
          </cell>
        </row>
        <row r="2679">
          <cell r="J2679" t="str">
            <v/>
          </cell>
          <cell r="O2679" t="str">
            <v/>
          </cell>
          <cell r="P2679" t="str">
            <v/>
          </cell>
          <cell r="Q2679" t="str">
            <v/>
          </cell>
        </row>
        <row r="2680">
          <cell r="J2680" t="str">
            <v/>
          </cell>
          <cell r="O2680" t="str">
            <v/>
          </cell>
          <cell r="P2680" t="str">
            <v/>
          </cell>
          <cell r="Q2680" t="str">
            <v/>
          </cell>
        </row>
        <row r="2681">
          <cell r="J2681" t="str">
            <v/>
          </cell>
          <cell r="O2681" t="str">
            <v/>
          </cell>
          <cell r="P2681" t="str">
            <v/>
          </cell>
          <cell r="Q2681" t="str">
            <v/>
          </cell>
        </row>
        <row r="2682">
          <cell r="J2682" t="str">
            <v/>
          </cell>
          <cell r="O2682" t="str">
            <v/>
          </cell>
          <cell r="P2682" t="str">
            <v/>
          </cell>
          <cell r="Q2682" t="str">
            <v/>
          </cell>
        </row>
        <row r="2683">
          <cell r="J2683" t="str">
            <v/>
          </cell>
          <cell r="O2683" t="str">
            <v/>
          </cell>
          <cell r="P2683" t="str">
            <v/>
          </cell>
          <cell r="Q2683" t="str">
            <v/>
          </cell>
        </row>
        <row r="2684">
          <cell r="J2684" t="str">
            <v/>
          </cell>
          <cell r="O2684" t="str">
            <v/>
          </cell>
          <cell r="P2684" t="str">
            <v/>
          </cell>
          <cell r="Q2684" t="str">
            <v/>
          </cell>
        </row>
        <row r="2685">
          <cell r="J2685" t="str">
            <v/>
          </cell>
          <cell r="O2685" t="str">
            <v/>
          </cell>
          <cell r="P2685" t="str">
            <v/>
          </cell>
          <cell r="Q2685" t="str">
            <v/>
          </cell>
        </row>
        <row r="2686">
          <cell r="J2686" t="str">
            <v/>
          </cell>
          <cell r="O2686" t="str">
            <v/>
          </cell>
          <cell r="P2686" t="str">
            <v/>
          </cell>
          <cell r="Q2686" t="str">
            <v/>
          </cell>
        </row>
        <row r="2687">
          <cell r="J2687" t="str">
            <v/>
          </cell>
          <cell r="O2687" t="str">
            <v/>
          </cell>
          <cell r="P2687" t="str">
            <v/>
          </cell>
          <cell r="Q2687" t="str">
            <v/>
          </cell>
        </row>
        <row r="2688">
          <cell r="J2688" t="str">
            <v/>
          </cell>
          <cell r="O2688" t="str">
            <v/>
          </cell>
          <cell r="P2688" t="str">
            <v/>
          </cell>
          <cell r="Q2688" t="str">
            <v/>
          </cell>
        </row>
        <row r="2689">
          <cell r="J2689" t="str">
            <v/>
          </cell>
          <cell r="O2689" t="str">
            <v/>
          </cell>
          <cell r="P2689" t="str">
            <v/>
          </cell>
          <cell r="Q2689" t="str">
            <v/>
          </cell>
        </row>
        <row r="2690">
          <cell r="J2690" t="str">
            <v/>
          </cell>
          <cell r="O2690" t="str">
            <v/>
          </cell>
          <cell r="P2690" t="str">
            <v/>
          </cell>
          <cell r="Q2690" t="str">
            <v/>
          </cell>
        </row>
        <row r="2691">
          <cell r="J2691" t="str">
            <v/>
          </cell>
          <cell r="O2691" t="str">
            <v/>
          </cell>
          <cell r="P2691" t="str">
            <v/>
          </cell>
          <cell r="Q2691" t="str">
            <v/>
          </cell>
        </row>
        <row r="2692">
          <cell r="J2692" t="str">
            <v/>
          </cell>
          <cell r="O2692" t="str">
            <v/>
          </cell>
          <cell r="P2692" t="str">
            <v/>
          </cell>
          <cell r="Q2692" t="str">
            <v/>
          </cell>
        </row>
        <row r="2693">
          <cell r="J2693" t="str">
            <v/>
          </cell>
          <cell r="O2693" t="str">
            <v/>
          </cell>
          <cell r="P2693" t="str">
            <v/>
          </cell>
          <cell r="Q2693" t="str">
            <v/>
          </cell>
        </row>
        <row r="2694">
          <cell r="J2694" t="str">
            <v/>
          </cell>
          <cell r="O2694" t="str">
            <v/>
          </cell>
          <cell r="P2694" t="str">
            <v/>
          </cell>
          <cell r="Q2694" t="str">
            <v/>
          </cell>
        </row>
        <row r="2695">
          <cell r="J2695" t="str">
            <v/>
          </cell>
          <cell r="O2695" t="str">
            <v/>
          </cell>
          <cell r="P2695" t="str">
            <v/>
          </cell>
          <cell r="Q2695" t="str">
            <v/>
          </cell>
        </row>
        <row r="2696">
          <cell r="J2696" t="str">
            <v/>
          </cell>
          <cell r="O2696" t="str">
            <v/>
          </cell>
          <cell r="P2696" t="str">
            <v/>
          </cell>
          <cell r="Q2696" t="str">
            <v/>
          </cell>
        </row>
        <row r="2697">
          <cell r="J2697" t="str">
            <v/>
          </cell>
          <cell r="O2697" t="str">
            <v/>
          </cell>
          <cell r="P2697" t="str">
            <v/>
          </cell>
          <cell r="Q2697" t="str">
            <v/>
          </cell>
        </row>
        <row r="2698">
          <cell r="J2698" t="str">
            <v/>
          </cell>
          <cell r="O2698" t="str">
            <v/>
          </cell>
          <cell r="P2698" t="str">
            <v/>
          </cell>
          <cell r="Q2698" t="str">
            <v/>
          </cell>
        </row>
        <row r="2699">
          <cell r="J2699" t="str">
            <v/>
          </cell>
          <cell r="O2699" t="str">
            <v/>
          </cell>
          <cell r="P2699" t="str">
            <v/>
          </cell>
          <cell r="Q2699" t="str">
            <v/>
          </cell>
        </row>
        <row r="2700">
          <cell r="J2700" t="str">
            <v/>
          </cell>
          <cell r="O2700" t="str">
            <v/>
          </cell>
          <cell r="P2700" t="str">
            <v/>
          </cell>
          <cell r="Q2700" t="str">
            <v/>
          </cell>
        </row>
        <row r="2701">
          <cell r="J2701" t="str">
            <v/>
          </cell>
          <cell r="O2701" t="str">
            <v/>
          </cell>
          <cell r="P2701" t="str">
            <v/>
          </cell>
          <cell r="Q2701" t="str">
            <v/>
          </cell>
        </row>
        <row r="2702">
          <cell r="J2702" t="str">
            <v/>
          </cell>
          <cell r="O2702" t="str">
            <v/>
          </cell>
          <cell r="P2702" t="str">
            <v/>
          </cell>
          <cell r="Q2702" t="str">
            <v/>
          </cell>
        </row>
        <row r="2703">
          <cell r="J2703" t="str">
            <v/>
          </cell>
          <cell r="O2703" t="str">
            <v/>
          </cell>
          <cell r="P2703" t="str">
            <v/>
          </cell>
          <cell r="Q2703" t="str">
            <v/>
          </cell>
        </row>
        <row r="2704">
          <cell r="J2704" t="str">
            <v/>
          </cell>
          <cell r="O2704" t="str">
            <v/>
          </cell>
          <cell r="P2704" t="str">
            <v/>
          </cell>
          <cell r="Q2704" t="str">
            <v/>
          </cell>
        </row>
        <row r="2705">
          <cell r="J2705" t="str">
            <v/>
          </cell>
          <cell r="O2705" t="str">
            <v/>
          </cell>
          <cell r="P2705" t="str">
            <v/>
          </cell>
          <cell r="Q2705" t="str">
            <v/>
          </cell>
        </row>
        <row r="2706">
          <cell r="J2706" t="str">
            <v/>
          </cell>
          <cell r="O2706" t="str">
            <v/>
          </cell>
          <cell r="P2706" t="str">
            <v/>
          </cell>
          <cell r="Q2706" t="str">
            <v/>
          </cell>
        </row>
        <row r="2707">
          <cell r="J2707" t="str">
            <v/>
          </cell>
          <cell r="O2707" t="str">
            <v/>
          </cell>
          <cell r="P2707" t="str">
            <v/>
          </cell>
          <cell r="Q2707" t="str">
            <v/>
          </cell>
        </row>
        <row r="2708">
          <cell r="J2708" t="str">
            <v/>
          </cell>
          <cell r="O2708" t="str">
            <v/>
          </cell>
          <cell r="P2708" t="str">
            <v/>
          </cell>
          <cell r="Q2708" t="str">
            <v/>
          </cell>
        </row>
        <row r="2709">
          <cell r="J2709" t="str">
            <v/>
          </cell>
          <cell r="O2709" t="str">
            <v/>
          </cell>
          <cell r="P2709" t="str">
            <v/>
          </cell>
          <cell r="Q2709" t="str">
            <v/>
          </cell>
        </row>
        <row r="2710">
          <cell r="J2710" t="str">
            <v/>
          </cell>
          <cell r="O2710" t="str">
            <v/>
          </cell>
          <cell r="P2710" t="str">
            <v/>
          </cell>
          <cell r="Q2710" t="str">
            <v/>
          </cell>
        </row>
        <row r="2711">
          <cell r="J2711" t="str">
            <v/>
          </cell>
          <cell r="O2711" t="str">
            <v/>
          </cell>
          <cell r="P2711" t="str">
            <v/>
          </cell>
          <cell r="Q2711" t="str">
            <v/>
          </cell>
        </row>
        <row r="2712">
          <cell r="J2712" t="str">
            <v/>
          </cell>
          <cell r="O2712" t="str">
            <v/>
          </cell>
          <cell r="P2712" t="str">
            <v/>
          </cell>
          <cell r="Q2712" t="str">
            <v/>
          </cell>
        </row>
        <row r="2713">
          <cell r="J2713" t="str">
            <v/>
          </cell>
          <cell r="O2713" t="str">
            <v/>
          </cell>
          <cell r="P2713" t="str">
            <v/>
          </cell>
          <cell r="Q2713" t="str">
            <v/>
          </cell>
        </row>
        <row r="2714">
          <cell r="J2714" t="str">
            <v/>
          </cell>
          <cell r="O2714" t="str">
            <v/>
          </cell>
          <cell r="P2714" t="str">
            <v/>
          </cell>
          <cell r="Q2714" t="str">
            <v/>
          </cell>
        </row>
        <row r="2715">
          <cell r="J2715" t="str">
            <v/>
          </cell>
          <cell r="O2715" t="str">
            <v/>
          </cell>
          <cell r="P2715" t="str">
            <v/>
          </cell>
          <cell r="Q2715" t="str">
            <v/>
          </cell>
        </row>
        <row r="2716">
          <cell r="J2716" t="str">
            <v/>
          </cell>
          <cell r="O2716" t="str">
            <v/>
          </cell>
          <cell r="P2716" t="str">
            <v/>
          </cell>
          <cell r="Q2716" t="str">
            <v/>
          </cell>
        </row>
        <row r="2717">
          <cell r="J2717" t="str">
            <v/>
          </cell>
          <cell r="O2717" t="str">
            <v/>
          </cell>
          <cell r="P2717" t="str">
            <v/>
          </cell>
          <cell r="Q2717" t="str">
            <v/>
          </cell>
        </row>
        <row r="2718">
          <cell r="J2718" t="str">
            <v/>
          </cell>
          <cell r="O2718" t="str">
            <v/>
          </cell>
          <cell r="P2718" t="str">
            <v/>
          </cell>
          <cell r="Q2718" t="str">
            <v/>
          </cell>
        </row>
        <row r="2719">
          <cell r="J2719" t="str">
            <v/>
          </cell>
          <cell r="O2719" t="str">
            <v/>
          </cell>
          <cell r="P2719" t="str">
            <v/>
          </cell>
          <cell r="Q2719" t="str">
            <v/>
          </cell>
        </row>
        <row r="2720">
          <cell r="J2720" t="str">
            <v/>
          </cell>
          <cell r="O2720" t="str">
            <v/>
          </cell>
          <cell r="P2720" t="str">
            <v/>
          </cell>
          <cell r="Q2720" t="str">
            <v/>
          </cell>
        </row>
        <row r="2721">
          <cell r="J2721" t="str">
            <v/>
          </cell>
          <cell r="O2721" t="str">
            <v/>
          </cell>
          <cell r="P2721" t="str">
            <v/>
          </cell>
          <cell r="Q2721" t="str">
            <v/>
          </cell>
        </row>
        <row r="2722">
          <cell r="J2722" t="str">
            <v/>
          </cell>
          <cell r="O2722" t="str">
            <v/>
          </cell>
          <cell r="P2722" t="str">
            <v/>
          </cell>
          <cell r="Q2722" t="str">
            <v/>
          </cell>
        </row>
        <row r="2723">
          <cell r="J2723" t="str">
            <v/>
          </cell>
          <cell r="O2723" t="str">
            <v/>
          </cell>
          <cell r="P2723" t="str">
            <v/>
          </cell>
          <cell r="Q2723" t="str">
            <v/>
          </cell>
        </row>
        <row r="2724">
          <cell r="J2724" t="str">
            <v/>
          </cell>
          <cell r="O2724" t="str">
            <v/>
          </cell>
          <cell r="P2724" t="str">
            <v/>
          </cell>
          <cell r="Q2724" t="str">
            <v/>
          </cell>
        </row>
        <row r="2725">
          <cell r="J2725" t="str">
            <v/>
          </cell>
          <cell r="O2725" t="str">
            <v/>
          </cell>
          <cell r="P2725" t="str">
            <v/>
          </cell>
          <cell r="Q2725" t="str">
            <v/>
          </cell>
        </row>
        <row r="2726">
          <cell r="J2726" t="str">
            <v/>
          </cell>
          <cell r="O2726" t="str">
            <v/>
          </cell>
          <cell r="P2726" t="str">
            <v/>
          </cell>
          <cell r="Q2726" t="str">
            <v/>
          </cell>
        </row>
        <row r="2727">
          <cell r="J2727" t="str">
            <v/>
          </cell>
          <cell r="O2727" t="str">
            <v/>
          </cell>
          <cell r="P2727" t="str">
            <v/>
          </cell>
          <cell r="Q2727" t="str">
            <v/>
          </cell>
        </row>
        <row r="2728">
          <cell r="J2728" t="str">
            <v/>
          </cell>
          <cell r="O2728" t="str">
            <v/>
          </cell>
          <cell r="P2728" t="str">
            <v/>
          </cell>
          <cell r="Q2728" t="str">
            <v/>
          </cell>
        </row>
        <row r="2729">
          <cell r="J2729" t="str">
            <v/>
          </cell>
          <cell r="O2729" t="str">
            <v/>
          </cell>
          <cell r="P2729" t="str">
            <v/>
          </cell>
          <cell r="Q2729" t="str">
            <v/>
          </cell>
        </row>
        <row r="2730">
          <cell r="J2730" t="str">
            <v/>
          </cell>
          <cell r="O2730" t="str">
            <v/>
          </cell>
          <cell r="P2730" t="str">
            <v/>
          </cell>
          <cell r="Q2730" t="str">
            <v/>
          </cell>
        </row>
        <row r="2731">
          <cell r="J2731" t="str">
            <v/>
          </cell>
          <cell r="O2731" t="str">
            <v/>
          </cell>
          <cell r="P2731" t="str">
            <v/>
          </cell>
          <cell r="Q2731" t="str">
            <v/>
          </cell>
        </row>
        <row r="2732">
          <cell r="J2732" t="str">
            <v/>
          </cell>
          <cell r="O2732" t="str">
            <v/>
          </cell>
          <cell r="P2732" t="str">
            <v/>
          </cell>
          <cell r="Q2732" t="str">
            <v/>
          </cell>
        </row>
        <row r="2733">
          <cell r="J2733" t="str">
            <v/>
          </cell>
          <cell r="O2733" t="str">
            <v/>
          </cell>
          <cell r="P2733" t="str">
            <v/>
          </cell>
          <cell r="Q2733" t="str">
            <v/>
          </cell>
        </row>
        <row r="2734">
          <cell r="J2734" t="str">
            <v/>
          </cell>
          <cell r="O2734" t="str">
            <v/>
          </cell>
          <cell r="P2734" t="str">
            <v/>
          </cell>
          <cell r="Q2734" t="str">
            <v/>
          </cell>
        </row>
        <row r="2735">
          <cell r="J2735" t="str">
            <v/>
          </cell>
          <cell r="O2735" t="str">
            <v/>
          </cell>
          <cell r="P2735" t="str">
            <v/>
          </cell>
          <cell r="Q2735" t="str">
            <v/>
          </cell>
        </row>
        <row r="2736">
          <cell r="J2736" t="str">
            <v/>
          </cell>
          <cell r="O2736" t="str">
            <v/>
          </cell>
          <cell r="P2736" t="str">
            <v/>
          </cell>
          <cell r="Q2736" t="str">
            <v/>
          </cell>
        </row>
        <row r="2737">
          <cell r="J2737" t="str">
            <v/>
          </cell>
          <cell r="O2737" t="str">
            <v/>
          </cell>
          <cell r="P2737" t="str">
            <v/>
          </cell>
          <cell r="Q2737" t="str">
            <v/>
          </cell>
        </row>
        <row r="2738">
          <cell r="J2738" t="str">
            <v/>
          </cell>
          <cell r="O2738" t="str">
            <v/>
          </cell>
          <cell r="P2738" t="str">
            <v/>
          </cell>
          <cell r="Q2738" t="str">
            <v/>
          </cell>
        </row>
        <row r="2739">
          <cell r="J2739" t="str">
            <v/>
          </cell>
          <cell r="O2739" t="str">
            <v/>
          </cell>
          <cell r="P2739" t="str">
            <v/>
          </cell>
          <cell r="Q2739" t="str">
            <v/>
          </cell>
        </row>
        <row r="2740">
          <cell r="J2740" t="str">
            <v/>
          </cell>
          <cell r="O2740" t="str">
            <v/>
          </cell>
          <cell r="P2740" t="str">
            <v/>
          </cell>
          <cell r="Q2740" t="str">
            <v/>
          </cell>
        </row>
        <row r="2741">
          <cell r="J2741" t="str">
            <v/>
          </cell>
          <cell r="O2741" t="str">
            <v/>
          </cell>
          <cell r="P2741" t="str">
            <v/>
          </cell>
          <cell r="Q2741" t="str">
            <v/>
          </cell>
        </row>
        <row r="2742">
          <cell r="J2742" t="str">
            <v/>
          </cell>
          <cell r="O2742" t="str">
            <v/>
          </cell>
          <cell r="P2742" t="str">
            <v/>
          </cell>
          <cell r="Q2742" t="str">
            <v/>
          </cell>
        </row>
        <row r="2743">
          <cell r="J2743" t="str">
            <v/>
          </cell>
          <cell r="O2743" t="str">
            <v/>
          </cell>
          <cell r="P2743" t="str">
            <v/>
          </cell>
          <cell r="Q2743" t="str">
            <v/>
          </cell>
        </row>
        <row r="2744">
          <cell r="J2744" t="str">
            <v/>
          </cell>
          <cell r="O2744" t="str">
            <v/>
          </cell>
          <cell r="P2744" t="str">
            <v/>
          </cell>
          <cell r="Q2744" t="str">
            <v/>
          </cell>
        </row>
        <row r="2745">
          <cell r="J2745" t="str">
            <v/>
          </cell>
          <cell r="O2745" t="str">
            <v/>
          </cell>
          <cell r="P2745" t="str">
            <v/>
          </cell>
          <cell r="Q2745" t="str">
            <v/>
          </cell>
        </row>
        <row r="2746">
          <cell r="J2746" t="str">
            <v/>
          </cell>
          <cell r="O2746" t="str">
            <v/>
          </cell>
          <cell r="P2746" t="str">
            <v/>
          </cell>
          <cell r="Q2746" t="str">
            <v/>
          </cell>
        </row>
        <row r="2747">
          <cell r="J2747" t="str">
            <v/>
          </cell>
          <cell r="O2747" t="str">
            <v/>
          </cell>
          <cell r="P2747" t="str">
            <v/>
          </cell>
          <cell r="Q2747" t="str">
            <v/>
          </cell>
        </row>
        <row r="2748">
          <cell r="J2748" t="str">
            <v/>
          </cell>
          <cell r="O2748" t="str">
            <v/>
          </cell>
          <cell r="P2748" t="str">
            <v/>
          </cell>
          <cell r="Q2748" t="str">
            <v/>
          </cell>
        </row>
        <row r="2749">
          <cell r="J2749" t="str">
            <v/>
          </cell>
          <cell r="O2749" t="str">
            <v/>
          </cell>
          <cell r="P2749" t="str">
            <v/>
          </cell>
          <cell r="Q2749" t="str">
            <v/>
          </cell>
        </row>
        <row r="2750">
          <cell r="J2750" t="str">
            <v/>
          </cell>
          <cell r="O2750" t="str">
            <v/>
          </cell>
          <cell r="P2750" t="str">
            <v/>
          </cell>
          <cell r="Q2750" t="str">
            <v/>
          </cell>
        </row>
        <row r="2751">
          <cell r="J2751" t="str">
            <v/>
          </cell>
          <cell r="O2751" t="str">
            <v/>
          </cell>
          <cell r="P2751" t="str">
            <v/>
          </cell>
          <cell r="Q2751" t="str">
            <v/>
          </cell>
        </row>
        <row r="2752">
          <cell r="J2752" t="str">
            <v/>
          </cell>
          <cell r="O2752" t="str">
            <v/>
          </cell>
          <cell r="P2752" t="str">
            <v/>
          </cell>
          <cell r="Q2752" t="str">
            <v/>
          </cell>
        </row>
        <row r="2753">
          <cell r="J2753" t="str">
            <v/>
          </cell>
          <cell r="O2753" t="str">
            <v/>
          </cell>
          <cell r="P2753" t="str">
            <v/>
          </cell>
          <cell r="Q2753" t="str">
            <v/>
          </cell>
        </row>
        <row r="2754">
          <cell r="J2754" t="str">
            <v/>
          </cell>
          <cell r="O2754" t="str">
            <v/>
          </cell>
          <cell r="P2754" t="str">
            <v/>
          </cell>
          <cell r="Q2754" t="str">
            <v/>
          </cell>
        </row>
        <row r="2755">
          <cell r="J2755" t="str">
            <v/>
          </cell>
          <cell r="O2755" t="str">
            <v/>
          </cell>
          <cell r="P2755" t="str">
            <v/>
          </cell>
          <cell r="Q2755" t="str">
            <v/>
          </cell>
        </row>
        <row r="2756">
          <cell r="J2756" t="str">
            <v/>
          </cell>
          <cell r="O2756" t="str">
            <v/>
          </cell>
          <cell r="P2756" t="str">
            <v/>
          </cell>
          <cell r="Q2756" t="str">
            <v/>
          </cell>
        </row>
        <row r="2757">
          <cell r="J2757" t="str">
            <v/>
          </cell>
          <cell r="O2757" t="str">
            <v/>
          </cell>
          <cell r="P2757" t="str">
            <v/>
          </cell>
          <cell r="Q2757" t="str">
            <v/>
          </cell>
        </row>
        <row r="2758">
          <cell r="J2758" t="str">
            <v/>
          </cell>
          <cell r="O2758" t="str">
            <v/>
          </cell>
          <cell r="P2758" t="str">
            <v/>
          </cell>
          <cell r="Q2758" t="str">
            <v/>
          </cell>
        </row>
        <row r="2759">
          <cell r="J2759" t="str">
            <v/>
          </cell>
          <cell r="O2759" t="str">
            <v/>
          </cell>
          <cell r="P2759" t="str">
            <v/>
          </cell>
          <cell r="Q2759" t="str">
            <v/>
          </cell>
        </row>
        <row r="2760">
          <cell r="J2760" t="str">
            <v/>
          </cell>
          <cell r="O2760" t="str">
            <v/>
          </cell>
          <cell r="P2760" t="str">
            <v/>
          </cell>
          <cell r="Q2760" t="str">
            <v/>
          </cell>
        </row>
        <row r="2761">
          <cell r="J2761" t="str">
            <v/>
          </cell>
          <cell r="O2761" t="str">
            <v/>
          </cell>
          <cell r="P2761" t="str">
            <v/>
          </cell>
          <cell r="Q2761" t="str">
            <v/>
          </cell>
        </row>
        <row r="2762">
          <cell r="J2762" t="str">
            <v/>
          </cell>
          <cell r="O2762" t="str">
            <v/>
          </cell>
          <cell r="P2762" t="str">
            <v/>
          </cell>
          <cell r="Q2762" t="str">
            <v/>
          </cell>
        </row>
        <row r="2763">
          <cell r="J2763" t="str">
            <v/>
          </cell>
          <cell r="O2763" t="str">
            <v/>
          </cell>
          <cell r="P2763" t="str">
            <v/>
          </cell>
          <cell r="Q2763" t="str">
            <v/>
          </cell>
        </row>
        <row r="2764">
          <cell r="J2764" t="str">
            <v/>
          </cell>
          <cell r="O2764" t="str">
            <v/>
          </cell>
          <cell r="P2764" t="str">
            <v/>
          </cell>
          <cell r="Q2764" t="str">
            <v/>
          </cell>
        </row>
        <row r="2765">
          <cell r="J2765" t="str">
            <v/>
          </cell>
          <cell r="O2765" t="str">
            <v/>
          </cell>
          <cell r="P2765" t="str">
            <v/>
          </cell>
          <cell r="Q2765" t="str">
            <v/>
          </cell>
        </row>
        <row r="2766">
          <cell r="J2766" t="str">
            <v/>
          </cell>
          <cell r="O2766" t="str">
            <v/>
          </cell>
          <cell r="P2766" t="str">
            <v/>
          </cell>
          <cell r="Q2766" t="str">
            <v/>
          </cell>
        </row>
        <row r="2767">
          <cell r="J2767" t="str">
            <v/>
          </cell>
          <cell r="O2767" t="str">
            <v/>
          </cell>
          <cell r="P2767" t="str">
            <v/>
          </cell>
          <cell r="Q2767" t="str">
            <v/>
          </cell>
        </row>
        <row r="2768">
          <cell r="J2768" t="str">
            <v/>
          </cell>
          <cell r="O2768" t="str">
            <v/>
          </cell>
          <cell r="P2768" t="str">
            <v/>
          </cell>
          <cell r="Q2768" t="str">
            <v/>
          </cell>
        </row>
        <row r="2769">
          <cell r="J2769" t="str">
            <v/>
          </cell>
          <cell r="O2769" t="str">
            <v/>
          </cell>
          <cell r="P2769" t="str">
            <v/>
          </cell>
          <cell r="Q2769" t="str">
            <v/>
          </cell>
        </row>
        <row r="2770">
          <cell r="J2770" t="str">
            <v/>
          </cell>
          <cell r="O2770" t="str">
            <v/>
          </cell>
          <cell r="P2770" t="str">
            <v/>
          </cell>
          <cell r="Q2770" t="str">
            <v/>
          </cell>
        </row>
        <row r="2771">
          <cell r="J2771" t="str">
            <v/>
          </cell>
          <cell r="O2771" t="str">
            <v/>
          </cell>
          <cell r="P2771" t="str">
            <v/>
          </cell>
          <cell r="Q2771" t="str">
            <v/>
          </cell>
        </row>
        <row r="2772">
          <cell r="J2772" t="str">
            <v/>
          </cell>
          <cell r="O2772" t="str">
            <v/>
          </cell>
          <cell r="P2772" t="str">
            <v/>
          </cell>
          <cell r="Q2772" t="str">
            <v/>
          </cell>
        </row>
        <row r="2773">
          <cell r="J2773" t="str">
            <v/>
          </cell>
          <cell r="O2773" t="str">
            <v/>
          </cell>
          <cell r="P2773" t="str">
            <v/>
          </cell>
          <cell r="Q2773" t="str">
            <v/>
          </cell>
        </row>
        <row r="2774">
          <cell r="J2774" t="str">
            <v/>
          </cell>
          <cell r="O2774" t="str">
            <v/>
          </cell>
          <cell r="P2774" t="str">
            <v/>
          </cell>
          <cell r="Q2774" t="str">
            <v/>
          </cell>
        </row>
        <row r="2775">
          <cell r="J2775" t="str">
            <v/>
          </cell>
          <cell r="O2775" t="str">
            <v/>
          </cell>
          <cell r="P2775" t="str">
            <v/>
          </cell>
          <cell r="Q2775" t="str">
            <v/>
          </cell>
        </row>
        <row r="2776">
          <cell r="J2776" t="str">
            <v/>
          </cell>
          <cell r="O2776" t="str">
            <v/>
          </cell>
          <cell r="P2776" t="str">
            <v/>
          </cell>
          <cell r="Q2776" t="str">
            <v/>
          </cell>
        </row>
        <row r="2777">
          <cell r="J2777" t="str">
            <v/>
          </cell>
          <cell r="O2777" t="str">
            <v/>
          </cell>
          <cell r="P2777" t="str">
            <v/>
          </cell>
          <cell r="Q2777" t="str">
            <v/>
          </cell>
        </row>
        <row r="2778">
          <cell r="J2778" t="str">
            <v/>
          </cell>
          <cell r="O2778" t="str">
            <v/>
          </cell>
          <cell r="P2778" t="str">
            <v/>
          </cell>
          <cell r="Q2778" t="str">
            <v/>
          </cell>
        </row>
        <row r="2779">
          <cell r="J2779" t="str">
            <v/>
          </cell>
          <cell r="O2779" t="str">
            <v/>
          </cell>
          <cell r="P2779" t="str">
            <v/>
          </cell>
          <cell r="Q2779" t="str">
            <v/>
          </cell>
        </row>
        <row r="2780">
          <cell r="J2780" t="str">
            <v/>
          </cell>
          <cell r="O2780" t="str">
            <v/>
          </cell>
          <cell r="P2780" t="str">
            <v/>
          </cell>
          <cell r="Q2780" t="str">
            <v/>
          </cell>
        </row>
        <row r="2781">
          <cell r="J2781" t="str">
            <v/>
          </cell>
          <cell r="O2781" t="str">
            <v/>
          </cell>
          <cell r="P2781" t="str">
            <v/>
          </cell>
          <cell r="Q2781" t="str">
            <v/>
          </cell>
        </row>
        <row r="2782">
          <cell r="J2782" t="str">
            <v/>
          </cell>
          <cell r="O2782" t="str">
            <v/>
          </cell>
          <cell r="P2782" t="str">
            <v/>
          </cell>
          <cell r="Q2782" t="str">
            <v/>
          </cell>
        </row>
        <row r="2783">
          <cell r="J2783" t="str">
            <v/>
          </cell>
          <cell r="O2783" t="str">
            <v/>
          </cell>
          <cell r="P2783" t="str">
            <v/>
          </cell>
          <cell r="Q2783" t="str">
            <v/>
          </cell>
        </row>
        <row r="2784">
          <cell r="J2784" t="str">
            <v/>
          </cell>
          <cell r="O2784" t="str">
            <v/>
          </cell>
          <cell r="P2784" t="str">
            <v/>
          </cell>
          <cell r="Q2784" t="str">
            <v/>
          </cell>
        </row>
        <row r="2785">
          <cell r="J2785" t="str">
            <v/>
          </cell>
          <cell r="O2785" t="str">
            <v/>
          </cell>
          <cell r="P2785" t="str">
            <v/>
          </cell>
          <cell r="Q2785" t="str">
            <v/>
          </cell>
        </row>
        <row r="2786">
          <cell r="J2786" t="str">
            <v/>
          </cell>
          <cell r="O2786" t="str">
            <v/>
          </cell>
          <cell r="P2786" t="str">
            <v/>
          </cell>
          <cell r="Q2786" t="str">
            <v/>
          </cell>
        </row>
        <row r="2787">
          <cell r="J2787" t="str">
            <v/>
          </cell>
          <cell r="O2787" t="str">
            <v/>
          </cell>
          <cell r="P2787" t="str">
            <v/>
          </cell>
          <cell r="Q2787" t="str">
            <v/>
          </cell>
        </row>
        <row r="2788">
          <cell r="J2788" t="str">
            <v/>
          </cell>
          <cell r="O2788" t="str">
            <v/>
          </cell>
          <cell r="P2788" t="str">
            <v/>
          </cell>
          <cell r="Q2788" t="str">
            <v/>
          </cell>
        </row>
        <row r="2789">
          <cell r="J2789" t="str">
            <v/>
          </cell>
          <cell r="O2789" t="str">
            <v/>
          </cell>
          <cell r="P2789" t="str">
            <v/>
          </cell>
          <cell r="Q2789" t="str">
            <v/>
          </cell>
        </row>
        <row r="2790">
          <cell r="J2790" t="str">
            <v/>
          </cell>
          <cell r="O2790" t="str">
            <v/>
          </cell>
          <cell r="P2790" t="str">
            <v/>
          </cell>
          <cell r="Q2790" t="str">
            <v/>
          </cell>
        </row>
        <row r="2791">
          <cell r="J2791" t="str">
            <v/>
          </cell>
          <cell r="O2791" t="str">
            <v/>
          </cell>
          <cell r="P2791" t="str">
            <v/>
          </cell>
          <cell r="Q2791" t="str">
            <v/>
          </cell>
        </row>
        <row r="2792">
          <cell r="J2792" t="str">
            <v/>
          </cell>
          <cell r="O2792" t="str">
            <v/>
          </cell>
          <cell r="P2792" t="str">
            <v/>
          </cell>
          <cell r="Q2792" t="str">
            <v/>
          </cell>
        </row>
        <row r="2793">
          <cell r="J2793" t="str">
            <v/>
          </cell>
          <cell r="O2793" t="str">
            <v/>
          </cell>
          <cell r="P2793" t="str">
            <v/>
          </cell>
          <cell r="Q2793" t="str">
            <v/>
          </cell>
        </row>
        <row r="2794">
          <cell r="J2794" t="str">
            <v/>
          </cell>
          <cell r="O2794" t="str">
            <v/>
          </cell>
          <cell r="P2794" t="str">
            <v/>
          </cell>
          <cell r="Q2794" t="str">
            <v/>
          </cell>
        </row>
        <row r="2795">
          <cell r="J2795" t="str">
            <v/>
          </cell>
          <cell r="O2795" t="str">
            <v/>
          </cell>
          <cell r="P2795" t="str">
            <v/>
          </cell>
          <cell r="Q2795" t="str">
            <v/>
          </cell>
        </row>
        <row r="2796">
          <cell r="J2796" t="str">
            <v/>
          </cell>
          <cell r="O2796" t="str">
            <v/>
          </cell>
          <cell r="P2796" t="str">
            <v/>
          </cell>
          <cell r="Q2796" t="str">
            <v/>
          </cell>
        </row>
        <row r="2797">
          <cell r="J2797" t="str">
            <v/>
          </cell>
          <cell r="O2797" t="str">
            <v/>
          </cell>
          <cell r="P2797" t="str">
            <v/>
          </cell>
          <cell r="Q2797" t="str">
            <v/>
          </cell>
        </row>
        <row r="2798">
          <cell r="J2798" t="str">
            <v/>
          </cell>
          <cell r="O2798" t="str">
            <v/>
          </cell>
          <cell r="P2798" t="str">
            <v/>
          </cell>
          <cell r="Q2798" t="str">
            <v/>
          </cell>
        </row>
        <row r="2799">
          <cell r="J2799" t="str">
            <v/>
          </cell>
          <cell r="O2799" t="str">
            <v/>
          </cell>
          <cell r="P2799" t="str">
            <v/>
          </cell>
          <cell r="Q2799" t="str">
            <v/>
          </cell>
        </row>
        <row r="2800">
          <cell r="J2800" t="str">
            <v/>
          </cell>
          <cell r="O2800" t="str">
            <v/>
          </cell>
          <cell r="P2800" t="str">
            <v/>
          </cell>
          <cell r="Q2800" t="str">
            <v/>
          </cell>
        </row>
        <row r="2801">
          <cell r="J2801" t="str">
            <v/>
          </cell>
          <cell r="O2801" t="str">
            <v/>
          </cell>
          <cell r="P2801" t="str">
            <v/>
          </cell>
          <cell r="Q2801" t="str">
            <v/>
          </cell>
        </row>
        <row r="2802">
          <cell r="J2802" t="str">
            <v/>
          </cell>
          <cell r="O2802" t="str">
            <v/>
          </cell>
          <cell r="P2802" t="str">
            <v/>
          </cell>
          <cell r="Q2802" t="str">
            <v/>
          </cell>
        </row>
        <row r="2803">
          <cell r="J2803" t="str">
            <v/>
          </cell>
          <cell r="O2803" t="str">
            <v/>
          </cell>
          <cell r="P2803" t="str">
            <v/>
          </cell>
          <cell r="Q2803" t="str">
            <v/>
          </cell>
        </row>
        <row r="2804">
          <cell r="J2804" t="str">
            <v/>
          </cell>
          <cell r="O2804" t="str">
            <v/>
          </cell>
          <cell r="P2804" t="str">
            <v/>
          </cell>
          <cell r="Q2804" t="str">
            <v/>
          </cell>
        </row>
        <row r="2805">
          <cell r="J2805" t="str">
            <v/>
          </cell>
          <cell r="O2805" t="str">
            <v/>
          </cell>
          <cell r="P2805" t="str">
            <v/>
          </cell>
          <cell r="Q2805" t="str">
            <v/>
          </cell>
        </row>
        <row r="2806">
          <cell r="J2806" t="str">
            <v/>
          </cell>
          <cell r="O2806" t="str">
            <v/>
          </cell>
          <cell r="P2806" t="str">
            <v/>
          </cell>
          <cell r="Q2806" t="str">
            <v/>
          </cell>
        </row>
        <row r="2807">
          <cell r="J2807" t="str">
            <v/>
          </cell>
          <cell r="O2807" t="str">
            <v/>
          </cell>
          <cell r="P2807" t="str">
            <v/>
          </cell>
          <cell r="Q2807" t="str">
            <v/>
          </cell>
        </row>
        <row r="2808">
          <cell r="J2808" t="str">
            <v/>
          </cell>
          <cell r="O2808" t="str">
            <v/>
          </cell>
          <cell r="P2808" t="str">
            <v/>
          </cell>
          <cell r="Q2808" t="str">
            <v/>
          </cell>
        </row>
        <row r="2809">
          <cell r="J2809" t="str">
            <v/>
          </cell>
          <cell r="O2809" t="str">
            <v/>
          </cell>
          <cell r="P2809" t="str">
            <v/>
          </cell>
          <cell r="Q2809" t="str">
            <v/>
          </cell>
        </row>
        <row r="2810">
          <cell r="J2810" t="str">
            <v/>
          </cell>
          <cell r="O2810" t="str">
            <v/>
          </cell>
          <cell r="P2810" t="str">
            <v/>
          </cell>
          <cell r="Q2810" t="str">
            <v/>
          </cell>
        </row>
        <row r="2811">
          <cell r="J2811" t="str">
            <v/>
          </cell>
          <cell r="O2811" t="str">
            <v/>
          </cell>
          <cell r="P2811" t="str">
            <v/>
          </cell>
          <cell r="Q2811" t="str">
            <v/>
          </cell>
        </row>
        <row r="2812">
          <cell r="J2812" t="str">
            <v/>
          </cell>
          <cell r="O2812" t="str">
            <v/>
          </cell>
          <cell r="P2812" t="str">
            <v/>
          </cell>
          <cell r="Q2812" t="str">
            <v/>
          </cell>
        </row>
        <row r="2813">
          <cell r="J2813" t="str">
            <v/>
          </cell>
          <cell r="O2813" t="str">
            <v/>
          </cell>
          <cell r="P2813" t="str">
            <v/>
          </cell>
          <cell r="Q2813" t="str">
            <v/>
          </cell>
        </row>
        <row r="2814">
          <cell r="J2814" t="str">
            <v/>
          </cell>
          <cell r="O2814" t="str">
            <v/>
          </cell>
          <cell r="P2814" t="str">
            <v/>
          </cell>
          <cell r="Q2814" t="str">
            <v/>
          </cell>
        </row>
        <row r="2815">
          <cell r="J2815" t="str">
            <v/>
          </cell>
          <cell r="O2815" t="str">
            <v/>
          </cell>
          <cell r="P2815" t="str">
            <v/>
          </cell>
          <cell r="Q2815" t="str">
            <v/>
          </cell>
        </row>
        <row r="2816">
          <cell r="J2816" t="str">
            <v/>
          </cell>
          <cell r="O2816" t="str">
            <v/>
          </cell>
          <cell r="P2816" t="str">
            <v/>
          </cell>
          <cell r="Q2816" t="str">
            <v/>
          </cell>
        </row>
        <row r="2817">
          <cell r="J2817" t="str">
            <v/>
          </cell>
          <cell r="O2817" t="str">
            <v/>
          </cell>
          <cell r="P2817" t="str">
            <v/>
          </cell>
          <cell r="Q2817" t="str">
            <v/>
          </cell>
        </row>
        <row r="2818">
          <cell r="J2818" t="str">
            <v/>
          </cell>
          <cell r="O2818" t="str">
            <v/>
          </cell>
          <cell r="P2818" t="str">
            <v/>
          </cell>
          <cell r="Q2818" t="str">
            <v/>
          </cell>
        </row>
        <row r="2819">
          <cell r="J2819" t="str">
            <v/>
          </cell>
          <cell r="O2819" t="str">
            <v/>
          </cell>
          <cell r="P2819" t="str">
            <v/>
          </cell>
          <cell r="Q2819" t="str">
            <v/>
          </cell>
        </row>
        <row r="2820">
          <cell r="J2820" t="str">
            <v/>
          </cell>
          <cell r="O2820" t="str">
            <v/>
          </cell>
          <cell r="P2820" t="str">
            <v/>
          </cell>
          <cell r="Q2820" t="str">
            <v/>
          </cell>
        </row>
        <row r="2821">
          <cell r="J2821" t="str">
            <v/>
          </cell>
          <cell r="O2821" t="str">
            <v/>
          </cell>
          <cell r="P2821" t="str">
            <v/>
          </cell>
          <cell r="Q2821" t="str">
            <v/>
          </cell>
        </row>
        <row r="2822">
          <cell r="J2822" t="str">
            <v/>
          </cell>
          <cell r="O2822" t="str">
            <v/>
          </cell>
          <cell r="P2822" t="str">
            <v/>
          </cell>
          <cell r="Q2822" t="str">
            <v/>
          </cell>
        </row>
        <row r="2823">
          <cell r="J2823" t="str">
            <v/>
          </cell>
          <cell r="O2823" t="str">
            <v/>
          </cell>
          <cell r="P2823" t="str">
            <v/>
          </cell>
          <cell r="Q2823" t="str">
            <v/>
          </cell>
        </row>
        <row r="2824">
          <cell r="J2824" t="str">
            <v/>
          </cell>
          <cell r="O2824" t="str">
            <v/>
          </cell>
          <cell r="P2824" t="str">
            <v/>
          </cell>
          <cell r="Q2824" t="str">
            <v/>
          </cell>
        </row>
        <row r="2825">
          <cell r="J2825" t="str">
            <v/>
          </cell>
          <cell r="O2825" t="str">
            <v/>
          </cell>
          <cell r="P2825" t="str">
            <v/>
          </cell>
          <cell r="Q2825" t="str">
            <v/>
          </cell>
        </row>
        <row r="2826">
          <cell r="J2826" t="str">
            <v/>
          </cell>
          <cell r="O2826" t="str">
            <v/>
          </cell>
          <cell r="P2826" t="str">
            <v/>
          </cell>
          <cell r="Q2826" t="str">
            <v/>
          </cell>
        </row>
        <row r="2827">
          <cell r="J2827" t="str">
            <v/>
          </cell>
          <cell r="O2827" t="str">
            <v/>
          </cell>
          <cell r="P2827" t="str">
            <v/>
          </cell>
          <cell r="Q2827" t="str">
            <v/>
          </cell>
        </row>
        <row r="2828">
          <cell r="J2828" t="str">
            <v/>
          </cell>
          <cell r="O2828" t="str">
            <v/>
          </cell>
          <cell r="P2828" t="str">
            <v/>
          </cell>
          <cell r="Q2828" t="str">
            <v/>
          </cell>
        </row>
        <row r="2829">
          <cell r="J2829" t="str">
            <v/>
          </cell>
          <cell r="O2829" t="str">
            <v/>
          </cell>
          <cell r="P2829" t="str">
            <v/>
          </cell>
          <cell r="Q2829" t="str">
            <v/>
          </cell>
        </row>
        <row r="2830">
          <cell r="J2830" t="str">
            <v/>
          </cell>
          <cell r="O2830" t="str">
            <v/>
          </cell>
          <cell r="P2830" t="str">
            <v/>
          </cell>
          <cell r="Q2830" t="str">
            <v/>
          </cell>
        </row>
        <row r="2831">
          <cell r="J2831" t="str">
            <v/>
          </cell>
          <cell r="O2831" t="str">
            <v/>
          </cell>
          <cell r="P2831" t="str">
            <v/>
          </cell>
          <cell r="Q2831" t="str">
            <v/>
          </cell>
        </row>
        <row r="2832">
          <cell r="J2832" t="str">
            <v/>
          </cell>
          <cell r="O2832" t="str">
            <v/>
          </cell>
          <cell r="P2832" t="str">
            <v/>
          </cell>
          <cell r="Q2832" t="str">
            <v/>
          </cell>
        </row>
        <row r="2833">
          <cell r="J2833" t="str">
            <v/>
          </cell>
          <cell r="O2833" t="str">
            <v/>
          </cell>
          <cell r="P2833" t="str">
            <v/>
          </cell>
          <cell r="Q2833" t="str">
            <v/>
          </cell>
        </row>
        <row r="2834">
          <cell r="J2834" t="str">
            <v/>
          </cell>
          <cell r="O2834" t="str">
            <v/>
          </cell>
          <cell r="P2834" t="str">
            <v/>
          </cell>
          <cell r="Q2834" t="str">
            <v/>
          </cell>
        </row>
        <row r="2835">
          <cell r="J2835" t="str">
            <v/>
          </cell>
          <cell r="O2835" t="str">
            <v/>
          </cell>
          <cell r="P2835" t="str">
            <v/>
          </cell>
          <cell r="Q2835" t="str">
            <v/>
          </cell>
        </row>
        <row r="2836">
          <cell r="J2836" t="str">
            <v/>
          </cell>
          <cell r="O2836" t="str">
            <v/>
          </cell>
          <cell r="P2836" t="str">
            <v/>
          </cell>
          <cell r="Q2836" t="str">
            <v/>
          </cell>
        </row>
        <row r="2837">
          <cell r="J2837" t="str">
            <v/>
          </cell>
          <cell r="O2837" t="str">
            <v/>
          </cell>
          <cell r="P2837" t="str">
            <v/>
          </cell>
          <cell r="Q2837" t="str">
            <v/>
          </cell>
        </row>
        <row r="2838">
          <cell r="J2838" t="str">
            <v/>
          </cell>
          <cell r="O2838" t="str">
            <v/>
          </cell>
          <cell r="P2838" t="str">
            <v/>
          </cell>
          <cell r="Q2838" t="str">
            <v/>
          </cell>
        </row>
        <row r="2839">
          <cell r="J2839" t="str">
            <v/>
          </cell>
          <cell r="O2839" t="str">
            <v/>
          </cell>
          <cell r="P2839" t="str">
            <v/>
          </cell>
          <cell r="Q2839" t="str">
            <v/>
          </cell>
        </row>
        <row r="2840">
          <cell r="J2840" t="str">
            <v/>
          </cell>
          <cell r="O2840" t="str">
            <v/>
          </cell>
          <cell r="P2840" t="str">
            <v/>
          </cell>
          <cell r="Q2840" t="str">
            <v/>
          </cell>
        </row>
        <row r="2841">
          <cell r="J2841" t="str">
            <v/>
          </cell>
          <cell r="O2841" t="str">
            <v/>
          </cell>
          <cell r="P2841" t="str">
            <v/>
          </cell>
          <cell r="Q2841" t="str">
            <v/>
          </cell>
        </row>
        <row r="2842">
          <cell r="J2842" t="str">
            <v/>
          </cell>
          <cell r="O2842" t="str">
            <v/>
          </cell>
          <cell r="P2842" t="str">
            <v/>
          </cell>
          <cell r="Q2842" t="str">
            <v/>
          </cell>
        </row>
        <row r="2843">
          <cell r="J2843" t="str">
            <v/>
          </cell>
          <cell r="O2843" t="str">
            <v/>
          </cell>
          <cell r="P2843" t="str">
            <v/>
          </cell>
          <cell r="Q2843" t="str">
            <v/>
          </cell>
        </row>
        <row r="2844">
          <cell r="J2844" t="str">
            <v/>
          </cell>
          <cell r="O2844" t="str">
            <v/>
          </cell>
          <cell r="P2844" t="str">
            <v/>
          </cell>
          <cell r="Q2844" t="str">
            <v/>
          </cell>
        </row>
        <row r="2845">
          <cell r="J2845" t="str">
            <v/>
          </cell>
          <cell r="O2845" t="str">
            <v/>
          </cell>
          <cell r="P2845" t="str">
            <v/>
          </cell>
          <cell r="Q2845" t="str">
            <v/>
          </cell>
        </row>
        <row r="2846">
          <cell r="J2846" t="str">
            <v/>
          </cell>
          <cell r="O2846" t="str">
            <v/>
          </cell>
          <cell r="P2846" t="str">
            <v/>
          </cell>
          <cell r="Q2846" t="str">
            <v/>
          </cell>
        </row>
        <row r="2847">
          <cell r="J2847" t="str">
            <v/>
          </cell>
          <cell r="O2847" t="str">
            <v/>
          </cell>
          <cell r="P2847" t="str">
            <v/>
          </cell>
          <cell r="Q2847" t="str">
            <v/>
          </cell>
        </row>
        <row r="2848">
          <cell r="J2848" t="str">
            <v/>
          </cell>
          <cell r="O2848" t="str">
            <v/>
          </cell>
          <cell r="P2848" t="str">
            <v/>
          </cell>
          <cell r="Q2848" t="str">
            <v/>
          </cell>
        </row>
        <row r="2849">
          <cell r="J2849" t="str">
            <v/>
          </cell>
          <cell r="O2849" t="str">
            <v/>
          </cell>
          <cell r="P2849" t="str">
            <v/>
          </cell>
          <cell r="Q2849" t="str">
            <v/>
          </cell>
        </row>
        <row r="2850">
          <cell r="J2850" t="str">
            <v/>
          </cell>
          <cell r="O2850" t="str">
            <v/>
          </cell>
          <cell r="P2850" t="str">
            <v/>
          </cell>
          <cell r="Q2850" t="str">
            <v/>
          </cell>
        </row>
        <row r="2851">
          <cell r="J2851" t="str">
            <v/>
          </cell>
          <cell r="O2851" t="str">
            <v/>
          </cell>
          <cell r="P2851" t="str">
            <v/>
          </cell>
          <cell r="Q2851" t="str">
            <v/>
          </cell>
        </row>
        <row r="2852">
          <cell r="J2852" t="str">
            <v/>
          </cell>
          <cell r="O2852" t="str">
            <v/>
          </cell>
          <cell r="P2852" t="str">
            <v/>
          </cell>
          <cell r="Q2852" t="str">
            <v/>
          </cell>
        </row>
        <row r="2853">
          <cell r="J2853" t="str">
            <v/>
          </cell>
          <cell r="O2853" t="str">
            <v/>
          </cell>
          <cell r="P2853" t="str">
            <v/>
          </cell>
          <cell r="Q2853" t="str">
            <v/>
          </cell>
        </row>
        <row r="2854">
          <cell r="J2854" t="str">
            <v/>
          </cell>
          <cell r="O2854" t="str">
            <v/>
          </cell>
          <cell r="P2854" t="str">
            <v/>
          </cell>
          <cell r="Q2854" t="str">
            <v/>
          </cell>
        </row>
        <row r="2855">
          <cell r="J2855" t="str">
            <v/>
          </cell>
          <cell r="O2855" t="str">
            <v/>
          </cell>
          <cell r="P2855" t="str">
            <v/>
          </cell>
          <cell r="Q2855" t="str">
            <v/>
          </cell>
        </row>
        <row r="2856">
          <cell r="J2856" t="str">
            <v/>
          </cell>
          <cell r="O2856" t="str">
            <v/>
          </cell>
          <cell r="P2856" t="str">
            <v/>
          </cell>
          <cell r="Q2856" t="str">
            <v/>
          </cell>
        </row>
        <row r="2857">
          <cell r="J2857" t="str">
            <v/>
          </cell>
          <cell r="O2857" t="str">
            <v/>
          </cell>
          <cell r="P2857" t="str">
            <v/>
          </cell>
          <cell r="Q2857" t="str">
            <v/>
          </cell>
        </row>
        <row r="2858">
          <cell r="J2858" t="str">
            <v/>
          </cell>
          <cell r="O2858" t="str">
            <v/>
          </cell>
          <cell r="P2858" t="str">
            <v/>
          </cell>
          <cell r="Q2858" t="str">
            <v/>
          </cell>
        </row>
        <row r="2859">
          <cell r="J2859" t="str">
            <v/>
          </cell>
          <cell r="O2859" t="str">
            <v/>
          </cell>
          <cell r="P2859" t="str">
            <v/>
          </cell>
          <cell r="Q2859" t="str">
            <v/>
          </cell>
        </row>
        <row r="2860">
          <cell r="J2860" t="str">
            <v/>
          </cell>
          <cell r="O2860" t="str">
            <v/>
          </cell>
          <cell r="P2860" t="str">
            <v/>
          </cell>
          <cell r="Q2860" t="str">
            <v/>
          </cell>
        </row>
        <row r="2861">
          <cell r="J2861" t="str">
            <v/>
          </cell>
          <cell r="O2861" t="str">
            <v/>
          </cell>
          <cell r="P2861" t="str">
            <v/>
          </cell>
          <cell r="Q2861" t="str">
            <v/>
          </cell>
        </row>
        <row r="2862">
          <cell r="J2862" t="str">
            <v/>
          </cell>
          <cell r="O2862" t="str">
            <v/>
          </cell>
          <cell r="P2862" t="str">
            <v/>
          </cell>
          <cell r="Q2862" t="str">
            <v/>
          </cell>
        </row>
        <row r="2863">
          <cell r="J2863" t="str">
            <v/>
          </cell>
          <cell r="O2863" t="str">
            <v/>
          </cell>
          <cell r="P2863" t="str">
            <v/>
          </cell>
          <cell r="Q2863" t="str">
            <v/>
          </cell>
        </row>
        <row r="2864">
          <cell r="J2864" t="str">
            <v/>
          </cell>
          <cell r="O2864" t="str">
            <v/>
          </cell>
          <cell r="P2864" t="str">
            <v/>
          </cell>
          <cell r="Q2864" t="str">
            <v/>
          </cell>
        </row>
        <row r="2865">
          <cell r="J2865" t="str">
            <v/>
          </cell>
          <cell r="O2865" t="str">
            <v/>
          </cell>
          <cell r="P2865" t="str">
            <v/>
          </cell>
          <cell r="Q2865" t="str">
            <v/>
          </cell>
        </row>
        <row r="2866">
          <cell r="J2866" t="str">
            <v/>
          </cell>
          <cell r="O2866" t="str">
            <v/>
          </cell>
          <cell r="P2866" t="str">
            <v/>
          </cell>
          <cell r="Q2866" t="str">
            <v/>
          </cell>
        </row>
        <row r="2867">
          <cell r="J2867" t="str">
            <v/>
          </cell>
          <cell r="O2867" t="str">
            <v/>
          </cell>
          <cell r="P2867" t="str">
            <v/>
          </cell>
          <cell r="Q2867" t="str">
            <v/>
          </cell>
        </row>
        <row r="2868">
          <cell r="J2868" t="str">
            <v/>
          </cell>
          <cell r="O2868" t="str">
            <v/>
          </cell>
          <cell r="P2868" t="str">
            <v/>
          </cell>
          <cell r="Q2868" t="str">
            <v/>
          </cell>
        </row>
        <row r="2869">
          <cell r="J2869" t="str">
            <v/>
          </cell>
          <cell r="O2869" t="str">
            <v/>
          </cell>
          <cell r="P2869" t="str">
            <v/>
          </cell>
          <cell r="Q2869" t="str">
            <v/>
          </cell>
        </row>
        <row r="2870">
          <cell r="J2870" t="str">
            <v/>
          </cell>
          <cell r="O2870" t="str">
            <v/>
          </cell>
          <cell r="P2870" t="str">
            <v/>
          </cell>
          <cell r="Q2870" t="str">
            <v/>
          </cell>
        </row>
        <row r="2871">
          <cell r="J2871" t="str">
            <v/>
          </cell>
          <cell r="O2871" t="str">
            <v/>
          </cell>
          <cell r="P2871" t="str">
            <v/>
          </cell>
          <cell r="Q2871" t="str">
            <v/>
          </cell>
        </row>
        <row r="2872">
          <cell r="J2872" t="str">
            <v/>
          </cell>
          <cell r="O2872" t="str">
            <v/>
          </cell>
          <cell r="P2872" t="str">
            <v/>
          </cell>
          <cell r="Q2872" t="str">
            <v/>
          </cell>
        </row>
        <row r="2873">
          <cell r="J2873" t="str">
            <v/>
          </cell>
          <cell r="O2873" t="str">
            <v/>
          </cell>
          <cell r="P2873" t="str">
            <v/>
          </cell>
          <cell r="Q2873" t="str">
            <v/>
          </cell>
        </row>
        <row r="2874">
          <cell r="J2874" t="str">
            <v/>
          </cell>
          <cell r="O2874" t="str">
            <v/>
          </cell>
          <cell r="P2874" t="str">
            <v/>
          </cell>
          <cell r="Q2874" t="str">
            <v/>
          </cell>
        </row>
        <row r="2875">
          <cell r="J2875" t="str">
            <v/>
          </cell>
          <cell r="O2875" t="str">
            <v/>
          </cell>
          <cell r="P2875" t="str">
            <v/>
          </cell>
          <cell r="Q2875" t="str">
            <v/>
          </cell>
        </row>
        <row r="2876">
          <cell r="J2876" t="str">
            <v/>
          </cell>
          <cell r="O2876" t="str">
            <v/>
          </cell>
          <cell r="P2876" t="str">
            <v/>
          </cell>
          <cell r="Q2876" t="str">
            <v/>
          </cell>
        </row>
        <row r="2877">
          <cell r="J2877" t="str">
            <v/>
          </cell>
          <cell r="O2877" t="str">
            <v/>
          </cell>
          <cell r="P2877" t="str">
            <v/>
          </cell>
          <cell r="Q2877" t="str">
            <v/>
          </cell>
        </row>
        <row r="2878">
          <cell r="J2878" t="str">
            <v/>
          </cell>
          <cell r="O2878" t="str">
            <v/>
          </cell>
          <cell r="P2878" t="str">
            <v/>
          </cell>
          <cell r="Q2878" t="str">
            <v/>
          </cell>
        </row>
        <row r="2879">
          <cell r="J2879" t="str">
            <v/>
          </cell>
          <cell r="O2879" t="str">
            <v/>
          </cell>
          <cell r="P2879" t="str">
            <v/>
          </cell>
          <cell r="Q2879" t="str">
            <v/>
          </cell>
        </row>
        <row r="2880">
          <cell r="J2880" t="str">
            <v/>
          </cell>
          <cell r="O2880" t="str">
            <v/>
          </cell>
          <cell r="P2880" t="str">
            <v/>
          </cell>
          <cell r="Q2880" t="str">
            <v/>
          </cell>
        </row>
        <row r="2881">
          <cell r="J2881" t="str">
            <v/>
          </cell>
          <cell r="O2881" t="str">
            <v/>
          </cell>
          <cell r="P2881" t="str">
            <v/>
          </cell>
          <cell r="Q2881" t="str">
            <v/>
          </cell>
        </row>
        <row r="2882">
          <cell r="J2882" t="str">
            <v/>
          </cell>
          <cell r="O2882" t="str">
            <v/>
          </cell>
          <cell r="P2882" t="str">
            <v/>
          </cell>
          <cell r="Q2882" t="str">
            <v/>
          </cell>
        </row>
        <row r="2883">
          <cell r="J2883" t="str">
            <v/>
          </cell>
          <cell r="O2883" t="str">
            <v/>
          </cell>
          <cell r="P2883" t="str">
            <v/>
          </cell>
          <cell r="Q2883" t="str">
            <v/>
          </cell>
        </row>
        <row r="2884">
          <cell r="J2884" t="str">
            <v/>
          </cell>
          <cell r="O2884" t="str">
            <v/>
          </cell>
          <cell r="P2884" t="str">
            <v/>
          </cell>
          <cell r="Q2884" t="str">
            <v/>
          </cell>
        </row>
        <row r="2885">
          <cell r="J2885" t="str">
            <v/>
          </cell>
          <cell r="O2885" t="str">
            <v/>
          </cell>
          <cell r="P2885" t="str">
            <v/>
          </cell>
          <cell r="Q2885" t="str">
            <v/>
          </cell>
        </row>
        <row r="2886">
          <cell r="J2886" t="str">
            <v/>
          </cell>
          <cell r="O2886" t="str">
            <v/>
          </cell>
          <cell r="P2886" t="str">
            <v/>
          </cell>
          <cell r="Q2886" t="str">
            <v/>
          </cell>
        </row>
        <row r="2887">
          <cell r="J2887" t="str">
            <v/>
          </cell>
          <cell r="O2887" t="str">
            <v/>
          </cell>
          <cell r="P2887" t="str">
            <v/>
          </cell>
          <cell r="Q2887" t="str">
            <v/>
          </cell>
        </row>
        <row r="2888">
          <cell r="J2888" t="str">
            <v/>
          </cell>
          <cell r="O2888" t="str">
            <v/>
          </cell>
          <cell r="P2888" t="str">
            <v/>
          </cell>
          <cell r="Q2888" t="str">
            <v/>
          </cell>
        </row>
        <row r="2889">
          <cell r="J2889" t="str">
            <v/>
          </cell>
          <cell r="O2889" t="str">
            <v/>
          </cell>
          <cell r="P2889" t="str">
            <v/>
          </cell>
          <cell r="Q2889" t="str">
            <v/>
          </cell>
        </row>
        <row r="2890">
          <cell r="J2890" t="str">
            <v/>
          </cell>
          <cell r="O2890" t="str">
            <v/>
          </cell>
          <cell r="P2890" t="str">
            <v/>
          </cell>
          <cell r="Q2890" t="str">
            <v/>
          </cell>
        </row>
        <row r="2891">
          <cell r="J2891" t="str">
            <v/>
          </cell>
          <cell r="O2891" t="str">
            <v/>
          </cell>
          <cell r="P2891" t="str">
            <v/>
          </cell>
          <cell r="Q2891" t="str">
            <v/>
          </cell>
        </row>
        <row r="2892">
          <cell r="J2892" t="str">
            <v/>
          </cell>
          <cell r="O2892" t="str">
            <v/>
          </cell>
          <cell r="P2892" t="str">
            <v/>
          </cell>
          <cell r="Q2892" t="str">
            <v/>
          </cell>
        </row>
        <row r="2893">
          <cell r="J2893" t="str">
            <v/>
          </cell>
          <cell r="O2893" t="str">
            <v/>
          </cell>
          <cell r="P2893" t="str">
            <v/>
          </cell>
          <cell r="Q2893" t="str">
            <v/>
          </cell>
        </row>
        <row r="2894">
          <cell r="J2894" t="str">
            <v/>
          </cell>
          <cell r="O2894" t="str">
            <v/>
          </cell>
          <cell r="P2894" t="str">
            <v/>
          </cell>
          <cell r="Q2894" t="str">
            <v/>
          </cell>
        </row>
        <row r="2895">
          <cell r="J2895" t="str">
            <v/>
          </cell>
          <cell r="O2895" t="str">
            <v/>
          </cell>
          <cell r="P2895" t="str">
            <v/>
          </cell>
          <cell r="Q2895" t="str">
            <v/>
          </cell>
        </row>
        <row r="2896">
          <cell r="J2896" t="str">
            <v/>
          </cell>
          <cell r="O2896" t="str">
            <v/>
          </cell>
          <cell r="P2896" t="str">
            <v/>
          </cell>
          <cell r="Q2896" t="str">
            <v/>
          </cell>
        </row>
        <row r="2897">
          <cell r="J2897" t="str">
            <v/>
          </cell>
          <cell r="O2897" t="str">
            <v/>
          </cell>
          <cell r="P2897" t="str">
            <v/>
          </cell>
          <cell r="Q2897" t="str">
            <v/>
          </cell>
        </row>
        <row r="2898">
          <cell r="J2898" t="str">
            <v/>
          </cell>
          <cell r="O2898" t="str">
            <v/>
          </cell>
          <cell r="P2898" t="str">
            <v/>
          </cell>
          <cell r="Q2898" t="str">
            <v/>
          </cell>
        </row>
        <row r="2899">
          <cell r="J2899" t="str">
            <v/>
          </cell>
          <cell r="O2899" t="str">
            <v/>
          </cell>
          <cell r="P2899" t="str">
            <v/>
          </cell>
          <cell r="Q2899" t="str">
            <v/>
          </cell>
        </row>
        <row r="2900">
          <cell r="J2900" t="str">
            <v/>
          </cell>
          <cell r="O2900" t="str">
            <v/>
          </cell>
          <cell r="P2900" t="str">
            <v/>
          </cell>
          <cell r="Q2900" t="str">
            <v/>
          </cell>
        </row>
        <row r="2901">
          <cell r="J2901" t="str">
            <v/>
          </cell>
          <cell r="O2901" t="str">
            <v/>
          </cell>
          <cell r="P2901" t="str">
            <v/>
          </cell>
          <cell r="Q2901" t="str">
            <v/>
          </cell>
        </row>
        <row r="2902">
          <cell r="J2902" t="str">
            <v/>
          </cell>
          <cell r="O2902" t="str">
            <v/>
          </cell>
          <cell r="P2902" t="str">
            <v/>
          </cell>
          <cell r="Q2902" t="str">
            <v/>
          </cell>
        </row>
        <row r="2903">
          <cell r="J2903" t="str">
            <v/>
          </cell>
          <cell r="O2903" t="str">
            <v/>
          </cell>
          <cell r="P2903" t="str">
            <v/>
          </cell>
          <cell r="Q2903" t="str">
            <v/>
          </cell>
        </row>
        <row r="2904">
          <cell r="J2904" t="str">
            <v/>
          </cell>
          <cell r="O2904" t="str">
            <v/>
          </cell>
          <cell r="P2904" t="str">
            <v/>
          </cell>
          <cell r="Q2904" t="str">
            <v/>
          </cell>
        </row>
        <row r="2905">
          <cell r="J2905" t="str">
            <v/>
          </cell>
          <cell r="O2905" t="str">
            <v/>
          </cell>
          <cell r="P2905" t="str">
            <v/>
          </cell>
          <cell r="Q2905" t="str">
            <v/>
          </cell>
        </row>
        <row r="2906">
          <cell r="J2906" t="str">
            <v/>
          </cell>
          <cell r="O2906" t="str">
            <v/>
          </cell>
          <cell r="P2906" t="str">
            <v/>
          </cell>
          <cell r="Q2906" t="str">
            <v/>
          </cell>
        </row>
        <row r="2907">
          <cell r="J2907" t="str">
            <v/>
          </cell>
          <cell r="O2907" t="str">
            <v/>
          </cell>
          <cell r="P2907" t="str">
            <v/>
          </cell>
          <cell r="Q2907" t="str">
            <v/>
          </cell>
        </row>
        <row r="2908">
          <cell r="J2908" t="str">
            <v/>
          </cell>
          <cell r="O2908" t="str">
            <v/>
          </cell>
          <cell r="P2908" t="str">
            <v/>
          </cell>
          <cell r="Q2908" t="str">
            <v/>
          </cell>
        </row>
        <row r="2909">
          <cell r="J2909" t="str">
            <v/>
          </cell>
          <cell r="O2909" t="str">
            <v/>
          </cell>
          <cell r="P2909" t="str">
            <v/>
          </cell>
          <cell r="Q2909" t="str">
            <v/>
          </cell>
        </row>
        <row r="2910">
          <cell r="J2910" t="str">
            <v/>
          </cell>
          <cell r="O2910" t="str">
            <v/>
          </cell>
          <cell r="P2910" t="str">
            <v/>
          </cell>
          <cell r="Q2910" t="str">
            <v/>
          </cell>
        </row>
        <row r="2911">
          <cell r="J2911" t="str">
            <v/>
          </cell>
          <cell r="O2911" t="str">
            <v/>
          </cell>
          <cell r="P2911" t="str">
            <v/>
          </cell>
          <cell r="Q2911" t="str">
            <v/>
          </cell>
        </row>
        <row r="2912">
          <cell r="J2912" t="str">
            <v/>
          </cell>
          <cell r="O2912" t="str">
            <v/>
          </cell>
          <cell r="P2912" t="str">
            <v/>
          </cell>
          <cell r="Q2912" t="str">
            <v/>
          </cell>
        </row>
        <row r="2913">
          <cell r="J2913" t="str">
            <v/>
          </cell>
          <cell r="O2913" t="str">
            <v/>
          </cell>
          <cell r="P2913" t="str">
            <v/>
          </cell>
          <cell r="Q2913" t="str">
            <v/>
          </cell>
        </row>
        <row r="2914">
          <cell r="J2914" t="str">
            <v/>
          </cell>
          <cell r="O2914" t="str">
            <v/>
          </cell>
          <cell r="P2914" t="str">
            <v/>
          </cell>
          <cell r="Q2914" t="str">
            <v/>
          </cell>
        </row>
        <row r="2915">
          <cell r="J2915" t="str">
            <v/>
          </cell>
          <cell r="O2915" t="str">
            <v/>
          </cell>
          <cell r="P2915" t="str">
            <v/>
          </cell>
          <cell r="Q2915" t="str">
            <v/>
          </cell>
        </row>
        <row r="2916">
          <cell r="J2916" t="str">
            <v/>
          </cell>
          <cell r="O2916" t="str">
            <v/>
          </cell>
          <cell r="P2916" t="str">
            <v/>
          </cell>
          <cell r="Q2916" t="str">
            <v/>
          </cell>
        </row>
        <row r="2917">
          <cell r="J2917" t="str">
            <v/>
          </cell>
          <cell r="O2917" t="str">
            <v/>
          </cell>
          <cell r="P2917" t="str">
            <v/>
          </cell>
          <cell r="Q2917" t="str">
            <v/>
          </cell>
        </row>
        <row r="2918">
          <cell r="J2918" t="str">
            <v/>
          </cell>
          <cell r="O2918" t="str">
            <v/>
          </cell>
          <cell r="P2918" t="str">
            <v/>
          </cell>
          <cell r="Q2918" t="str">
            <v/>
          </cell>
        </row>
        <row r="2919">
          <cell r="J2919" t="str">
            <v/>
          </cell>
          <cell r="O2919" t="str">
            <v/>
          </cell>
          <cell r="P2919" t="str">
            <v/>
          </cell>
          <cell r="Q2919" t="str">
            <v/>
          </cell>
        </row>
        <row r="2920">
          <cell r="J2920" t="str">
            <v/>
          </cell>
          <cell r="O2920" t="str">
            <v/>
          </cell>
          <cell r="P2920" t="str">
            <v/>
          </cell>
          <cell r="Q2920" t="str">
            <v/>
          </cell>
        </row>
        <row r="2921">
          <cell r="J2921" t="str">
            <v/>
          </cell>
          <cell r="O2921" t="str">
            <v/>
          </cell>
          <cell r="P2921" t="str">
            <v/>
          </cell>
          <cell r="Q2921" t="str">
            <v/>
          </cell>
        </row>
        <row r="2922">
          <cell r="J2922" t="str">
            <v/>
          </cell>
          <cell r="O2922" t="str">
            <v/>
          </cell>
          <cell r="P2922" t="str">
            <v/>
          </cell>
          <cell r="Q2922" t="str">
            <v/>
          </cell>
        </row>
        <row r="2923">
          <cell r="J2923" t="str">
            <v/>
          </cell>
          <cell r="O2923" t="str">
            <v/>
          </cell>
          <cell r="P2923" t="str">
            <v/>
          </cell>
          <cell r="Q2923" t="str">
            <v/>
          </cell>
        </row>
        <row r="2924">
          <cell r="J2924" t="str">
            <v/>
          </cell>
          <cell r="O2924" t="str">
            <v/>
          </cell>
          <cell r="P2924" t="str">
            <v/>
          </cell>
          <cell r="Q2924" t="str">
            <v/>
          </cell>
        </row>
        <row r="2925">
          <cell r="J2925" t="str">
            <v/>
          </cell>
          <cell r="O2925" t="str">
            <v/>
          </cell>
          <cell r="P2925" t="str">
            <v/>
          </cell>
          <cell r="Q2925" t="str">
            <v/>
          </cell>
        </row>
        <row r="2926">
          <cell r="J2926" t="str">
            <v/>
          </cell>
          <cell r="O2926" t="str">
            <v/>
          </cell>
          <cell r="P2926" t="str">
            <v/>
          </cell>
          <cell r="Q2926" t="str">
            <v/>
          </cell>
        </row>
        <row r="2927">
          <cell r="J2927" t="str">
            <v/>
          </cell>
          <cell r="O2927" t="str">
            <v/>
          </cell>
          <cell r="P2927" t="str">
            <v/>
          </cell>
          <cell r="Q2927" t="str">
            <v/>
          </cell>
        </row>
        <row r="2928">
          <cell r="J2928" t="str">
            <v/>
          </cell>
          <cell r="O2928" t="str">
            <v/>
          </cell>
          <cell r="P2928" t="str">
            <v/>
          </cell>
          <cell r="Q2928" t="str">
            <v/>
          </cell>
        </row>
        <row r="2929">
          <cell r="J2929" t="str">
            <v/>
          </cell>
          <cell r="O2929" t="str">
            <v/>
          </cell>
          <cell r="P2929" t="str">
            <v/>
          </cell>
          <cell r="Q2929" t="str">
            <v/>
          </cell>
        </row>
        <row r="2930">
          <cell r="J2930" t="str">
            <v/>
          </cell>
          <cell r="O2930" t="str">
            <v/>
          </cell>
          <cell r="P2930" t="str">
            <v/>
          </cell>
          <cell r="Q2930" t="str">
            <v/>
          </cell>
        </row>
        <row r="2931">
          <cell r="J2931" t="str">
            <v/>
          </cell>
          <cell r="O2931" t="str">
            <v/>
          </cell>
          <cell r="P2931" t="str">
            <v/>
          </cell>
          <cell r="Q2931" t="str">
            <v/>
          </cell>
        </row>
        <row r="2932">
          <cell r="J2932" t="str">
            <v/>
          </cell>
          <cell r="O2932" t="str">
            <v/>
          </cell>
          <cell r="P2932" t="str">
            <v/>
          </cell>
          <cell r="Q2932" t="str">
            <v/>
          </cell>
        </row>
        <row r="2933">
          <cell r="J2933" t="str">
            <v/>
          </cell>
          <cell r="O2933" t="str">
            <v/>
          </cell>
          <cell r="P2933" t="str">
            <v/>
          </cell>
          <cell r="Q2933" t="str">
            <v/>
          </cell>
        </row>
        <row r="2934">
          <cell r="J2934" t="str">
            <v/>
          </cell>
          <cell r="O2934" t="str">
            <v/>
          </cell>
          <cell r="P2934" t="str">
            <v/>
          </cell>
          <cell r="Q2934" t="str">
            <v/>
          </cell>
        </row>
        <row r="2935">
          <cell r="J2935" t="str">
            <v/>
          </cell>
          <cell r="O2935" t="str">
            <v/>
          </cell>
          <cell r="P2935" t="str">
            <v/>
          </cell>
          <cell r="Q2935" t="str">
            <v/>
          </cell>
        </row>
        <row r="2936">
          <cell r="J2936" t="str">
            <v/>
          </cell>
          <cell r="O2936" t="str">
            <v/>
          </cell>
          <cell r="P2936" t="str">
            <v/>
          </cell>
          <cell r="Q2936" t="str">
            <v/>
          </cell>
        </row>
        <row r="2937">
          <cell r="J2937" t="str">
            <v/>
          </cell>
          <cell r="O2937" t="str">
            <v/>
          </cell>
          <cell r="P2937" t="str">
            <v/>
          </cell>
          <cell r="Q2937" t="str">
            <v/>
          </cell>
        </row>
        <row r="2938">
          <cell r="J2938" t="str">
            <v/>
          </cell>
          <cell r="O2938" t="str">
            <v/>
          </cell>
          <cell r="P2938" t="str">
            <v/>
          </cell>
          <cell r="Q2938" t="str">
            <v/>
          </cell>
        </row>
        <row r="2939">
          <cell r="J2939" t="str">
            <v/>
          </cell>
          <cell r="O2939" t="str">
            <v/>
          </cell>
          <cell r="P2939" t="str">
            <v/>
          </cell>
          <cell r="Q2939" t="str">
            <v/>
          </cell>
        </row>
        <row r="2940">
          <cell r="J2940" t="str">
            <v/>
          </cell>
          <cell r="O2940" t="str">
            <v/>
          </cell>
          <cell r="P2940" t="str">
            <v/>
          </cell>
          <cell r="Q2940" t="str">
            <v/>
          </cell>
        </row>
        <row r="2941">
          <cell r="J2941" t="str">
            <v/>
          </cell>
          <cell r="O2941" t="str">
            <v/>
          </cell>
          <cell r="P2941" t="str">
            <v/>
          </cell>
          <cell r="Q2941" t="str">
            <v/>
          </cell>
        </row>
        <row r="2942">
          <cell r="J2942" t="str">
            <v/>
          </cell>
          <cell r="O2942" t="str">
            <v/>
          </cell>
          <cell r="P2942" t="str">
            <v/>
          </cell>
          <cell r="Q2942" t="str">
            <v/>
          </cell>
        </row>
        <row r="2943">
          <cell r="J2943" t="str">
            <v/>
          </cell>
          <cell r="O2943" t="str">
            <v/>
          </cell>
          <cell r="P2943" t="str">
            <v/>
          </cell>
          <cell r="Q2943" t="str">
            <v/>
          </cell>
        </row>
        <row r="2944">
          <cell r="J2944" t="str">
            <v/>
          </cell>
          <cell r="O2944" t="str">
            <v/>
          </cell>
          <cell r="P2944" t="str">
            <v/>
          </cell>
          <cell r="Q2944" t="str">
            <v/>
          </cell>
        </row>
        <row r="2945">
          <cell r="J2945" t="str">
            <v/>
          </cell>
          <cell r="O2945" t="str">
            <v/>
          </cell>
          <cell r="P2945" t="str">
            <v/>
          </cell>
          <cell r="Q2945" t="str">
            <v/>
          </cell>
        </row>
        <row r="2946">
          <cell r="J2946" t="str">
            <v/>
          </cell>
          <cell r="O2946" t="str">
            <v/>
          </cell>
          <cell r="P2946" t="str">
            <v/>
          </cell>
          <cell r="Q2946" t="str">
            <v/>
          </cell>
        </row>
        <row r="2947">
          <cell r="J2947" t="str">
            <v/>
          </cell>
          <cell r="O2947" t="str">
            <v/>
          </cell>
          <cell r="P2947" t="str">
            <v/>
          </cell>
          <cell r="Q2947" t="str">
            <v/>
          </cell>
        </row>
        <row r="2948">
          <cell r="J2948" t="str">
            <v/>
          </cell>
          <cell r="O2948" t="str">
            <v/>
          </cell>
          <cell r="P2948" t="str">
            <v/>
          </cell>
          <cell r="Q2948" t="str">
            <v/>
          </cell>
        </row>
        <row r="2949">
          <cell r="J2949" t="str">
            <v/>
          </cell>
          <cell r="O2949" t="str">
            <v/>
          </cell>
          <cell r="P2949" t="str">
            <v/>
          </cell>
          <cell r="Q2949" t="str">
            <v/>
          </cell>
        </row>
        <row r="2950">
          <cell r="J2950" t="str">
            <v/>
          </cell>
          <cell r="O2950" t="str">
            <v/>
          </cell>
          <cell r="P2950" t="str">
            <v/>
          </cell>
          <cell r="Q2950" t="str">
            <v/>
          </cell>
        </row>
        <row r="2951">
          <cell r="J2951" t="str">
            <v/>
          </cell>
          <cell r="O2951" t="str">
            <v/>
          </cell>
          <cell r="P2951" t="str">
            <v/>
          </cell>
          <cell r="Q2951" t="str">
            <v/>
          </cell>
        </row>
        <row r="2952">
          <cell r="J2952" t="str">
            <v/>
          </cell>
          <cell r="O2952" t="str">
            <v/>
          </cell>
          <cell r="P2952" t="str">
            <v/>
          </cell>
          <cell r="Q2952" t="str">
            <v/>
          </cell>
        </row>
        <row r="2953">
          <cell r="J2953" t="str">
            <v/>
          </cell>
          <cell r="O2953" t="str">
            <v/>
          </cell>
          <cell r="P2953" t="str">
            <v/>
          </cell>
          <cell r="Q2953" t="str">
            <v/>
          </cell>
        </row>
        <row r="2954">
          <cell r="J2954" t="str">
            <v/>
          </cell>
          <cell r="O2954" t="str">
            <v/>
          </cell>
          <cell r="P2954" t="str">
            <v/>
          </cell>
          <cell r="Q2954" t="str">
            <v/>
          </cell>
        </row>
        <row r="2955">
          <cell r="J2955" t="str">
            <v/>
          </cell>
          <cell r="O2955" t="str">
            <v/>
          </cell>
          <cell r="P2955" t="str">
            <v/>
          </cell>
          <cell r="Q2955" t="str">
            <v/>
          </cell>
        </row>
        <row r="2956">
          <cell r="J2956" t="str">
            <v/>
          </cell>
          <cell r="O2956" t="str">
            <v/>
          </cell>
          <cell r="P2956" t="str">
            <v/>
          </cell>
          <cell r="Q2956" t="str">
            <v/>
          </cell>
        </row>
        <row r="2957">
          <cell r="J2957" t="str">
            <v/>
          </cell>
          <cell r="O2957" t="str">
            <v/>
          </cell>
          <cell r="P2957" t="str">
            <v/>
          </cell>
          <cell r="Q2957" t="str">
            <v/>
          </cell>
        </row>
        <row r="2958">
          <cell r="J2958" t="str">
            <v/>
          </cell>
          <cell r="O2958" t="str">
            <v/>
          </cell>
          <cell r="P2958" t="str">
            <v/>
          </cell>
          <cell r="Q2958" t="str">
            <v/>
          </cell>
        </row>
        <row r="2959">
          <cell r="J2959" t="str">
            <v/>
          </cell>
          <cell r="O2959" t="str">
            <v/>
          </cell>
          <cell r="P2959" t="str">
            <v/>
          </cell>
          <cell r="Q2959" t="str">
            <v/>
          </cell>
        </row>
        <row r="2960">
          <cell r="J2960" t="str">
            <v/>
          </cell>
          <cell r="O2960" t="str">
            <v/>
          </cell>
          <cell r="P2960" t="str">
            <v/>
          </cell>
          <cell r="Q2960" t="str">
            <v/>
          </cell>
        </row>
        <row r="2961">
          <cell r="J2961" t="str">
            <v/>
          </cell>
          <cell r="O2961" t="str">
            <v/>
          </cell>
          <cell r="P2961" t="str">
            <v/>
          </cell>
          <cell r="Q2961" t="str">
            <v/>
          </cell>
        </row>
        <row r="2962">
          <cell r="J2962" t="str">
            <v/>
          </cell>
          <cell r="O2962" t="str">
            <v/>
          </cell>
          <cell r="P2962" t="str">
            <v/>
          </cell>
          <cell r="Q2962" t="str">
            <v/>
          </cell>
        </row>
        <row r="2963">
          <cell r="J2963" t="str">
            <v/>
          </cell>
          <cell r="O2963" t="str">
            <v/>
          </cell>
          <cell r="P2963" t="str">
            <v/>
          </cell>
          <cell r="Q2963" t="str">
            <v/>
          </cell>
        </row>
        <row r="2964">
          <cell r="J2964" t="str">
            <v/>
          </cell>
          <cell r="O2964" t="str">
            <v/>
          </cell>
          <cell r="P2964" t="str">
            <v/>
          </cell>
          <cell r="Q2964" t="str">
            <v/>
          </cell>
        </row>
        <row r="2965">
          <cell r="J2965" t="str">
            <v/>
          </cell>
          <cell r="O2965" t="str">
            <v/>
          </cell>
          <cell r="P2965" t="str">
            <v/>
          </cell>
          <cell r="Q2965" t="str">
            <v/>
          </cell>
        </row>
        <row r="2966">
          <cell r="J2966" t="str">
            <v/>
          </cell>
          <cell r="O2966" t="str">
            <v/>
          </cell>
          <cell r="P2966" t="str">
            <v/>
          </cell>
          <cell r="Q2966" t="str">
            <v/>
          </cell>
        </row>
        <row r="2967">
          <cell r="J2967" t="str">
            <v/>
          </cell>
          <cell r="O2967" t="str">
            <v/>
          </cell>
          <cell r="P2967" t="str">
            <v/>
          </cell>
          <cell r="Q2967" t="str">
            <v/>
          </cell>
        </row>
        <row r="2968">
          <cell r="J2968" t="str">
            <v/>
          </cell>
          <cell r="O2968" t="str">
            <v/>
          </cell>
          <cell r="P2968" t="str">
            <v/>
          </cell>
          <cell r="Q2968" t="str">
            <v/>
          </cell>
        </row>
        <row r="2969">
          <cell r="J2969" t="str">
            <v/>
          </cell>
          <cell r="O2969" t="str">
            <v/>
          </cell>
          <cell r="P2969" t="str">
            <v/>
          </cell>
          <cell r="Q2969" t="str">
            <v/>
          </cell>
        </row>
        <row r="2970">
          <cell r="J2970" t="str">
            <v/>
          </cell>
          <cell r="O2970" t="str">
            <v/>
          </cell>
          <cell r="P2970" t="str">
            <v/>
          </cell>
          <cell r="Q2970" t="str">
            <v/>
          </cell>
        </row>
        <row r="2971">
          <cell r="J2971" t="str">
            <v/>
          </cell>
          <cell r="O2971" t="str">
            <v/>
          </cell>
          <cell r="P2971" t="str">
            <v/>
          </cell>
          <cell r="Q2971" t="str">
            <v/>
          </cell>
        </row>
        <row r="2972">
          <cell r="J2972" t="str">
            <v/>
          </cell>
          <cell r="O2972" t="str">
            <v/>
          </cell>
          <cell r="P2972" t="str">
            <v/>
          </cell>
          <cell r="Q2972" t="str">
            <v/>
          </cell>
        </row>
        <row r="2973">
          <cell r="J2973" t="str">
            <v/>
          </cell>
          <cell r="O2973" t="str">
            <v/>
          </cell>
          <cell r="P2973" t="str">
            <v/>
          </cell>
          <cell r="Q2973" t="str">
            <v/>
          </cell>
        </row>
        <row r="2974">
          <cell r="J2974" t="str">
            <v/>
          </cell>
          <cell r="O2974" t="str">
            <v/>
          </cell>
          <cell r="P2974" t="str">
            <v/>
          </cell>
          <cell r="Q2974" t="str">
            <v/>
          </cell>
        </row>
        <row r="2975">
          <cell r="J2975" t="str">
            <v/>
          </cell>
          <cell r="O2975" t="str">
            <v/>
          </cell>
          <cell r="P2975" t="str">
            <v/>
          </cell>
          <cell r="Q2975" t="str">
            <v/>
          </cell>
        </row>
        <row r="2976">
          <cell r="J2976" t="str">
            <v/>
          </cell>
          <cell r="O2976" t="str">
            <v/>
          </cell>
          <cell r="P2976" t="str">
            <v/>
          </cell>
          <cell r="Q2976" t="str">
            <v/>
          </cell>
        </row>
        <row r="2977">
          <cell r="J2977" t="str">
            <v/>
          </cell>
          <cell r="O2977" t="str">
            <v/>
          </cell>
          <cell r="P2977" t="str">
            <v/>
          </cell>
          <cell r="Q2977" t="str">
            <v/>
          </cell>
        </row>
        <row r="2978">
          <cell r="J2978" t="str">
            <v/>
          </cell>
          <cell r="O2978" t="str">
            <v/>
          </cell>
          <cell r="P2978" t="str">
            <v/>
          </cell>
          <cell r="Q2978" t="str">
            <v/>
          </cell>
        </row>
        <row r="2979">
          <cell r="J2979" t="str">
            <v/>
          </cell>
          <cell r="O2979" t="str">
            <v/>
          </cell>
          <cell r="P2979" t="str">
            <v/>
          </cell>
          <cell r="Q2979" t="str">
            <v/>
          </cell>
        </row>
        <row r="2980">
          <cell r="J2980" t="str">
            <v/>
          </cell>
          <cell r="O2980" t="str">
            <v/>
          </cell>
          <cell r="P2980" t="str">
            <v/>
          </cell>
          <cell r="Q2980" t="str">
            <v/>
          </cell>
        </row>
        <row r="2981">
          <cell r="J2981" t="str">
            <v/>
          </cell>
          <cell r="O2981" t="str">
            <v/>
          </cell>
          <cell r="P2981" t="str">
            <v/>
          </cell>
          <cell r="Q2981" t="str">
            <v/>
          </cell>
        </row>
        <row r="2982">
          <cell r="J2982" t="str">
            <v/>
          </cell>
          <cell r="O2982" t="str">
            <v/>
          </cell>
          <cell r="P2982" t="str">
            <v/>
          </cell>
          <cell r="Q2982" t="str">
            <v/>
          </cell>
        </row>
        <row r="2983">
          <cell r="J2983" t="str">
            <v/>
          </cell>
          <cell r="O2983" t="str">
            <v/>
          </cell>
          <cell r="P2983" t="str">
            <v/>
          </cell>
          <cell r="Q2983" t="str">
            <v/>
          </cell>
        </row>
        <row r="2984">
          <cell r="J2984" t="str">
            <v/>
          </cell>
          <cell r="O2984" t="str">
            <v/>
          </cell>
          <cell r="P2984" t="str">
            <v/>
          </cell>
          <cell r="Q2984" t="str">
            <v/>
          </cell>
        </row>
        <row r="2985">
          <cell r="J2985" t="str">
            <v/>
          </cell>
          <cell r="O2985" t="str">
            <v/>
          </cell>
          <cell r="P2985" t="str">
            <v/>
          </cell>
          <cell r="Q2985" t="str">
            <v/>
          </cell>
        </row>
        <row r="2986">
          <cell r="J2986" t="str">
            <v/>
          </cell>
          <cell r="O2986" t="str">
            <v/>
          </cell>
          <cell r="P2986" t="str">
            <v/>
          </cell>
          <cell r="Q2986" t="str">
            <v/>
          </cell>
        </row>
        <row r="2987">
          <cell r="J2987" t="str">
            <v/>
          </cell>
          <cell r="O2987" t="str">
            <v/>
          </cell>
          <cell r="P2987" t="str">
            <v/>
          </cell>
          <cell r="Q2987" t="str">
            <v/>
          </cell>
        </row>
        <row r="2988">
          <cell r="J2988" t="str">
            <v/>
          </cell>
          <cell r="O2988" t="str">
            <v/>
          </cell>
          <cell r="P2988" t="str">
            <v/>
          </cell>
          <cell r="Q2988" t="str">
            <v/>
          </cell>
        </row>
        <row r="2989">
          <cell r="J2989" t="str">
            <v/>
          </cell>
          <cell r="O2989" t="str">
            <v/>
          </cell>
          <cell r="P2989" t="str">
            <v/>
          </cell>
          <cell r="Q2989" t="str">
            <v/>
          </cell>
        </row>
        <row r="2990">
          <cell r="J2990" t="str">
            <v/>
          </cell>
          <cell r="O2990" t="str">
            <v/>
          </cell>
          <cell r="P2990" t="str">
            <v/>
          </cell>
          <cell r="Q2990" t="str">
            <v/>
          </cell>
        </row>
        <row r="2991">
          <cell r="J2991" t="str">
            <v/>
          </cell>
          <cell r="O2991" t="str">
            <v/>
          </cell>
          <cell r="P2991" t="str">
            <v/>
          </cell>
          <cell r="Q2991" t="str">
            <v/>
          </cell>
        </row>
        <row r="2992">
          <cell r="J2992" t="str">
            <v/>
          </cell>
          <cell r="O2992" t="str">
            <v/>
          </cell>
          <cell r="P2992" t="str">
            <v/>
          </cell>
          <cell r="Q2992" t="str">
            <v/>
          </cell>
        </row>
        <row r="2993">
          <cell r="J2993" t="str">
            <v/>
          </cell>
          <cell r="O2993" t="str">
            <v/>
          </cell>
          <cell r="P2993" t="str">
            <v/>
          </cell>
          <cell r="Q2993" t="str">
            <v/>
          </cell>
        </row>
        <row r="2994">
          <cell r="J2994" t="str">
            <v/>
          </cell>
          <cell r="O2994" t="str">
            <v/>
          </cell>
          <cell r="P2994" t="str">
            <v/>
          </cell>
          <cell r="Q2994" t="str">
            <v/>
          </cell>
        </row>
        <row r="2995">
          <cell r="J2995" t="str">
            <v/>
          </cell>
          <cell r="O2995" t="str">
            <v/>
          </cell>
          <cell r="P2995" t="str">
            <v/>
          </cell>
          <cell r="Q2995" t="str">
            <v/>
          </cell>
        </row>
        <row r="2996">
          <cell r="J2996" t="str">
            <v/>
          </cell>
          <cell r="O2996" t="str">
            <v/>
          </cell>
          <cell r="P2996" t="str">
            <v/>
          </cell>
          <cell r="Q2996" t="str">
            <v/>
          </cell>
        </row>
        <row r="2997">
          <cell r="J2997" t="str">
            <v/>
          </cell>
          <cell r="O2997" t="str">
            <v/>
          </cell>
          <cell r="P2997" t="str">
            <v/>
          </cell>
          <cell r="Q2997" t="str">
            <v/>
          </cell>
        </row>
        <row r="2998">
          <cell r="J2998" t="str">
            <v/>
          </cell>
          <cell r="O2998" t="str">
            <v/>
          </cell>
          <cell r="P2998" t="str">
            <v/>
          </cell>
          <cell r="Q2998" t="str">
            <v/>
          </cell>
        </row>
        <row r="2999">
          <cell r="J2999" t="str">
            <v/>
          </cell>
          <cell r="O2999" t="str">
            <v/>
          </cell>
          <cell r="P2999" t="str">
            <v/>
          </cell>
          <cell r="Q2999" t="str">
            <v/>
          </cell>
        </row>
        <row r="3000">
          <cell r="J3000" t="str">
            <v/>
          </cell>
          <cell r="O3000" t="str">
            <v/>
          </cell>
          <cell r="P3000" t="str">
            <v/>
          </cell>
          <cell r="Q3000" t="str">
            <v/>
          </cell>
        </row>
        <row r="3001">
          <cell r="J3001" t="str">
            <v/>
          </cell>
          <cell r="O3001" t="str">
            <v/>
          </cell>
          <cell r="P3001" t="str">
            <v/>
          </cell>
          <cell r="Q3001" t="str">
            <v/>
          </cell>
        </row>
        <row r="3002">
          <cell r="J3002" t="str">
            <v/>
          </cell>
          <cell r="O3002" t="str">
            <v/>
          </cell>
          <cell r="P3002" t="str">
            <v/>
          </cell>
          <cell r="Q3002" t="str">
            <v/>
          </cell>
        </row>
        <row r="3003">
          <cell r="J3003" t="str">
            <v/>
          </cell>
          <cell r="O3003" t="str">
            <v/>
          </cell>
          <cell r="P3003" t="str">
            <v/>
          </cell>
          <cell r="Q3003" t="str">
            <v/>
          </cell>
        </row>
        <row r="3004">
          <cell r="J3004" t="str">
            <v/>
          </cell>
          <cell r="O3004" t="str">
            <v/>
          </cell>
          <cell r="P3004" t="str">
            <v/>
          </cell>
          <cell r="Q3004" t="str">
            <v/>
          </cell>
        </row>
        <row r="3005">
          <cell r="J3005" t="str">
            <v/>
          </cell>
          <cell r="O3005" t="str">
            <v/>
          </cell>
          <cell r="P3005" t="str">
            <v/>
          </cell>
          <cell r="Q3005" t="str">
            <v/>
          </cell>
        </row>
        <row r="3006">
          <cell r="J3006" t="str">
            <v/>
          </cell>
          <cell r="O3006" t="str">
            <v/>
          </cell>
          <cell r="P3006" t="str">
            <v/>
          </cell>
          <cell r="Q3006" t="str">
            <v/>
          </cell>
        </row>
        <row r="3007">
          <cell r="J3007" t="str">
            <v/>
          </cell>
          <cell r="O3007" t="str">
            <v/>
          </cell>
          <cell r="P3007" t="str">
            <v/>
          </cell>
          <cell r="Q3007" t="str">
            <v/>
          </cell>
        </row>
        <row r="3008">
          <cell r="J3008" t="str">
            <v/>
          </cell>
          <cell r="O3008" t="str">
            <v/>
          </cell>
          <cell r="P3008" t="str">
            <v/>
          </cell>
          <cell r="Q3008" t="str">
            <v/>
          </cell>
        </row>
        <row r="3009">
          <cell r="J3009" t="str">
            <v/>
          </cell>
          <cell r="O3009" t="str">
            <v/>
          </cell>
          <cell r="P3009" t="str">
            <v/>
          </cell>
          <cell r="Q3009" t="str">
            <v/>
          </cell>
        </row>
        <row r="3010">
          <cell r="J3010" t="str">
            <v/>
          </cell>
          <cell r="O3010" t="str">
            <v/>
          </cell>
          <cell r="P3010" t="str">
            <v/>
          </cell>
          <cell r="Q3010" t="str">
            <v/>
          </cell>
        </row>
        <row r="3011">
          <cell r="J3011" t="str">
            <v/>
          </cell>
          <cell r="O3011" t="str">
            <v/>
          </cell>
          <cell r="P3011" t="str">
            <v/>
          </cell>
          <cell r="Q3011" t="str">
            <v/>
          </cell>
        </row>
        <row r="3012">
          <cell r="J3012" t="str">
            <v/>
          </cell>
          <cell r="O3012" t="str">
            <v/>
          </cell>
          <cell r="P3012" t="str">
            <v/>
          </cell>
          <cell r="Q3012" t="str">
            <v/>
          </cell>
        </row>
        <row r="3013">
          <cell r="J3013" t="str">
            <v/>
          </cell>
          <cell r="O3013" t="str">
            <v/>
          </cell>
          <cell r="P3013" t="str">
            <v/>
          </cell>
          <cell r="Q3013" t="str">
            <v/>
          </cell>
        </row>
        <row r="3014">
          <cell r="J3014" t="str">
            <v/>
          </cell>
          <cell r="O3014" t="str">
            <v/>
          </cell>
          <cell r="P3014" t="str">
            <v/>
          </cell>
          <cell r="Q3014" t="str">
            <v/>
          </cell>
        </row>
        <row r="3015">
          <cell r="J3015" t="str">
            <v/>
          </cell>
          <cell r="O3015" t="str">
            <v/>
          </cell>
          <cell r="P3015" t="str">
            <v/>
          </cell>
          <cell r="Q3015" t="str">
            <v/>
          </cell>
        </row>
        <row r="3016">
          <cell r="J3016" t="str">
            <v/>
          </cell>
          <cell r="O3016" t="str">
            <v/>
          </cell>
          <cell r="P3016" t="str">
            <v/>
          </cell>
          <cell r="Q3016" t="str">
            <v/>
          </cell>
        </row>
        <row r="3017">
          <cell r="J3017" t="str">
            <v/>
          </cell>
          <cell r="O3017" t="str">
            <v/>
          </cell>
          <cell r="P3017" t="str">
            <v/>
          </cell>
          <cell r="Q3017" t="str">
            <v/>
          </cell>
        </row>
        <row r="3018">
          <cell r="J3018" t="str">
            <v/>
          </cell>
          <cell r="O3018" t="str">
            <v/>
          </cell>
          <cell r="P3018" t="str">
            <v/>
          </cell>
          <cell r="Q3018" t="str">
            <v/>
          </cell>
        </row>
        <row r="3019">
          <cell r="J3019" t="str">
            <v/>
          </cell>
          <cell r="O3019" t="str">
            <v/>
          </cell>
          <cell r="P3019" t="str">
            <v/>
          </cell>
          <cell r="Q3019" t="str">
            <v/>
          </cell>
        </row>
        <row r="3020">
          <cell r="J3020" t="str">
            <v/>
          </cell>
          <cell r="O3020" t="str">
            <v/>
          </cell>
          <cell r="P3020" t="str">
            <v/>
          </cell>
          <cell r="Q3020" t="str">
            <v/>
          </cell>
        </row>
        <row r="3021">
          <cell r="J3021" t="str">
            <v/>
          </cell>
          <cell r="O3021" t="str">
            <v/>
          </cell>
          <cell r="P3021" t="str">
            <v/>
          </cell>
          <cell r="Q3021" t="str">
            <v/>
          </cell>
        </row>
        <row r="3022">
          <cell r="J3022" t="str">
            <v/>
          </cell>
          <cell r="O3022" t="str">
            <v/>
          </cell>
          <cell r="P3022" t="str">
            <v/>
          </cell>
          <cell r="Q3022" t="str">
            <v/>
          </cell>
        </row>
        <row r="3023">
          <cell r="J3023" t="str">
            <v/>
          </cell>
          <cell r="O3023" t="str">
            <v/>
          </cell>
          <cell r="P3023" t="str">
            <v/>
          </cell>
          <cell r="Q3023" t="str">
            <v/>
          </cell>
        </row>
        <row r="3024">
          <cell r="J3024" t="str">
            <v/>
          </cell>
          <cell r="O3024" t="str">
            <v/>
          </cell>
          <cell r="P3024" t="str">
            <v/>
          </cell>
          <cell r="Q3024" t="str">
            <v/>
          </cell>
        </row>
        <row r="3025">
          <cell r="J3025" t="str">
            <v/>
          </cell>
          <cell r="O3025" t="str">
            <v/>
          </cell>
          <cell r="P3025" t="str">
            <v/>
          </cell>
          <cell r="Q3025" t="str">
            <v/>
          </cell>
        </row>
        <row r="3026">
          <cell r="J3026" t="str">
            <v/>
          </cell>
          <cell r="O3026" t="str">
            <v/>
          </cell>
          <cell r="P3026" t="str">
            <v/>
          </cell>
          <cell r="Q3026" t="str">
            <v/>
          </cell>
        </row>
        <row r="3027">
          <cell r="J3027" t="str">
            <v/>
          </cell>
          <cell r="O3027" t="str">
            <v/>
          </cell>
          <cell r="P3027" t="str">
            <v/>
          </cell>
          <cell r="Q3027" t="str">
            <v/>
          </cell>
        </row>
        <row r="3028">
          <cell r="J3028" t="str">
            <v/>
          </cell>
          <cell r="O3028" t="str">
            <v/>
          </cell>
          <cell r="P3028" t="str">
            <v/>
          </cell>
          <cell r="Q3028" t="str">
            <v/>
          </cell>
        </row>
        <row r="3029">
          <cell r="J3029" t="str">
            <v/>
          </cell>
          <cell r="O3029" t="str">
            <v/>
          </cell>
          <cell r="P3029" t="str">
            <v/>
          </cell>
          <cell r="Q3029" t="str">
            <v/>
          </cell>
        </row>
        <row r="3030">
          <cell r="J3030" t="str">
            <v/>
          </cell>
          <cell r="O3030" t="str">
            <v/>
          </cell>
          <cell r="P3030" t="str">
            <v/>
          </cell>
          <cell r="Q3030" t="str">
            <v/>
          </cell>
        </row>
        <row r="3031">
          <cell r="J3031" t="str">
            <v/>
          </cell>
          <cell r="O3031" t="str">
            <v/>
          </cell>
          <cell r="P3031" t="str">
            <v/>
          </cell>
          <cell r="Q3031" t="str">
            <v/>
          </cell>
        </row>
        <row r="3032">
          <cell r="J3032" t="str">
            <v/>
          </cell>
          <cell r="O3032" t="str">
            <v/>
          </cell>
          <cell r="P3032" t="str">
            <v/>
          </cell>
          <cell r="Q3032" t="str">
            <v/>
          </cell>
        </row>
        <row r="3033">
          <cell r="J3033" t="str">
            <v/>
          </cell>
          <cell r="O3033" t="str">
            <v/>
          </cell>
          <cell r="P3033" t="str">
            <v/>
          </cell>
          <cell r="Q3033" t="str">
            <v/>
          </cell>
        </row>
        <row r="3034">
          <cell r="J3034" t="str">
            <v/>
          </cell>
          <cell r="O3034" t="str">
            <v/>
          </cell>
          <cell r="P3034" t="str">
            <v/>
          </cell>
          <cell r="Q3034" t="str">
            <v/>
          </cell>
        </row>
        <row r="3035">
          <cell r="J3035" t="str">
            <v/>
          </cell>
          <cell r="O3035" t="str">
            <v/>
          </cell>
          <cell r="P3035" t="str">
            <v/>
          </cell>
          <cell r="Q3035" t="str">
            <v/>
          </cell>
        </row>
        <row r="3036">
          <cell r="J3036" t="str">
            <v/>
          </cell>
          <cell r="O3036" t="str">
            <v/>
          </cell>
          <cell r="P3036" t="str">
            <v/>
          </cell>
          <cell r="Q3036" t="str">
            <v/>
          </cell>
        </row>
        <row r="3037">
          <cell r="J3037" t="str">
            <v/>
          </cell>
          <cell r="O3037" t="str">
            <v/>
          </cell>
          <cell r="P3037" t="str">
            <v/>
          </cell>
          <cell r="Q3037" t="str">
            <v/>
          </cell>
        </row>
        <row r="3038">
          <cell r="J3038" t="str">
            <v/>
          </cell>
          <cell r="O3038" t="str">
            <v/>
          </cell>
          <cell r="P3038" t="str">
            <v/>
          </cell>
          <cell r="Q3038" t="str">
            <v/>
          </cell>
        </row>
        <row r="3039">
          <cell r="J3039" t="str">
            <v/>
          </cell>
          <cell r="O3039" t="str">
            <v/>
          </cell>
          <cell r="P3039" t="str">
            <v/>
          </cell>
          <cell r="Q3039" t="str">
            <v/>
          </cell>
        </row>
        <row r="3040">
          <cell r="J3040" t="str">
            <v/>
          </cell>
          <cell r="O3040" t="str">
            <v/>
          </cell>
          <cell r="P3040" t="str">
            <v/>
          </cell>
          <cell r="Q3040" t="str">
            <v/>
          </cell>
        </row>
        <row r="3041">
          <cell r="J3041" t="str">
            <v/>
          </cell>
          <cell r="O3041" t="str">
            <v/>
          </cell>
          <cell r="P3041" t="str">
            <v/>
          </cell>
          <cell r="Q3041" t="str">
            <v/>
          </cell>
        </row>
        <row r="3042">
          <cell r="J3042" t="str">
            <v/>
          </cell>
          <cell r="O3042" t="str">
            <v/>
          </cell>
          <cell r="P3042" t="str">
            <v/>
          </cell>
          <cell r="Q3042" t="str">
            <v/>
          </cell>
        </row>
        <row r="3043">
          <cell r="J3043" t="str">
            <v/>
          </cell>
          <cell r="O3043" t="str">
            <v/>
          </cell>
          <cell r="P3043" t="str">
            <v/>
          </cell>
          <cell r="Q3043" t="str">
            <v/>
          </cell>
        </row>
        <row r="3044">
          <cell r="J3044" t="str">
            <v/>
          </cell>
          <cell r="O3044" t="str">
            <v/>
          </cell>
          <cell r="P3044" t="str">
            <v/>
          </cell>
          <cell r="Q3044" t="str">
            <v/>
          </cell>
        </row>
        <row r="3045">
          <cell r="J3045" t="str">
            <v/>
          </cell>
          <cell r="O3045" t="str">
            <v/>
          </cell>
          <cell r="P3045" t="str">
            <v/>
          </cell>
          <cell r="Q3045" t="str">
            <v/>
          </cell>
        </row>
        <row r="3046">
          <cell r="J3046" t="str">
            <v/>
          </cell>
          <cell r="O3046" t="str">
            <v/>
          </cell>
          <cell r="P3046" t="str">
            <v/>
          </cell>
          <cell r="Q3046" t="str">
            <v/>
          </cell>
        </row>
        <row r="3047">
          <cell r="J3047" t="str">
            <v/>
          </cell>
          <cell r="O3047" t="str">
            <v/>
          </cell>
          <cell r="P3047" t="str">
            <v/>
          </cell>
          <cell r="Q3047" t="str">
            <v/>
          </cell>
        </row>
        <row r="3048">
          <cell r="J3048" t="str">
            <v/>
          </cell>
          <cell r="O3048" t="str">
            <v/>
          </cell>
          <cell r="P3048" t="str">
            <v/>
          </cell>
          <cell r="Q3048" t="str">
            <v/>
          </cell>
        </row>
        <row r="3049">
          <cell r="J3049" t="str">
            <v/>
          </cell>
          <cell r="O3049" t="str">
            <v/>
          </cell>
          <cell r="P3049" t="str">
            <v/>
          </cell>
          <cell r="Q3049" t="str">
            <v/>
          </cell>
        </row>
        <row r="3050">
          <cell r="J3050" t="str">
            <v/>
          </cell>
          <cell r="O3050" t="str">
            <v/>
          </cell>
          <cell r="P3050" t="str">
            <v/>
          </cell>
          <cell r="Q3050" t="str">
            <v/>
          </cell>
        </row>
        <row r="3051">
          <cell r="J3051" t="str">
            <v/>
          </cell>
          <cell r="O3051" t="str">
            <v/>
          </cell>
          <cell r="P3051" t="str">
            <v/>
          </cell>
          <cell r="Q3051" t="str">
            <v/>
          </cell>
        </row>
        <row r="3052">
          <cell r="J3052" t="str">
            <v/>
          </cell>
          <cell r="O3052" t="str">
            <v/>
          </cell>
          <cell r="P3052" t="str">
            <v/>
          </cell>
          <cell r="Q3052" t="str">
            <v/>
          </cell>
        </row>
        <row r="3053">
          <cell r="J3053" t="str">
            <v/>
          </cell>
          <cell r="O3053" t="str">
            <v/>
          </cell>
          <cell r="P3053" t="str">
            <v/>
          </cell>
          <cell r="Q3053" t="str">
            <v/>
          </cell>
        </row>
        <row r="3054">
          <cell r="J3054" t="str">
            <v/>
          </cell>
          <cell r="O3054" t="str">
            <v/>
          </cell>
          <cell r="P3054" t="str">
            <v/>
          </cell>
          <cell r="Q3054" t="str">
            <v/>
          </cell>
        </row>
        <row r="3055">
          <cell r="J3055" t="str">
            <v/>
          </cell>
          <cell r="O3055" t="str">
            <v/>
          </cell>
          <cell r="P3055" t="str">
            <v/>
          </cell>
          <cell r="Q3055" t="str">
            <v/>
          </cell>
        </row>
        <row r="3056">
          <cell r="J3056" t="str">
            <v/>
          </cell>
          <cell r="O3056" t="str">
            <v/>
          </cell>
          <cell r="P3056" t="str">
            <v/>
          </cell>
          <cell r="Q3056" t="str">
            <v/>
          </cell>
        </row>
        <row r="3057">
          <cell r="J3057" t="str">
            <v/>
          </cell>
          <cell r="O3057" t="str">
            <v/>
          </cell>
          <cell r="P3057" t="str">
            <v/>
          </cell>
          <cell r="Q3057" t="str">
            <v/>
          </cell>
        </row>
        <row r="3058">
          <cell r="J3058" t="str">
            <v/>
          </cell>
          <cell r="O3058" t="str">
            <v/>
          </cell>
          <cell r="P3058" t="str">
            <v/>
          </cell>
          <cell r="Q3058" t="str">
            <v/>
          </cell>
        </row>
        <row r="3059">
          <cell r="J3059" t="str">
            <v/>
          </cell>
          <cell r="O3059" t="str">
            <v/>
          </cell>
          <cell r="P3059" t="str">
            <v/>
          </cell>
          <cell r="Q3059" t="str">
            <v/>
          </cell>
        </row>
        <row r="3060">
          <cell r="J3060" t="str">
            <v/>
          </cell>
          <cell r="O3060" t="str">
            <v/>
          </cell>
          <cell r="P3060" t="str">
            <v/>
          </cell>
          <cell r="Q3060" t="str">
            <v/>
          </cell>
        </row>
        <row r="3061">
          <cell r="J3061" t="str">
            <v/>
          </cell>
          <cell r="O3061" t="str">
            <v/>
          </cell>
          <cell r="P3061" t="str">
            <v/>
          </cell>
          <cell r="Q3061" t="str">
            <v/>
          </cell>
        </row>
        <row r="3062">
          <cell r="J3062" t="str">
            <v/>
          </cell>
          <cell r="O3062" t="str">
            <v/>
          </cell>
          <cell r="P3062" t="str">
            <v/>
          </cell>
          <cell r="Q3062" t="str">
            <v/>
          </cell>
        </row>
        <row r="3063">
          <cell r="J3063" t="str">
            <v/>
          </cell>
          <cell r="O3063" t="str">
            <v/>
          </cell>
          <cell r="P3063" t="str">
            <v/>
          </cell>
          <cell r="Q3063" t="str">
            <v/>
          </cell>
        </row>
        <row r="3064">
          <cell r="J3064" t="str">
            <v/>
          </cell>
          <cell r="O3064" t="str">
            <v/>
          </cell>
          <cell r="P3064" t="str">
            <v/>
          </cell>
          <cell r="Q3064" t="str">
            <v/>
          </cell>
        </row>
        <row r="3065">
          <cell r="J3065" t="str">
            <v/>
          </cell>
          <cell r="O3065" t="str">
            <v/>
          </cell>
          <cell r="P3065" t="str">
            <v/>
          </cell>
          <cell r="Q3065" t="str">
            <v/>
          </cell>
        </row>
        <row r="3066">
          <cell r="J3066" t="str">
            <v/>
          </cell>
          <cell r="O3066" t="str">
            <v/>
          </cell>
          <cell r="P3066" t="str">
            <v/>
          </cell>
          <cell r="Q3066" t="str">
            <v/>
          </cell>
        </row>
        <row r="3067">
          <cell r="J3067" t="str">
            <v/>
          </cell>
          <cell r="O3067" t="str">
            <v/>
          </cell>
          <cell r="P3067" t="str">
            <v/>
          </cell>
          <cell r="Q3067" t="str">
            <v/>
          </cell>
        </row>
        <row r="3068">
          <cell r="J3068" t="str">
            <v/>
          </cell>
          <cell r="O3068" t="str">
            <v/>
          </cell>
          <cell r="P3068" t="str">
            <v/>
          </cell>
          <cell r="Q3068" t="str">
            <v/>
          </cell>
        </row>
        <row r="3069">
          <cell r="J3069" t="str">
            <v/>
          </cell>
          <cell r="O3069" t="str">
            <v/>
          </cell>
          <cell r="P3069" t="str">
            <v/>
          </cell>
          <cell r="Q3069" t="str">
            <v/>
          </cell>
        </row>
        <row r="3070">
          <cell r="J3070" t="str">
            <v/>
          </cell>
          <cell r="O3070" t="str">
            <v/>
          </cell>
          <cell r="P3070" t="str">
            <v/>
          </cell>
          <cell r="Q3070" t="str">
            <v/>
          </cell>
        </row>
        <row r="3071">
          <cell r="J3071" t="str">
            <v/>
          </cell>
          <cell r="O3071" t="str">
            <v/>
          </cell>
          <cell r="P3071" t="str">
            <v/>
          </cell>
          <cell r="Q3071" t="str">
            <v/>
          </cell>
        </row>
        <row r="3072">
          <cell r="J3072" t="str">
            <v/>
          </cell>
          <cell r="O3072" t="str">
            <v/>
          </cell>
          <cell r="P3072" t="str">
            <v/>
          </cell>
          <cell r="Q3072" t="str">
            <v/>
          </cell>
        </row>
        <row r="3073">
          <cell r="J3073" t="str">
            <v/>
          </cell>
          <cell r="O3073" t="str">
            <v/>
          </cell>
          <cell r="P3073" t="str">
            <v/>
          </cell>
          <cell r="Q3073" t="str">
            <v/>
          </cell>
        </row>
        <row r="3074">
          <cell r="J3074" t="str">
            <v/>
          </cell>
          <cell r="O3074" t="str">
            <v/>
          </cell>
          <cell r="P3074" t="str">
            <v/>
          </cell>
          <cell r="Q3074" t="str">
            <v/>
          </cell>
        </row>
        <row r="3075">
          <cell r="J3075" t="str">
            <v/>
          </cell>
          <cell r="O3075" t="str">
            <v/>
          </cell>
          <cell r="P3075" t="str">
            <v/>
          </cell>
          <cell r="Q3075" t="str">
            <v/>
          </cell>
        </row>
        <row r="3076">
          <cell r="J3076" t="str">
            <v/>
          </cell>
          <cell r="O3076" t="str">
            <v/>
          </cell>
          <cell r="P3076" t="str">
            <v/>
          </cell>
          <cell r="Q3076" t="str">
            <v/>
          </cell>
        </row>
        <row r="3077">
          <cell r="J3077" t="str">
            <v/>
          </cell>
          <cell r="O3077" t="str">
            <v/>
          </cell>
          <cell r="P3077" t="str">
            <v/>
          </cell>
          <cell r="Q3077" t="str">
            <v/>
          </cell>
        </row>
        <row r="3078">
          <cell r="J3078" t="str">
            <v/>
          </cell>
          <cell r="O3078" t="str">
            <v/>
          </cell>
          <cell r="P3078" t="str">
            <v/>
          </cell>
          <cell r="Q3078" t="str">
            <v/>
          </cell>
        </row>
        <row r="3079">
          <cell r="J3079" t="str">
            <v/>
          </cell>
          <cell r="O3079" t="str">
            <v/>
          </cell>
          <cell r="P3079" t="str">
            <v/>
          </cell>
          <cell r="Q3079" t="str">
            <v/>
          </cell>
        </row>
        <row r="3080">
          <cell r="J3080" t="str">
            <v/>
          </cell>
          <cell r="O3080" t="str">
            <v/>
          </cell>
          <cell r="P3080" t="str">
            <v/>
          </cell>
          <cell r="Q3080" t="str">
            <v/>
          </cell>
        </row>
        <row r="3081">
          <cell r="J3081" t="str">
            <v/>
          </cell>
          <cell r="O3081" t="str">
            <v/>
          </cell>
          <cell r="P3081" t="str">
            <v/>
          </cell>
          <cell r="Q3081" t="str">
            <v/>
          </cell>
        </row>
        <row r="3082">
          <cell r="J3082" t="str">
            <v/>
          </cell>
          <cell r="O3082" t="str">
            <v/>
          </cell>
          <cell r="P3082" t="str">
            <v/>
          </cell>
          <cell r="Q3082" t="str">
            <v/>
          </cell>
        </row>
        <row r="3083">
          <cell r="J3083" t="str">
            <v/>
          </cell>
          <cell r="O3083" t="str">
            <v/>
          </cell>
          <cell r="P3083" t="str">
            <v/>
          </cell>
          <cell r="Q3083" t="str">
            <v/>
          </cell>
        </row>
        <row r="3084">
          <cell r="J3084" t="str">
            <v/>
          </cell>
          <cell r="O3084" t="str">
            <v/>
          </cell>
          <cell r="P3084" t="str">
            <v/>
          </cell>
          <cell r="Q3084" t="str">
            <v/>
          </cell>
        </row>
        <row r="3085">
          <cell r="J3085" t="str">
            <v/>
          </cell>
          <cell r="O3085" t="str">
            <v/>
          </cell>
          <cell r="P3085" t="str">
            <v/>
          </cell>
          <cell r="Q3085" t="str">
            <v/>
          </cell>
        </row>
        <row r="3086">
          <cell r="J3086" t="str">
            <v/>
          </cell>
          <cell r="O3086" t="str">
            <v/>
          </cell>
          <cell r="P3086" t="str">
            <v/>
          </cell>
          <cell r="Q3086" t="str">
            <v/>
          </cell>
        </row>
        <row r="3087">
          <cell r="J3087" t="str">
            <v/>
          </cell>
          <cell r="O3087" t="str">
            <v/>
          </cell>
          <cell r="P3087" t="str">
            <v/>
          </cell>
          <cell r="Q3087" t="str">
            <v/>
          </cell>
        </row>
        <row r="3088">
          <cell r="J3088" t="str">
            <v/>
          </cell>
          <cell r="O3088" t="str">
            <v/>
          </cell>
          <cell r="P3088" t="str">
            <v/>
          </cell>
          <cell r="Q3088" t="str">
            <v/>
          </cell>
        </row>
        <row r="3089">
          <cell r="J3089" t="str">
            <v/>
          </cell>
          <cell r="O3089" t="str">
            <v/>
          </cell>
          <cell r="P3089" t="str">
            <v/>
          </cell>
          <cell r="Q3089" t="str">
            <v/>
          </cell>
        </row>
        <row r="3090">
          <cell r="J3090" t="str">
            <v/>
          </cell>
          <cell r="O3090" t="str">
            <v/>
          </cell>
          <cell r="P3090" t="str">
            <v/>
          </cell>
          <cell r="Q3090" t="str">
            <v/>
          </cell>
        </row>
        <row r="3091">
          <cell r="J3091" t="str">
            <v/>
          </cell>
          <cell r="O3091" t="str">
            <v/>
          </cell>
          <cell r="P3091" t="str">
            <v/>
          </cell>
          <cell r="Q3091" t="str">
            <v/>
          </cell>
        </row>
        <row r="3092">
          <cell r="J3092" t="str">
            <v/>
          </cell>
          <cell r="O3092" t="str">
            <v/>
          </cell>
          <cell r="P3092" t="str">
            <v/>
          </cell>
          <cell r="Q3092" t="str">
            <v/>
          </cell>
        </row>
        <row r="3093">
          <cell r="J3093" t="str">
            <v/>
          </cell>
          <cell r="O3093" t="str">
            <v/>
          </cell>
          <cell r="P3093" t="str">
            <v/>
          </cell>
          <cell r="Q3093" t="str">
            <v/>
          </cell>
        </row>
        <row r="3094">
          <cell r="J3094" t="str">
            <v/>
          </cell>
          <cell r="O3094" t="str">
            <v/>
          </cell>
          <cell r="P3094" t="str">
            <v/>
          </cell>
          <cell r="Q3094" t="str">
            <v/>
          </cell>
        </row>
        <row r="3095">
          <cell r="J3095" t="str">
            <v/>
          </cell>
          <cell r="O3095" t="str">
            <v/>
          </cell>
          <cell r="P3095" t="str">
            <v/>
          </cell>
          <cell r="Q3095" t="str">
            <v/>
          </cell>
        </row>
        <row r="3096">
          <cell r="J3096" t="str">
            <v/>
          </cell>
          <cell r="O3096" t="str">
            <v/>
          </cell>
          <cell r="P3096" t="str">
            <v/>
          </cell>
          <cell r="Q3096" t="str">
            <v/>
          </cell>
        </row>
        <row r="3097">
          <cell r="J3097" t="str">
            <v/>
          </cell>
          <cell r="O3097" t="str">
            <v/>
          </cell>
          <cell r="P3097" t="str">
            <v/>
          </cell>
          <cell r="Q3097" t="str">
            <v/>
          </cell>
        </row>
        <row r="3098">
          <cell r="J3098" t="str">
            <v/>
          </cell>
          <cell r="O3098" t="str">
            <v/>
          </cell>
          <cell r="P3098" t="str">
            <v/>
          </cell>
          <cell r="Q3098" t="str">
            <v/>
          </cell>
        </row>
        <row r="3099">
          <cell r="J3099" t="str">
            <v/>
          </cell>
          <cell r="O3099" t="str">
            <v/>
          </cell>
          <cell r="P3099" t="str">
            <v/>
          </cell>
          <cell r="Q3099" t="str">
            <v/>
          </cell>
        </row>
        <row r="3100">
          <cell r="J3100" t="str">
            <v/>
          </cell>
          <cell r="O3100" t="str">
            <v/>
          </cell>
          <cell r="P3100" t="str">
            <v/>
          </cell>
          <cell r="Q3100" t="str">
            <v/>
          </cell>
        </row>
        <row r="3101">
          <cell r="J3101" t="str">
            <v/>
          </cell>
          <cell r="O3101" t="str">
            <v/>
          </cell>
          <cell r="P3101" t="str">
            <v/>
          </cell>
          <cell r="Q3101" t="str">
            <v/>
          </cell>
        </row>
        <row r="3102">
          <cell r="J3102" t="str">
            <v/>
          </cell>
          <cell r="O3102" t="str">
            <v/>
          </cell>
          <cell r="P3102" t="str">
            <v/>
          </cell>
          <cell r="Q3102" t="str">
            <v/>
          </cell>
        </row>
        <row r="3103">
          <cell r="J3103" t="str">
            <v/>
          </cell>
          <cell r="O3103" t="str">
            <v/>
          </cell>
          <cell r="P3103" t="str">
            <v/>
          </cell>
          <cell r="Q3103" t="str">
            <v/>
          </cell>
        </row>
        <row r="3104">
          <cell r="J3104" t="str">
            <v/>
          </cell>
          <cell r="O3104" t="str">
            <v/>
          </cell>
          <cell r="P3104" t="str">
            <v/>
          </cell>
          <cell r="Q3104" t="str">
            <v/>
          </cell>
        </row>
        <row r="3105">
          <cell r="J3105" t="str">
            <v/>
          </cell>
          <cell r="O3105" t="str">
            <v/>
          </cell>
          <cell r="P3105" t="str">
            <v/>
          </cell>
          <cell r="Q3105" t="str">
            <v/>
          </cell>
        </row>
        <row r="3106">
          <cell r="J3106" t="str">
            <v/>
          </cell>
          <cell r="O3106" t="str">
            <v/>
          </cell>
          <cell r="P3106" t="str">
            <v/>
          </cell>
          <cell r="Q3106" t="str">
            <v/>
          </cell>
        </row>
        <row r="3107">
          <cell r="J3107" t="str">
            <v/>
          </cell>
          <cell r="O3107" t="str">
            <v/>
          </cell>
          <cell r="P3107" t="str">
            <v/>
          </cell>
          <cell r="Q3107" t="str">
            <v/>
          </cell>
        </row>
        <row r="3108">
          <cell r="J3108" t="str">
            <v/>
          </cell>
          <cell r="O3108" t="str">
            <v/>
          </cell>
          <cell r="P3108" t="str">
            <v/>
          </cell>
          <cell r="Q3108" t="str">
            <v/>
          </cell>
        </row>
        <row r="3109">
          <cell r="J3109" t="str">
            <v/>
          </cell>
          <cell r="O3109" t="str">
            <v/>
          </cell>
          <cell r="P3109" t="str">
            <v/>
          </cell>
          <cell r="Q3109" t="str">
            <v/>
          </cell>
        </row>
        <row r="3110">
          <cell r="J3110" t="str">
            <v/>
          </cell>
          <cell r="O3110" t="str">
            <v/>
          </cell>
          <cell r="P3110" t="str">
            <v/>
          </cell>
          <cell r="Q3110" t="str">
            <v/>
          </cell>
        </row>
        <row r="3111">
          <cell r="J3111" t="str">
            <v/>
          </cell>
          <cell r="O3111" t="str">
            <v/>
          </cell>
          <cell r="P3111" t="str">
            <v/>
          </cell>
          <cell r="Q3111" t="str">
            <v/>
          </cell>
        </row>
        <row r="3112">
          <cell r="J3112" t="str">
            <v/>
          </cell>
          <cell r="O3112" t="str">
            <v/>
          </cell>
          <cell r="P3112" t="str">
            <v/>
          </cell>
          <cell r="Q3112" t="str">
            <v/>
          </cell>
        </row>
        <row r="3113">
          <cell r="J3113" t="str">
            <v/>
          </cell>
          <cell r="O3113" t="str">
            <v/>
          </cell>
          <cell r="P3113" t="str">
            <v/>
          </cell>
          <cell r="Q3113" t="str">
            <v/>
          </cell>
        </row>
        <row r="3114">
          <cell r="J3114" t="str">
            <v/>
          </cell>
          <cell r="O3114" t="str">
            <v/>
          </cell>
          <cell r="P3114" t="str">
            <v/>
          </cell>
          <cell r="Q3114" t="str">
            <v/>
          </cell>
        </row>
        <row r="3115">
          <cell r="J3115" t="str">
            <v/>
          </cell>
          <cell r="O3115" t="str">
            <v/>
          </cell>
          <cell r="P3115" t="str">
            <v/>
          </cell>
          <cell r="Q3115" t="str">
            <v/>
          </cell>
        </row>
        <row r="3116">
          <cell r="J3116" t="str">
            <v/>
          </cell>
          <cell r="O3116" t="str">
            <v/>
          </cell>
          <cell r="P3116" t="str">
            <v/>
          </cell>
          <cell r="Q3116" t="str">
            <v/>
          </cell>
        </row>
        <row r="3117">
          <cell r="J3117" t="str">
            <v/>
          </cell>
          <cell r="O3117" t="str">
            <v/>
          </cell>
          <cell r="P3117" t="str">
            <v/>
          </cell>
          <cell r="Q3117" t="str">
            <v/>
          </cell>
        </row>
        <row r="3118">
          <cell r="J3118" t="str">
            <v/>
          </cell>
          <cell r="O3118" t="str">
            <v/>
          </cell>
          <cell r="P3118" t="str">
            <v/>
          </cell>
          <cell r="Q3118" t="str">
            <v/>
          </cell>
        </row>
        <row r="3119">
          <cell r="J3119" t="str">
            <v/>
          </cell>
          <cell r="O3119" t="str">
            <v/>
          </cell>
          <cell r="P3119" t="str">
            <v/>
          </cell>
          <cell r="Q3119" t="str">
            <v/>
          </cell>
        </row>
        <row r="3120">
          <cell r="J3120" t="str">
            <v/>
          </cell>
          <cell r="O3120" t="str">
            <v/>
          </cell>
          <cell r="P3120" t="str">
            <v/>
          </cell>
          <cell r="Q3120" t="str">
            <v/>
          </cell>
        </row>
        <row r="3121">
          <cell r="J3121" t="str">
            <v/>
          </cell>
          <cell r="O3121" t="str">
            <v/>
          </cell>
          <cell r="P3121" t="str">
            <v/>
          </cell>
          <cell r="Q3121" t="str">
            <v/>
          </cell>
        </row>
        <row r="3122">
          <cell r="J3122" t="str">
            <v/>
          </cell>
          <cell r="O3122" t="str">
            <v/>
          </cell>
          <cell r="P3122" t="str">
            <v/>
          </cell>
          <cell r="Q3122" t="str">
            <v/>
          </cell>
        </row>
        <row r="3123">
          <cell r="J3123" t="str">
            <v/>
          </cell>
          <cell r="O3123" t="str">
            <v/>
          </cell>
          <cell r="P3123" t="str">
            <v/>
          </cell>
          <cell r="Q3123" t="str">
            <v/>
          </cell>
        </row>
        <row r="3124">
          <cell r="J3124" t="str">
            <v/>
          </cell>
          <cell r="O3124" t="str">
            <v/>
          </cell>
          <cell r="P3124" t="str">
            <v/>
          </cell>
          <cell r="Q3124" t="str">
            <v/>
          </cell>
        </row>
        <row r="3125">
          <cell r="J3125" t="str">
            <v/>
          </cell>
          <cell r="O3125" t="str">
            <v/>
          </cell>
          <cell r="P3125" t="str">
            <v/>
          </cell>
          <cell r="Q3125" t="str">
            <v/>
          </cell>
        </row>
        <row r="3126">
          <cell r="J3126" t="str">
            <v/>
          </cell>
          <cell r="O3126" t="str">
            <v/>
          </cell>
          <cell r="P3126" t="str">
            <v/>
          </cell>
          <cell r="Q3126" t="str">
            <v/>
          </cell>
        </row>
        <row r="3127">
          <cell r="J3127" t="str">
            <v/>
          </cell>
          <cell r="O3127" t="str">
            <v/>
          </cell>
          <cell r="P3127" t="str">
            <v/>
          </cell>
          <cell r="Q3127" t="str">
            <v/>
          </cell>
        </row>
        <row r="3128">
          <cell r="J3128" t="str">
            <v/>
          </cell>
          <cell r="O3128" t="str">
            <v/>
          </cell>
          <cell r="P3128" t="str">
            <v/>
          </cell>
          <cell r="Q3128" t="str">
            <v/>
          </cell>
        </row>
        <row r="3129">
          <cell r="J3129" t="str">
            <v/>
          </cell>
          <cell r="O3129" t="str">
            <v/>
          </cell>
          <cell r="P3129" t="str">
            <v/>
          </cell>
          <cell r="Q3129" t="str">
            <v/>
          </cell>
        </row>
        <row r="3130">
          <cell r="J3130" t="str">
            <v/>
          </cell>
          <cell r="O3130" t="str">
            <v/>
          </cell>
          <cell r="P3130" t="str">
            <v/>
          </cell>
          <cell r="Q3130" t="str">
            <v/>
          </cell>
        </row>
        <row r="3131">
          <cell r="J3131" t="str">
            <v/>
          </cell>
          <cell r="O3131" t="str">
            <v/>
          </cell>
          <cell r="P3131" t="str">
            <v/>
          </cell>
          <cell r="Q3131" t="str">
            <v/>
          </cell>
        </row>
        <row r="3132">
          <cell r="J3132" t="str">
            <v/>
          </cell>
          <cell r="O3132" t="str">
            <v/>
          </cell>
          <cell r="P3132" t="str">
            <v/>
          </cell>
          <cell r="Q3132" t="str">
            <v/>
          </cell>
        </row>
        <row r="3133">
          <cell r="J3133" t="str">
            <v/>
          </cell>
          <cell r="O3133" t="str">
            <v/>
          </cell>
          <cell r="P3133" t="str">
            <v/>
          </cell>
          <cell r="Q3133" t="str">
            <v/>
          </cell>
        </row>
        <row r="3134">
          <cell r="J3134" t="str">
            <v/>
          </cell>
          <cell r="O3134" t="str">
            <v/>
          </cell>
          <cell r="P3134" t="str">
            <v/>
          </cell>
          <cell r="Q3134" t="str">
            <v/>
          </cell>
        </row>
        <row r="3135">
          <cell r="J3135" t="str">
            <v/>
          </cell>
          <cell r="O3135" t="str">
            <v/>
          </cell>
          <cell r="P3135" t="str">
            <v/>
          </cell>
          <cell r="Q3135" t="str">
            <v/>
          </cell>
        </row>
        <row r="3136">
          <cell r="J3136" t="str">
            <v/>
          </cell>
          <cell r="O3136" t="str">
            <v/>
          </cell>
          <cell r="P3136" t="str">
            <v/>
          </cell>
          <cell r="Q3136" t="str">
            <v/>
          </cell>
        </row>
        <row r="3137">
          <cell r="J3137" t="str">
            <v/>
          </cell>
          <cell r="O3137" t="str">
            <v/>
          </cell>
          <cell r="P3137" t="str">
            <v/>
          </cell>
          <cell r="Q3137" t="str">
            <v/>
          </cell>
        </row>
        <row r="3138">
          <cell r="J3138" t="str">
            <v/>
          </cell>
          <cell r="O3138" t="str">
            <v/>
          </cell>
          <cell r="P3138" t="str">
            <v/>
          </cell>
          <cell r="Q3138" t="str">
            <v/>
          </cell>
        </row>
        <row r="3139">
          <cell r="J3139" t="str">
            <v/>
          </cell>
          <cell r="O3139" t="str">
            <v/>
          </cell>
          <cell r="P3139" t="str">
            <v/>
          </cell>
          <cell r="Q3139" t="str">
            <v/>
          </cell>
        </row>
        <row r="3140">
          <cell r="J3140" t="str">
            <v/>
          </cell>
          <cell r="O3140" t="str">
            <v/>
          </cell>
          <cell r="P3140" t="str">
            <v/>
          </cell>
          <cell r="Q3140" t="str">
            <v/>
          </cell>
        </row>
        <row r="3141">
          <cell r="J3141" t="str">
            <v/>
          </cell>
          <cell r="O3141" t="str">
            <v/>
          </cell>
          <cell r="P3141" t="str">
            <v/>
          </cell>
          <cell r="Q3141" t="str">
            <v/>
          </cell>
        </row>
        <row r="3142">
          <cell r="J3142" t="str">
            <v/>
          </cell>
          <cell r="O3142" t="str">
            <v/>
          </cell>
          <cell r="P3142" t="str">
            <v/>
          </cell>
          <cell r="Q3142" t="str">
            <v/>
          </cell>
        </row>
        <row r="3143">
          <cell r="J3143" t="str">
            <v/>
          </cell>
          <cell r="O3143" t="str">
            <v/>
          </cell>
          <cell r="P3143" t="str">
            <v/>
          </cell>
          <cell r="Q3143" t="str">
            <v/>
          </cell>
        </row>
        <row r="3144">
          <cell r="J3144" t="str">
            <v/>
          </cell>
          <cell r="O3144" t="str">
            <v/>
          </cell>
          <cell r="P3144" t="str">
            <v/>
          </cell>
          <cell r="Q3144" t="str">
            <v/>
          </cell>
        </row>
        <row r="3145">
          <cell r="J3145" t="str">
            <v/>
          </cell>
          <cell r="O3145" t="str">
            <v/>
          </cell>
          <cell r="P3145" t="str">
            <v/>
          </cell>
          <cell r="Q3145" t="str">
            <v/>
          </cell>
        </row>
        <row r="3146">
          <cell r="J3146" t="str">
            <v/>
          </cell>
          <cell r="O3146" t="str">
            <v/>
          </cell>
          <cell r="P3146" t="str">
            <v/>
          </cell>
          <cell r="Q3146" t="str">
            <v/>
          </cell>
        </row>
        <row r="3147">
          <cell r="J3147" t="str">
            <v/>
          </cell>
          <cell r="O3147" t="str">
            <v/>
          </cell>
          <cell r="P3147" t="str">
            <v/>
          </cell>
          <cell r="Q3147" t="str">
            <v/>
          </cell>
        </row>
        <row r="3148">
          <cell r="J3148" t="str">
            <v/>
          </cell>
          <cell r="O3148" t="str">
            <v/>
          </cell>
          <cell r="P3148" t="str">
            <v/>
          </cell>
          <cell r="Q3148" t="str">
            <v/>
          </cell>
        </row>
        <row r="3149">
          <cell r="J3149" t="str">
            <v/>
          </cell>
          <cell r="O3149" t="str">
            <v/>
          </cell>
          <cell r="P3149" t="str">
            <v/>
          </cell>
          <cell r="Q3149" t="str">
            <v/>
          </cell>
        </row>
        <row r="3150">
          <cell r="J3150" t="str">
            <v/>
          </cell>
          <cell r="O3150" t="str">
            <v/>
          </cell>
          <cell r="P3150" t="str">
            <v/>
          </cell>
          <cell r="Q3150" t="str">
            <v/>
          </cell>
        </row>
        <row r="3151">
          <cell r="J3151" t="str">
            <v/>
          </cell>
          <cell r="O3151" t="str">
            <v/>
          </cell>
          <cell r="P3151" t="str">
            <v/>
          </cell>
          <cell r="Q3151" t="str">
            <v/>
          </cell>
        </row>
        <row r="3152">
          <cell r="J3152" t="str">
            <v/>
          </cell>
          <cell r="O3152" t="str">
            <v/>
          </cell>
          <cell r="P3152" t="str">
            <v/>
          </cell>
          <cell r="Q3152" t="str">
            <v/>
          </cell>
        </row>
        <row r="3153">
          <cell r="J3153" t="str">
            <v/>
          </cell>
          <cell r="O3153" t="str">
            <v/>
          </cell>
          <cell r="P3153" t="str">
            <v/>
          </cell>
          <cell r="Q3153" t="str">
            <v/>
          </cell>
        </row>
        <row r="3154">
          <cell r="J3154" t="str">
            <v/>
          </cell>
          <cell r="O3154" t="str">
            <v/>
          </cell>
          <cell r="P3154" t="str">
            <v/>
          </cell>
          <cell r="Q3154" t="str">
            <v/>
          </cell>
        </row>
        <row r="3155">
          <cell r="J3155" t="str">
            <v/>
          </cell>
          <cell r="O3155" t="str">
            <v/>
          </cell>
          <cell r="P3155" t="str">
            <v/>
          </cell>
          <cell r="Q3155" t="str">
            <v/>
          </cell>
        </row>
        <row r="3156">
          <cell r="J3156" t="str">
            <v/>
          </cell>
          <cell r="O3156" t="str">
            <v/>
          </cell>
          <cell r="P3156" t="str">
            <v/>
          </cell>
          <cell r="Q3156" t="str">
            <v/>
          </cell>
        </row>
        <row r="3157">
          <cell r="J3157" t="str">
            <v/>
          </cell>
          <cell r="O3157" t="str">
            <v/>
          </cell>
          <cell r="P3157" t="str">
            <v/>
          </cell>
          <cell r="Q3157" t="str">
            <v/>
          </cell>
        </row>
        <row r="3158">
          <cell r="J3158" t="str">
            <v/>
          </cell>
          <cell r="O3158" t="str">
            <v/>
          </cell>
          <cell r="P3158" t="str">
            <v/>
          </cell>
          <cell r="Q3158" t="str">
            <v/>
          </cell>
        </row>
        <row r="3159">
          <cell r="J3159" t="str">
            <v/>
          </cell>
          <cell r="O3159" t="str">
            <v/>
          </cell>
          <cell r="P3159" t="str">
            <v/>
          </cell>
          <cell r="Q3159" t="str">
            <v/>
          </cell>
        </row>
        <row r="3160">
          <cell r="J3160" t="str">
            <v/>
          </cell>
          <cell r="O3160" t="str">
            <v/>
          </cell>
          <cell r="P3160" t="str">
            <v/>
          </cell>
          <cell r="Q3160" t="str">
            <v/>
          </cell>
        </row>
        <row r="3161">
          <cell r="J3161" t="str">
            <v/>
          </cell>
          <cell r="O3161" t="str">
            <v/>
          </cell>
          <cell r="P3161" t="str">
            <v/>
          </cell>
          <cell r="Q3161" t="str">
            <v/>
          </cell>
        </row>
        <row r="3162">
          <cell r="J3162" t="str">
            <v/>
          </cell>
          <cell r="O3162" t="str">
            <v/>
          </cell>
          <cell r="P3162" t="str">
            <v/>
          </cell>
          <cell r="Q3162" t="str">
            <v/>
          </cell>
        </row>
        <row r="3163">
          <cell r="J3163" t="str">
            <v/>
          </cell>
          <cell r="O3163" t="str">
            <v/>
          </cell>
          <cell r="P3163" t="str">
            <v/>
          </cell>
          <cell r="Q3163" t="str">
            <v/>
          </cell>
        </row>
        <row r="3164">
          <cell r="J3164" t="str">
            <v/>
          </cell>
          <cell r="O3164" t="str">
            <v/>
          </cell>
          <cell r="P3164" t="str">
            <v/>
          </cell>
          <cell r="Q3164" t="str">
            <v/>
          </cell>
        </row>
        <row r="3165">
          <cell r="J3165" t="str">
            <v/>
          </cell>
          <cell r="O3165" t="str">
            <v/>
          </cell>
          <cell r="P3165" t="str">
            <v/>
          </cell>
          <cell r="Q3165" t="str">
            <v/>
          </cell>
        </row>
        <row r="3166">
          <cell r="J3166" t="str">
            <v/>
          </cell>
          <cell r="O3166" t="str">
            <v/>
          </cell>
          <cell r="P3166" t="str">
            <v/>
          </cell>
          <cell r="Q3166" t="str">
            <v/>
          </cell>
        </row>
        <row r="3167">
          <cell r="J3167" t="str">
            <v/>
          </cell>
          <cell r="O3167" t="str">
            <v/>
          </cell>
          <cell r="P3167" t="str">
            <v/>
          </cell>
          <cell r="Q3167" t="str">
            <v/>
          </cell>
        </row>
        <row r="3168">
          <cell r="J3168" t="str">
            <v/>
          </cell>
          <cell r="O3168" t="str">
            <v/>
          </cell>
          <cell r="P3168" t="str">
            <v/>
          </cell>
          <cell r="Q3168" t="str">
            <v/>
          </cell>
        </row>
        <row r="3169">
          <cell r="J3169" t="str">
            <v/>
          </cell>
          <cell r="O3169" t="str">
            <v/>
          </cell>
          <cell r="P3169" t="str">
            <v/>
          </cell>
          <cell r="Q3169" t="str">
            <v/>
          </cell>
        </row>
        <row r="3170">
          <cell r="J3170" t="str">
            <v/>
          </cell>
          <cell r="O3170" t="str">
            <v/>
          </cell>
          <cell r="P3170" t="str">
            <v/>
          </cell>
          <cell r="Q3170" t="str">
            <v/>
          </cell>
        </row>
        <row r="3171">
          <cell r="J3171" t="str">
            <v/>
          </cell>
          <cell r="O3171" t="str">
            <v/>
          </cell>
          <cell r="P3171" t="str">
            <v/>
          </cell>
          <cell r="Q3171" t="str">
            <v/>
          </cell>
        </row>
        <row r="3172">
          <cell r="J3172" t="str">
            <v/>
          </cell>
          <cell r="O3172" t="str">
            <v/>
          </cell>
          <cell r="P3172" t="str">
            <v/>
          </cell>
          <cell r="Q3172" t="str">
            <v/>
          </cell>
        </row>
        <row r="3173">
          <cell r="J3173" t="str">
            <v/>
          </cell>
          <cell r="O3173" t="str">
            <v/>
          </cell>
          <cell r="P3173" t="str">
            <v/>
          </cell>
          <cell r="Q3173" t="str">
            <v/>
          </cell>
        </row>
        <row r="3174">
          <cell r="J3174" t="str">
            <v/>
          </cell>
          <cell r="O3174" t="str">
            <v/>
          </cell>
          <cell r="P3174" t="str">
            <v/>
          </cell>
          <cell r="Q3174" t="str">
            <v/>
          </cell>
        </row>
        <row r="3175">
          <cell r="J3175" t="str">
            <v/>
          </cell>
          <cell r="O3175" t="str">
            <v/>
          </cell>
          <cell r="P3175" t="str">
            <v/>
          </cell>
          <cell r="Q3175" t="str">
            <v/>
          </cell>
        </row>
        <row r="3176">
          <cell r="J3176" t="str">
            <v/>
          </cell>
          <cell r="O3176" t="str">
            <v/>
          </cell>
          <cell r="P3176" t="str">
            <v/>
          </cell>
          <cell r="Q3176" t="str">
            <v/>
          </cell>
        </row>
        <row r="3177">
          <cell r="J3177" t="str">
            <v/>
          </cell>
          <cell r="O3177" t="str">
            <v/>
          </cell>
          <cell r="P3177" t="str">
            <v/>
          </cell>
          <cell r="Q3177" t="str">
            <v/>
          </cell>
        </row>
        <row r="3178">
          <cell r="J3178" t="str">
            <v/>
          </cell>
          <cell r="O3178" t="str">
            <v/>
          </cell>
          <cell r="P3178" t="str">
            <v/>
          </cell>
          <cell r="Q3178" t="str">
            <v/>
          </cell>
        </row>
        <row r="3179">
          <cell r="J3179" t="str">
            <v/>
          </cell>
          <cell r="O3179" t="str">
            <v/>
          </cell>
          <cell r="P3179" t="str">
            <v/>
          </cell>
          <cell r="Q3179" t="str">
            <v/>
          </cell>
        </row>
        <row r="3180">
          <cell r="J3180" t="str">
            <v/>
          </cell>
          <cell r="O3180" t="str">
            <v/>
          </cell>
          <cell r="P3180" t="str">
            <v/>
          </cell>
          <cell r="Q3180" t="str">
            <v/>
          </cell>
        </row>
        <row r="3181">
          <cell r="J3181" t="str">
            <v/>
          </cell>
          <cell r="O3181" t="str">
            <v/>
          </cell>
          <cell r="P3181" t="str">
            <v/>
          </cell>
          <cell r="Q3181" t="str">
            <v/>
          </cell>
        </row>
        <row r="3182">
          <cell r="J3182" t="str">
            <v/>
          </cell>
          <cell r="O3182" t="str">
            <v/>
          </cell>
          <cell r="P3182" t="str">
            <v/>
          </cell>
          <cell r="Q3182" t="str">
            <v/>
          </cell>
        </row>
        <row r="3183">
          <cell r="J3183" t="str">
            <v/>
          </cell>
          <cell r="O3183" t="str">
            <v/>
          </cell>
          <cell r="P3183" t="str">
            <v/>
          </cell>
          <cell r="Q3183" t="str">
            <v/>
          </cell>
        </row>
        <row r="3184">
          <cell r="J3184" t="str">
            <v/>
          </cell>
          <cell r="O3184" t="str">
            <v/>
          </cell>
          <cell r="P3184" t="str">
            <v/>
          </cell>
          <cell r="Q3184" t="str">
            <v/>
          </cell>
        </row>
        <row r="3185">
          <cell r="J3185" t="str">
            <v/>
          </cell>
          <cell r="O3185" t="str">
            <v/>
          </cell>
          <cell r="P3185" t="str">
            <v/>
          </cell>
          <cell r="Q3185" t="str">
            <v/>
          </cell>
        </row>
        <row r="3186">
          <cell r="J3186" t="str">
            <v/>
          </cell>
          <cell r="O3186" t="str">
            <v/>
          </cell>
          <cell r="P3186" t="str">
            <v/>
          </cell>
          <cell r="Q3186" t="str">
            <v/>
          </cell>
        </row>
        <row r="3187">
          <cell r="J3187" t="str">
            <v/>
          </cell>
          <cell r="O3187" t="str">
            <v/>
          </cell>
          <cell r="P3187" t="str">
            <v/>
          </cell>
          <cell r="Q3187" t="str">
            <v/>
          </cell>
        </row>
        <row r="3188">
          <cell r="J3188" t="str">
            <v/>
          </cell>
          <cell r="O3188" t="str">
            <v/>
          </cell>
          <cell r="P3188" t="str">
            <v/>
          </cell>
          <cell r="Q3188" t="str">
            <v/>
          </cell>
        </row>
        <row r="3189">
          <cell r="J3189" t="str">
            <v/>
          </cell>
          <cell r="O3189" t="str">
            <v/>
          </cell>
          <cell r="P3189" t="str">
            <v/>
          </cell>
          <cell r="Q3189" t="str">
            <v/>
          </cell>
        </row>
        <row r="3190">
          <cell r="J3190" t="str">
            <v/>
          </cell>
          <cell r="O3190" t="str">
            <v/>
          </cell>
          <cell r="P3190" t="str">
            <v/>
          </cell>
          <cell r="Q3190" t="str">
            <v/>
          </cell>
        </row>
        <row r="3191">
          <cell r="J3191" t="str">
            <v/>
          </cell>
          <cell r="O3191" t="str">
            <v/>
          </cell>
          <cell r="P3191" t="str">
            <v/>
          </cell>
          <cell r="Q3191" t="str">
            <v/>
          </cell>
        </row>
        <row r="3192">
          <cell r="J3192" t="str">
            <v/>
          </cell>
          <cell r="O3192" t="str">
            <v/>
          </cell>
          <cell r="P3192" t="str">
            <v/>
          </cell>
          <cell r="Q3192" t="str">
            <v/>
          </cell>
        </row>
        <row r="3193">
          <cell r="J3193" t="str">
            <v/>
          </cell>
          <cell r="O3193" t="str">
            <v/>
          </cell>
          <cell r="P3193" t="str">
            <v/>
          </cell>
          <cell r="Q3193" t="str">
            <v/>
          </cell>
        </row>
        <row r="3194">
          <cell r="J3194" t="str">
            <v/>
          </cell>
          <cell r="O3194" t="str">
            <v/>
          </cell>
          <cell r="P3194" t="str">
            <v/>
          </cell>
          <cell r="Q3194" t="str">
            <v/>
          </cell>
        </row>
        <row r="3195">
          <cell r="J3195" t="str">
            <v/>
          </cell>
          <cell r="O3195" t="str">
            <v/>
          </cell>
          <cell r="P3195" t="str">
            <v/>
          </cell>
          <cell r="Q3195" t="str">
            <v/>
          </cell>
        </row>
        <row r="3196">
          <cell r="J3196" t="str">
            <v/>
          </cell>
          <cell r="O3196" t="str">
            <v/>
          </cell>
          <cell r="P3196" t="str">
            <v/>
          </cell>
          <cell r="Q3196" t="str">
            <v/>
          </cell>
        </row>
        <row r="3197">
          <cell r="J3197" t="str">
            <v/>
          </cell>
          <cell r="O3197" t="str">
            <v/>
          </cell>
          <cell r="P3197" t="str">
            <v/>
          </cell>
          <cell r="Q3197" t="str">
            <v/>
          </cell>
        </row>
        <row r="3198">
          <cell r="J3198" t="str">
            <v/>
          </cell>
          <cell r="O3198" t="str">
            <v/>
          </cell>
          <cell r="P3198" t="str">
            <v/>
          </cell>
          <cell r="Q3198" t="str">
            <v/>
          </cell>
        </row>
        <row r="3199">
          <cell r="J3199" t="str">
            <v/>
          </cell>
          <cell r="O3199" t="str">
            <v/>
          </cell>
          <cell r="P3199" t="str">
            <v/>
          </cell>
          <cell r="Q3199" t="str">
            <v/>
          </cell>
        </row>
        <row r="3200">
          <cell r="J3200" t="str">
            <v/>
          </cell>
          <cell r="O3200" t="str">
            <v/>
          </cell>
          <cell r="P3200" t="str">
            <v/>
          </cell>
          <cell r="Q3200" t="str">
            <v/>
          </cell>
        </row>
        <row r="3201">
          <cell r="J3201" t="str">
            <v/>
          </cell>
          <cell r="O3201" t="str">
            <v/>
          </cell>
          <cell r="P3201" t="str">
            <v/>
          </cell>
          <cell r="Q3201" t="str">
            <v/>
          </cell>
        </row>
        <row r="3202">
          <cell r="J3202" t="str">
            <v/>
          </cell>
          <cell r="O3202" t="str">
            <v/>
          </cell>
          <cell r="P3202" t="str">
            <v/>
          </cell>
          <cell r="Q3202" t="str">
            <v/>
          </cell>
        </row>
        <row r="3203">
          <cell r="J3203" t="str">
            <v/>
          </cell>
          <cell r="O3203" t="str">
            <v/>
          </cell>
          <cell r="P3203" t="str">
            <v/>
          </cell>
          <cell r="Q3203" t="str">
            <v/>
          </cell>
        </row>
        <row r="3204">
          <cell r="J3204" t="str">
            <v/>
          </cell>
          <cell r="O3204" t="str">
            <v/>
          </cell>
          <cell r="P3204" t="str">
            <v/>
          </cell>
          <cell r="Q3204" t="str">
            <v/>
          </cell>
        </row>
        <row r="3205">
          <cell r="J3205" t="str">
            <v/>
          </cell>
          <cell r="O3205" t="str">
            <v/>
          </cell>
          <cell r="P3205" t="str">
            <v/>
          </cell>
          <cell r="Q3205" t="str">
            <v/>
          </cell>
        </row>
        <row r="3206">
          <cell r="J3206" t="str">
            <v/>
          </cell>
          <cell r="O3206" t="str">
            <v/>
          </cell>
          <cell r="P3206" t="str">
            <v/>
          </cell>
          <cell r="Q3206" t="str">
            <v/>
          </cell>
        </row>
        <row r="3207">
          <cell r="J3207" t="str">
            <v/>
          </cell>
          <cell r="O3207" t="str">
            <v/>
          </cell>
          <cell r="P3207" t="str">
            <v/>
          </cell>
          <cell r="Q3207" t="str">
            <v/>
          </cell>
        </row>
        <row r="3208">
          <cell r="J3208" t="str">
            <v/>
          </cell>
          <cell r="O3208" t="str">
            <v/>
          </cell>
          <cell r="P3208" t="str">
            <v/>
          </cell>
          <cell r="Q3208" t="str">
            <v/>
          </cell>
        </row>
        <row r="3209">
          <cell r="J3209" t="str">
            <v/>
          </cell>
          <cell r="O3209" t="str">
            <v/>
          </cell>
          <cell r="P3209" t="str">
            <v/>
          </cell>
          <cell r="Q3209" t="str">
            <v/>
          </cell>
        </row>
        <row r="3210">
          <cell r="J3210" t="str">
            <v/>
          </cell>
          <cell r="O3210" t="str">
            <v/>
          </cell>
          <cell r="P3210" t="str">
            <v/>
          </cell>
          <cell r="Q3210" t="str">
            <v/>
          </cell>
        </row>
        <row r="3211">
          <cell r="J3211" t="str">
            <v/>
          </cell>
          <cell r="O3211" t="str">
            <v/>
          </cell>
          <cell r="P3211" t="str">
            <v/>
          </cell>
          <cell r="Q3211" t="str">
            <v/>
          </cell>
        </row>
        <row r="3212">
          <cell r="J3212" t="str">
            <v/>
          </cell>
          <cell r="O3212" t="str">
            <v/>
          </cell>
          <cell r="P3212" t="str">
            <v/>
          </cell>
          <cell r="Q3212" t="str">
            <v/>
          </cell>
        </row>
        <row r="3213">
          <cell r="J3213" t="str">
            <v/>
          </cell>
          <cell r="O3213" t="str">
            <v/>
          </cell>
          <cell r="P3213" t="str">
            <v/>
          </cell>
          <cell r="Q3213" t="str">
            <v/>
          </cell>
        </row>
        <row r="3214">
          <cell r="J3214" t="str">
            <v/>
          </cell>
          <cell r="O3214" t="str">
            <v/>
          </cell>
          <cell r="P3214" t="str">
            <v/>
          </cell>
          <cell r="Q3214" t="str">
            <v/>
          </cell>
        </row>
        <row r="3215">
          <cell r="J3215" t="str">
            <v/>
          </cell>
          <cell r="O3215" t="str">
            <v/>
          </cell>
          <cell r="P3215" t="str">
            <v/>
          </cell>
          <cell r="Q3215" t="str">
            <v/>
          </cell>
        </row>
        <row r="3216">
          <cell r="J3216" t="str">
            <v/>
          </cell>
          <cell r="O3216" t="str">
            <v/>
          </cell>
          <cell r="P3216" t="str">
            <v/>
          </cell>
          <cell r="Q3216" t="str">
            <v/>
          </cell>
        </row>
        <row r="3217">
          <cell r="J3217" t="str">
            <v/>
          </cell>
          <cell r="O3217" t="str">
            <v/>
          </cell>
          <cell r="P3217" t="str">
            <v/>
          </cell>
          <cell r="Q3217" t="str">
            <v/>
          </cell>
        </row>
        <row r="3218">
          <cell r="J3218" t="str">
            <v/>
          </cell>
          <cell r="O3218" t="str">
            <v/>
          </cell>
          <cell r="P3218" t="str">
            <v/>
          </cell>
          <cell r="Q3218" t="str">
            <v/>
          </cell>
        </row>
        <row r="3219">
          <cell r="J3219" t="str">
            <v/>
          </cell>
          <cell r="O3219" t="str">
            <v/>
          </cell>
          <cell r="P3219" t="str">
            <v/>
          </cell>
          <cell r="Q3219" t="str">
            <v/>
          </cell>
        </row>
        <row r="3220">
          <cell r="J3220" t="str">
            <v/>
          </cell>
          <cell r="O3220" t="str">
            <v/>
          </cell>
          <cell r="P3220" t="str">
            <v/>
          </cell>
          <cell r="Q3220" t="str">
            <v/>
          </cell>
        </row>
        <row r="3221">
          <cell r="J3221" t="str">
            <v/>
          </cell>
          <cell r="O3221" t="str">
            <v/>
          </cell>
          <cell r="P3221" t="str">
            <v/>
          </cell>
          <cell r="Q3221" t="str">
            <v/>
          </cell>
        </row>
        <row r="3222">
          <cell r="J3222" t="str">
            <v/>
          </cell>
          <cell r="O3222" t="str">
            <v/>
          </cell>
          <cell r="P3222" t="str">
            <v/>
          </cell>
          <cell r="Q3222" t="str">
            <v/>
          </cell>
        </row>
        <row r="3223">
          <cell r="J3223" t="str">
            <v/>
          </cell>
          <cell r="O3223" t="str">
            <v/>
          </cell>
          <cell r="P3223" t="str">
            <v/>
          </cell>
          <cell r="Q3223" t="str">
            <v/>
          </cell>
        </row>
        <row r="3224">
          <cell r="J3224" t="str">
            <v/>
          </cell>
          <cell r="O3224" t="str">
            <v/>
          </cell>
          <cell r="P3224" t="str">
            <v/>
          </cell>
          <cell r="Q3224" t="str">
            <v/>
          </cell>
        </row>
        <row r="3225">
          <cell r="J3225" t="str">
            <v/>
          </cell>
          <cell r="O3225" t="str">
            <v/>
          </cell>
          <cell r="P3225" t="str">
            <v/>
          </cell>
          <cell r="Q3225" t="str">
            <v/>
          </cell>
        </row>
        <row r="3226">
          <cell r="J3226" t="str">
            <v/>
          </cell>
          <cell r="O3226" t="str">
            <v/>
          </cell>
          <cell r="P3226" t="str">
            <v/>
          </cell>
          <cell r="Q3226" t="str">
            <v/>
          </cell>
        </row>
        <row r="3227">
          <cell r="J3227" t="str">
            <v/>
          </cell>
          <cell r="O3227" t="str">
            <v/>
          </cell>
          <cell r="P3227" t="str">
            <v/>
          </cell>
          <cell r="Q3227" t="str">
            <v/>
          </cell>
        </row>
        <row r="3228">
          <cell r="J3228" t="str">
            <v/>
          </cell>
          <cell r="O3228" t="str">
            <v/>
          </cell>
          <cell r="P3228" t="str">
            <v/>
          </cell>
          <cell r="Q3228" t="str">
            <v/>
          </cell>
        </row>
        <row r="3229">
          <cell r="J3229" t="str">
            <v/>
          </cell>
          <cell r="O3229" t="str">
            <v/>
          </cell>
          <cell r="P3229" t="str">
            <v/>
          </cell>
          <cell r="Q3229" t="str">
            <v/>
          </cell>
        </row>
        <row r="3230">
          <cell r="J3230" t="str">
            <v/>
          </cell>
          <cell r="O3230" t="str">
            <v/>
          </cell>
          <cell r="P3230" t="str">
            <v/>
          </cell>
          <cell r="Q3230" t="str">
            <v/>
          </cell>
        </row>
        <row r="3231">
          <cell r="J3231" t="str">
            <v/>
          </cell>
          <cell r="O3231" t="str">
            <v/>
          </cell>
          <cell r="P3231" t="str">
            <v/>
          </cell>
          <cell r="Q3231" t="str">
            <v/>
          </cell>
        </row>
        <row r="3232">
          <cell r="J3232" t="str">
            <v/>
          </cell>
          <cell r="O3232" t="str">
            <v/>
          </cell>
          <cell r="P3232" t="str">
            <v/>
          </cell>
          <cell r="Q3232" t="str">
            <v/>
          </cell>
        </row>
        <row r="3233">
          <cell r="J3233" t="str">
            <v/>
          </cell>
          <cell r="O3233" t="str">
            <v/>
          </cell>
          <cell r="P3233" t="str">
            <v/>
          </cell>
          <cell r="Q3233" t="str">
            <v/>
          </cell>
        </row>
        <row r="3234">
          <cell r="J3234" t="str">
            <v/>
          </cell>
          <cell r="O3234" t="str">
            <v/>
          </cell>
          <cell r="P3234" t="str">
            <v/>
          </cell>
          <cell r="Q3234" t="str">
            <v/>
          </cell>
        </row>
        <row r="3235">
          <cell r="J3235" t="str">
            <v/>
          </cell>
          <cell r="O3235" t="str">
            <v/>
          </cell>
          <cell r="P3235" t="str">
            <v/>
          </cell>
          <cell r="Q3235" t="str">
            <v/>
          </cell>
        </row>
        <row r="3236">
          <cell r="J3236" t="str">
            <v/>
          </cell>
          <cell r="O3236" t="str">
            <v/>
          </cell>
          <cell r="P3236" t="str">
            <v/>
          </cell>
          <cell r="Q3236" t="str">
            <v/>
          </cell>
        </row>
        <row r="3237">
          <cell r="J3237" t="str">
            <v/>
          </cell>
          <cell r="O3237" t="str">
            <v/>
          </cell>
          <cell r="P3237" t="str">
            <v/>
          </cell>
          <cell r="Q3237" t="str">
            <v/>
          </cell>
        </row>
        <row r="3238">
          <cell r="J3238" t="str">
            <v/>
          </cell>
          <cell r="O3238" t="str">
            <v/>
          </cell>
          <cell r="P3238" t="str">
            <v/>
          </cell>
          <cell r="Q3238" t="str">
            <v/>
          </cell>
        </row>
        <row r="3239">
          <cell r="J3239" t="str">
            <v/>
          </cell>
          <cell r="O3239" t="str">
            <v/>
          </cell>
          <cell r="P3239" t="str">
            <v/>
          </cell>
          <cell r="Q3239" t="str">
            <v/>
          </cell>
        </row>
        <row r="3240">
          <cell r="J3240" t="str">
            <v/>
          </cell>
          <cell r="O3240" t="str">
            <v/>
          </cell>
          <cell r="P3240" t="str">
            <v/>
          </cell>
          <cell r="Q3240" t="str">
            <v/>
          </cell>
        </row>
        <row r="3241">
          <cell r="J3241" t="str">
            <v/>
          </cell>
          <cell r="O3241" t="str">
            <v/>
          </cell>
          <cell r="P3241" t="str">
            <v/>
          </cell>
          <cell r="Q3241" t="str">
            <v/>
          </cell>
        </row>
        <row r="3242">
          <cell r="J3242" t="str">
            <v/>
          </cell>
          <cell r="O3242" t="str">
            <v/>
          </cell>
          <cell r="P3242" t="str">
            <v/>
          </cell>
          <cell r="Q3242" t="str">
            <v/>
          </cell>
        </row>
        <row r="3243">
          <cell r="J3243" t="str">
            <v/>
          </cell>
          <cell r="O3243" t="str">
            <v/>
          </cell>
          <cell r="P3243" t="str">
            <v/>
          </cell>
          <cell r="Q3243" t="str">
            <v/>
          </cell>
        </row>
        <row r="3244">
          <cell r="J3244" t="str">
            <v/>
          </cell>
          <cell r="O3244" t="str">
            <v/>
          </cell>
          <cell r="P3244" t="str">
            <v/>
          </cell>
          <cell r="Q3244" t="str">
            <v/>
          </cell>
        </row>
        <row r="3245">
          <cell r="J3245" t="str">
            <v/>
          </cell>
          <cell r="O3245" t="str">
            <v/>
          </cell>
          <cell r="P3245" t="str">
            <v/>
          </cell>
          <cell r="Q3245" t="str">
            <v/>
          </cell>
        </row>
        <row r="3246">
          <cell r="J3246" t="str">
            <v/>
          </cell>
          <cell r="O3246" t="str">
            <v/>
          </cell>
          <cell r="P3246" t="str">
            <v/>
          </cell>
          <cell r="Q3246" t="str">
            <v/>
          </cell>
        </row>
        <row r="3247">
          <cell r="J3247" t="str">
            <v/>
          </cell>
          <cell r="O3247" t="str">
            <v/>
          </cell>
          <cell r="P3247" t="str">
            <v/>
          </cell>
          <cell r="Q3247" t="str">
            <v/>
          </cell>
        </row>
        <row r="3248">
          <cell r="J3248" t="str">
            <v/>
          </cell>
          <cell r="O3248" t="str">
            <v/>
          </cell>
          <cell r="P3248" t="str">
            <v/>
          </cell>
          <cell r="Q3248" t="str">
            <v/>
          </cell>
        </row>
        <row r="3249">
          <cell r="J3249" t="str">
            <v/>
          </cell>
          <cell r="O3249" t="str">
            <v/>
          </cell>
          <cell r="P3249" t="str">
            <v/>
          </cell>
          <cell r="Q3249" t="str">
            <v/>
          </cell>
        </row>
        <row r="3250">
          <cell r="J3250" t="str">
            <v/>
          </cell>
          <cell r="O3250" t="str">
            <v/>
          </cell>
          <cell r="P3250" t="str">
            <v/>
          </cell>
          <cell r="Q3250" t="str">
            <v/>
          </cell>
        </row>
        <row r="3251">
          <cell r="J3251" t="str">
            <v/>
          </cell>
          <cell r="O3251" t="str">
            <v/>
          </cell>
          <cell r="P3251" t="str">
            <v/>
          </cell>
          <cell r="Q3251" t="str">
            <v/>
          </cell>
        </row>
        <row r="3252">
          <cell r="J3252" t="str">
            <v/>
          </cell>
          <cell r="O3252" t="str">
            <v/>
          </cell>
          <cell r="P3252" t="str">
            <v/>
          </cell>
          <cell r="Q3252" t="str">
            <v/>
          </cell>
        </row>
        <row r="3253">
          <cell r="J3253" t="str">
            <v/>
          </cell>
          <cell r="O3253" t="str">
            <v/>
          </cell>
          <cell r="P3253" t="str">
            <v/>
          </cell>
          <cell r="Q3253" t="str">
            <v/>
          </cell>
        </row>
        <row r="3254">
          <cell r="J3254" t="str">
            <v/>
          </cell>
          <cell r="O3254" t="str">
            <v/>
          </cell>
          <cell r="P3254" t="str">
            <v/>
          </cell>
          <cell r="Q3254" t="str">
            <v/>
          </cell>
        </row>
        <row r="3255">
          <cell r="J3255" t="str">
            <v/>
          </cell>
          <cell r="O3255" t="str">
            <v/>
          </cell>
          <cell r="P3255" t="str">
            <v/>
          </cell>
          <cell r="Q3255" t="str">
            <v/>
          </cell>
        </row>
        <row r="3256">
          <cell r="J3256" t="str">
            <v/>
          </cell>
          <cell r="O3256" t="str">
            <v/>
          </cell>
          <cell r="P3256" t="str">
            <v/>
          </cell>
          <cell r="Q3256" t="str">
            <v/>
          </cell>
        </row>
        <row r="3257">
          <cell r="J3257" t="str">
            <v/>
          </cell>
          <cell r="O3257" t="str">
            <v/>
          </cell>
          <cell r="P3257" t="str">
            <v/>
          </cell>
          <cell r="Q3257" t="str">
            <v/>
          </cell>
        </row>
        <row r="3258">
          <cell r="J3258" t="str">
            <v/>
          </cell>
          <cell r="O3258" t="str">
            <v/>
          </cell>
          <cell r="P3258" t="str">
            <v/>
          </cell>
          <cell r="Q3258" t="str">
            <v/>
          </cell>
        </row>
        <row r="3259">
          <cell r="J3259" t="str">
            <v/>
          </cell>
          <cell r="O3259" t="str">
            <v/>
          </cell>
          <cell r="P3259" t="str">
            <v/>
          </cell>
          <cell r="Q3259" t="str">
            <v/>
          </cell>
        </row>
        <row r="3260">
          <cell r="J3260" t="str">
            <v/>
          </cell>
          <cell r="O3260" t="str">
            <v/>
          </cell>
          <cell r="P3260" t="str">
            <v/>
          </cell>
          <cell r="Q3260" t="str">
            <v/>
          </cell>
        </row>
        <row r="3261">
          <cell r="J3261" t="str">
            <v/>
          </cell>
          <cell r="O3261" t="str">
            <v/>
          </cell>
          <cell r="P3261" t="str">
            <v/>
          </cell>
          <cell r="Q3261" t="str">
            <v/>
          </cell>
        </row>
        <row r="3262">
          <cell r="J3262" t="str">
            <v/>
          </cell>
          <cell r="O3262" t="str">
            <v/>
          </cell>
          <cell r="P3262" t="str">
            <v/>
          </cell>
          <cell r="Q3262" t="str">
            <v/>
          </cell>
        </row>
        <row r="3263">
          <cell r="J3263" t="str">
            <v/>
          </cell>
          <cell r="O3263" t="str">
            <v/>
          </cell>
          <cell r="P3263" t="str">
            <v/>
          </cell>
          <cell r="Q3263" t="str">
            <v/>
          </cell>
        </row>
        <row r="3264">
          <cell r="J3264" t="str">
            <v/>
          </cell>
          <cell r="O3264" t="str">
            <v/>
          </cell>
          <cell r="P3264" t="str">
            <v/>
          </cell>
          <cell r="Q3264" t="str">
            <v/>
          </cell>
        </row>
        <row r="3265">
          <cell r="J3265" t="str">
            <v/>
          </cell>
          <cell r="O3265" t="str">
            <v/>
          </cell>
          <cell r="P3265" t="str">
            <v/>
          </cell>
          <cell r="Q3265" t="str">
            <v/>
          </cell>
        </row>
        <row r="3266">
          <cell r="J3266" t="str">
            <v/>
          </cell>
          <cell r="O3266" t="str">
            <v/>
          </cell>
          <cell r="P3266" t="str">
            <v/>
          </cell>
          <cell r="Q3266" t="str">
            <v/>
          </cell>
        </row>
        <row r="3267">
          <cell r="J3267" t="str">
            <v/>
          </cell>
          <cell r="O3267" t="str">
            <v/>
          </cell>
          <cell r="P3267" t="str">
            <v/>
          </cell>
          <cell r="Q3267" t="str">
            <v/>
          </cell>
        </row>
        <row r="3268">
          <cell r="J3268" t="str">
            <v/>
          </cell>
          <cell r="O3268" t="str">
            <v/>
          </cell>
          <cell r="P3268" t="str">
            <v/>
          </cell>
          <cell r="Q3268" t="str">
            <v/>
          </cell>
        </row>
        <row r="3269">
          <cell r="J3269" t="str">
            <v/>
          </cell>
          <cell r="O3269" t="str">
            <v/>
          </cell>
          <cell r="P3269" t="str">
            <v/>
          </cell>
          <cell r="Q3269" t="str">
            <v/>
          </cell>
        </row>
        <row r="3270">
          <cell r="J3270" t="str">
            <v/>
          </cell>
          <cell r="O3270" t="str">
            <v/>
          </cell>
          <cell r="P3270" t="str">
            <v/>
          </cell>
          <cell r="Q3270" t="str">
            <v/>
          </cell>
        </row>
        <row r="3271">
          <cell r="J3271" t="str">
            <v/>
          </cell>
          <cell r="O3271" t="str">
            <v/>
          </cell>
          <cell r="P3271" t="str">
            <v/>
          </cell>
          <cell r="Q3271" t="str">
            <v/>
          </cell>
        </row>
        <row r="3272">
          <cell r="J3272" t="str">
            <v/>
          </cell>
          <cell r="O3272" t="str">
            <v/>
          </cell>
          <cell r="P3272" t="str">
            <v/>
          </cell>
          <cell r="Q3272" t="str">
            <v/>
          </cell>
        </row>
        <row r="3273">
          <cell r="J3273" t="str">
            <v/>
          </cell>
          <cell r="O3273" t="str">
            <v/>
          </cell>
          <cell r="P3273" t="str">
            <v/>
          </cell>
          <cell r="Q3273" t="str">
            <v/>
          </cell>
        </row>
        <row r="3274">
          <cell r="J3274" t="str">
            <v/>
          </cell>
          <cell r="O3274" t="str">
            <v/>
          </cell>
          <cell r="P3274" t="str">
            <v/>
          </cell>
          <cell r="Q3274" t="str">
            <v/>
          </cell>
        </row>
        <row r="3275">
          <cell r="J3275" t="str">
            <v/>
          </cell>
          <cell r="O3275" t="str">
            <v/>
          </cell>
          <cell r="P3275" t="str">
            <v/>
          </cell>
          <cell r="Q3275" t="str">
            <v/>
          </cell>
        </row>
        <row r="3276">
          <cell r="J3276" t="str">
            <v/>
          </cell>
          <cell r="O3276" t="str">
            <v/>
          </cell>
          <cell r="P3276" t="str">
            <v/>
          </cell>
          <cell r="Q3276" t="str">
            <v/>
          </cell>
        </row>
        <row r="3277">
          <cell r="J3277" t="str">
            <v/>
          </cell>
          <cell r="O3277" t="str">
            <v/>
          </cell>
          <cell r="P3277" t="str">
            <v/>
          </cell>
          <cell r="Q3277" t="str">
            <v/>
          </cell>
        </row>
        <row r="3278">
          <cell r="J3278" t="str">
            <v/>
          </cell>
          <cell r="O3278" t="str">
            <v/>
          </cell>
          <cell r="P3278" t="str">
            <v/>
          </cell>
          <cell r="Q3278" t="str">
            <v/>
          </cell>
        </row>
        <row r="3279">
          <cell r="J3279" t="str">
            <v/>
          </cell>
          <cell r="O3279" t="str">
            <v/>
          </cell>
          <cell r="P3279" t="str">
            <v/>
          </cell>
          <cell r="Q3279" t="str">
            <v/>
          </cell>
        </row>
        <row r="3280">
          <cell r="J3280" t="str">
            <v/>
          </cell>
          <cell r="O3280" t="str">
            <v/>
          </cell>
          <cell r="P3280" t="str">
            <v/>
          </cell>
          <cell r="Q3280" t="str">
            <v/>
          </cell>
        </row>
        <row r="3281">
          <cell r="J3281" t="str">
            <v/>
          </cell>
          <cell r="O3281" t="str">
            <v/>
          </cell>
          <cell r="P3281" t="str">
            <v/>
          </cell>
          <cell r="Q3281" t="str">
            <v/>
          </cell>
        </row>
        <row r="3282">
          <cell r="J3282" t="str">
            <v/>
          </cell>
          <cell r="O3282" t="str">
            <v/>
          </cell>
          <cell r="P3282" t="str">
            <v/>
          </cell>
          <cell r="Q3282" t="str">
            <v/>
          </cell>
        </row>
        <row r="3283">
          <cell r="J3283" t="str">
            <v/>
          </cell>
          <cell r="O3283" t="str">
            <v/>
          </cell>
          <cell r="P3283" t="str">
            <v/>
          </cell>
          <cell r="Q3283" t="str">
            <v/>
          </cell>
        </row>
        <row r="3284">
          <cell r="J3284" t="str">
            <v/>
          </cell>
          <cell r="O3284" t="str">
            <v/>
          </cell>
          <cell r="P3284" t="str">
            <v/>
          </cell>
          <cell r="Q3284" t="str">
            <v/>
          </cell>
        </row>
        <row r="3285">
          <cell r="J3285" t="str">
            <v/>
          </cell>
          <cell r="O3285" t="str">
            <v/>
          </cell>
          <cell r="P3285" t="str">
            <v/>
          </cell>
          <cell r="Q3285" t="str">
            <v/>
          </cell>
        </row>
        <row r="3286">
          <cell r="J3286" t="str">
            <v/>
          </cell>
          <cell r="O3286" t="str">
            <v/>
          </cell>
          <cell r="P3286" t="str">
            <v/>
          </cell>
          <cell r="Q3286" t="str">
            <v/>
          </cell>
        </row>
        <row r="3287">
          <cell r="J3287" t="str">
            <v/>
          </cell>
          <cell r="O3287" t="str">
            <v/>
          </cell>
          <cell r="P3287" t="str">
            <v/>
          </cell>
          <cell r="Q3287" t="str">
            <v/>
          </cell>
        </row>
        <row r="3288">
          <cell r="J3288" t="str">
            <v/>
          </cell>
          <cell r="O3288" t="str">
            <v/>
          </cell>
          <cell r="P3288" t="str">
            <v/>
          </cell>
          <cell r="Q3288" t="str">
            <v/>
          </cell>
        </row>
        <row r="3289">
          <cell r="J3289" t="str">
            <v/>
          </cell>
          <cell r="O3289" t="str">
            <v/>
          </cell>
          <cell r="P3289" t="str">
            <v/>
          </cell>
          <cell r="Q3289" t="str">
            <v/>
          </cell>
        </row>
        <row r="3290">
          <cell r="J3290" t="str">
            <v/>
          </cell>
          <cell r="O3290" t="str">
            <v/>
          </cell>
          <cell r="P3290" t="str">
            <v/>
          </cell>
          <cell r="Q3290" t="str">
            <v/>
          </cell>
        </row>
        <row r="3291">
          <cell r="J3291" t="str">
            <v/>
          </cell>
          <cell r="O3291" t="str">
            <v/>
          </cell>
          <cell r="P3291" t="str">
            <v/>
          </cell>
          <cell r="Q3291" t="str">
            <v/>
          </cell>
        </row>
        <row r="3292">
          <cell r="J3292" t="str">
            <v/>
          </cell>
          <cell r="O3292" t="str">
            <v/>
          </cell>
          <cell r="P3292" t="str">
            <v/>
          </cell>
          <cell r="Q3292" t="str">
            <v/>
          </cell>
        </row>
        <row r="3293">
          <cell r="J3293" t="str">
            <v/>
          </cell>
          <cell r="O3293" t="str">
            <v/>
          </cell>
          <cell r="P3293" t="str">
            <v/>
          </cell>
          <cell r="Q3293" t="str">
            <v/>
          </cell>
        </row>
        <row r="3294">
          <cell r="J3294" t="str">
            <v/>
          </cell>
          <cell r="O3294" t="str">
            <v/>
          </cell>
          <cell r="P3294" t="str">
            <v/>
          </cell>
          <cell r="Q3294" t="str">
            <v/>
          </cell>
        </row>
        <row r="3295">
          <cell r="J3295" t="str">
            <v/>
          </cell>
          <cell r="O3295" t="str">
            <v/>
          </cell>
          <cell r="P3295" t="str">
            <v/>
          </cell>
          <cell r="Q3295" t="str">
            <v/>
          </cell>
        </row>
        <row r="3296">
          <cell r="J3296" t="str">
            <v/>
          </cell>
          <cell r="O3296" t="str">
            <v/>
          </cell>
          <cell r="P3296" t="str">
            <v/>
          </cell>
          <cell r="Q3296" t="str">
            <v/>
          </cell>
        </row>
        <row r="3297">
          <cell r="J3297" t="str">
            <v/>
          </cell>
          <cell r="O3297" t="str">
            <v/>
          </cell>
          <cell r="P3297" t="str">
            <v/>
          </cell>
          <cell r="Q3297" t="str">
            <v/>
          </cell>
        </row>
        <row r="3298">
          <cell r="J3298" t="str">
            <v/>
          </cell>
          <cell r="O3298" t="str">
            <v/>
          </cell>
          <cell r="P3298" t="str">
            <v/>
          </cell>
          <cell r="Q3298" t="str">
            <v/>
          </cell>
        </row>
        <row r="3299">
          <cell r="J3299" t="str">
            <v/>
          </cell>
          <cell r="O3299" t="str">
            <v/>
          </cell>
          <cell r="P3299" t="str">
            <v/>
          </cell>
          <cell r="Q3299" t="str">
            <v/>
          </cell>
        </row>
        <row r="3300">
          <cell r="J3300" t="str">
            <v/>
          </cell>
          <cell r="O3300" t="str">
            <v/>
          </cell>
          <cell r="P3300" t="str">
            <v/>
          </cell>
          <cell r="Q3300" t="str">
            <v/>
          </cell>
        </row>
        <row r="3301">
          <cell r="J3301" t="str">
            <v/>
          </cell>
          <cell r="O3301" t="str">
            <v/>
          </cell>
          <cell r="P3301" t="str">
            <v/>
          </cell>
          <cell r="Q3301" t="str">
            <v/>
          </cell>
        </row>
        <row r="3302">
          <cell r="J3302" t="str">
            <v/>
          </cell>
          <cell r="O3302" t="str">
            <v/>
          </cell>
          <cell r="P3302" t="str">
            <v/>
          </cell>
          <cell r="Q3302" t="str">
            <v/>
          </cell>
        </row>
        <row r="3303">
          <cell r="J3303" t="str">
            <v/>
          </cell>
          <cell r="O3303" t="str">
            <v/>
          </cell>
          <cell r="P3303" t="str">
            <v/>
          </cell>
          <cell r="Q3303" t="str">
            <v/>
          </cell>
        </row>
        <row r="3304">
          <cell r="J3304" t="str">
            <v/>
          </cell>
          <cell r="O3304" t="str">
            <v/>
          </cell>
          <cell r="P3304" t="str">
            <v/>
          </cell>
          <cell r="Q3304" t="str">
            <v/>
          </cell>
        </row>
        <row r="3305">
          <cell r="J3305" t="str">
            <v/>
          </cell>
          <cell r="O3305" t="str">
            <v/>
          </cell>
          <cell r="P3305" t="str">
            <v/>
          </cell>
          <cell r="Q3305" t="str">
            <v/>
          </cell>
        </row>
        <row r="3306">
          <cell r="J3306" t="str">
            <v/>
          </cell>
          <cell r="O3306" t="str">
            <v/>
          </cell>
          <cell r="P3306" t="str">
            <v/>
          </cell>
          <cell r="Q3306" t="str">
            <v/>
          </cell>
        </row>
        <row r="3307">
          <cell r="J3307" t="str">
            <v/>
          </cell>
          <cell r="O3307" t="str">
            <v/>
          </cell>
          <cell r="P3307" t="str">
            <v/>
          </cell>
          <cell r="Q3307" t="str">
            <v/>
          </cell>
        </row>
        <row r="3308">
          <cell r="J3308" t="str">
            <v/>
          </cell>
          <cell r="O3308" t="str">
            <v/>
          </cell>
          <cell r="P3308" t="str">
            <v/>
          </cell>
          <cell r="Q3308" t="str">
            <v/>
          </cell>
        </row>
        <row r="3309">
          <cell r="J3309" t="str">
            <v/>
          </cell>
          <cell r="O3309" t="str">
            <v/>
          </cell>
          <cell r="P3309" t="str">
            <v/>
          </cell>
          <cell r="Q3309" t="str">
            <v/>
          </cell>
        </row>
        <row r="3310">
          <cell r="J3310" t="str">
            <v/>
          </cell>
          <cell r="O3310" t="str">
            <v/>
          </cell>
          <cell r="P3310" t="str">
            <v/>
          </cell>
          <cell r="Q3310" t="str">
            <v/>
          </cell>
        </row>
        <row r="3311">
          <cell r="J3311" t="str">
            <v/>
          </cell>
          <cell r="O3311" t="str">
            <v/>
          </cell>
          <cell r="P3311" t="str">
            <v/>
          </cell>
          <cell r="Q3311" t="str">
            <v/>
          </cell>
        </row>
        <row r="3312">
          <cell r="J3312" t="str">
            <v/>
          </cell>
          <cell r="O3312" t="str">
            <v/>
          </cell>
          <cell r="P3312" t="str">
            <v/>
          </cell>
          <cell r="Q3312" t="str">
            <v/>
          </cell>
        </row>
        <row r="3313">
          <cell r="J3313" t="str">
            <v/>
          </cell>
          <cell r="O3313" t="str">
            <v/>
          </cell>
          <cell r="P3313" t="str">
            <v/>
          </cell>
          <cell r="Q3313" t="str">
            <v/>
          </cell>
        </row>
        <row r="3314">
          <cell r="J3314" t="str">
            <v/>
          </cell>
          <cell r="O3314" t="str">
            <v/>
          </cell>
          <cell r="P3314" t="str">
            <v/>
          </cell>
          <cell r="Q3314" t="str">
            <v/>
          </cell>
        </row>
        <row r="3315">
          <cell r="J3315" t="str">
            <v/>
          </cell>
          <cell r="O3315" t="str">
            <v/>
          </cell>
          <cell r="P3315" t="str">
            <v/>
          </cell>
          <cell r="Q3315" t="str">
            <v/>
          </cell>
        </row>
        <row r="3316">
          <cell r="J3316" t="str">
            <v/>
          </cell>
          <cell r="O3316" t="str">
            <v/>
          </cell>
          <cell r="P3316" t="str">
            <v/>
          </cell>
          <cell r="Q3316" t="str">
            <v/>
          </cell>
        </row>
        <row r="3317">
          <cell r="J3317" t="str">
            <v/>
          </cell>
          <cell r="O3317" t="str">
            <v/>
          </cell>
          <cell r="P3317" t="str">
            <v/>
          </cell>
          <cell r="Q3317" t="str">
            <v/>
          </cell>
        </row>
        <row r="3318">
          <cell r="J3318" t="str">
            <v/>
          </cell>
          <cell r="O3318" t="str">
            <v/>
          </cell>
          <cell r="P3318" t="str">
            <v/>
          </cell>
          <cell r="Q3318" t="str">
            <v/>
          </cell>
        </row>
        <row r="3319">
          <cell r="J3319" t="str">
            <v/>
          </cell>
          <cell r="O3319" t="str">
            <v/>
          </cell>
          <cell r="P3319" t="str">
            <v/>
          </cell>
          <cell r="Q3319" t="str">
            <v/>
          </cell>
        </row>
        <row r="3320">
          <cell r="J3320" t="str">
            <v/>
          </cell>
          <cell r="O3320" t="str">
            <v/>
          </cell>
          <cell r="P3320" t="str">
            <v/>
          </cell>
          <cell r="Q3320" t="str">
            <v/>
          </cell>
        </row>
        <row r="3321">
          <cell r="J3321" t="str">
            <v/>
          </cell>
          <cell r="O3321" t="str">
            <v/>
          </cell>
          <cell r="P3321" t="str">
            <v/>
          </cell>
          <cell r="Q3321" t="str">
            <v/>
          </cell>
        </row>
        <row r="3322">
          <cell r="J3322" t="str">
            <v/>
          </cell>
          <cell r="O3322" t="str">
            <v/>
          </cell>
          <cell r="P3322" t="str">
            <v/>
          </cell>
          <cell r="Q3322" t="str">
            <v/>
          </cell>
        </row>
        <row r="3323">
          <cell r="J3323" t="str">
            <v/>
          </cell>
          <cell r="O3323" t="str">
            <v/>
          </cell>
          <cell r="P3323" t="str">
            <v/>
          </cell>
          <cell r="Q3323" t="str">
            <v/>
          </cell>
        </row>
        <row r="3324">
          <cell r="J3324" t="str">
            <v/>
          </cell>
          <cell r="O3324" t="str">
            <v/>
          </cell>
          <cell r="P3324" t="str">
            <v/>
          </cell>
          <cell r="Q3324" t="str">
            <v/>
          </cell>
        </row>
        <row r="3325">
          <cell r="J3325" t="str">
            <v/>
          </cell>
          <cell r="O3325" t="str">
            <v/>
          </cell>
          <cell r="P3325" t="str">
            <v/>
          </cell>
          <cell r="Q3325" t="str">
            <v/>
          </cell>
        </row>
        <row r="3326">
          <cell r="J3326" t="str">
            <v/>
          </cell>
          <cell r="O3326" t="str">
            <v/>
          </cell>
          <cell r="P3326" t="str">
            <v/>
          </cell>
          <cell r="Q3326" t="str">
            <v/>
          </cell>
        </row>
        <row r="3327">
          <cell r="J3327" t="str">
            <v/>
          </cell>
          <cell r="O3327" t="str">
            <v/>
          </cell>
          <cell r="P3327" t="str">
            <v/>
          </cell>
          <cell r="Q3327" t="str">
            <v/>
          </cell>
        </row>
        <row r="3328">
          <cell r="J3328" t="str">
            <v/>
          </cell>
          <cell r="O3328" t="str">
            <v/>
          </cell>
          <cell r="P3328" t="str">
            <v/>
          </cell>
          <cell r="Q3328" t="str">
            <v/>
          </cell>
        </row>
        <row r="3329">
          <cell r="J3329" t="str">
            <v/>
          </cell>
          <cell r="O3329" t="str">
            <v/>
          </cell>
          <cell r="P3329" t="str">
            <v/>
          </cell>
          <cell r="Q3329" t="str">
            <v/>
          </cell>
        </row>
        <row r="3330">
          <cell r="J3330" t="str">
            <v/>
          </cell>
          <cell r="O3330" t="str">
            <v/>
          </cell>
          <cell r="P3330" t="str">
            <v/>
          </cell>
          <cell r="Q3330" t="str">
            <v/>
          </cell>
        </row>
        <row r="3331">
          <cell r="J3331" t="str">
            <v/>
          </cell>
          <cell r="O3331" t="str">
            <v/>
          </cell>
          <cell r="P3331" t="str">
            <v/>
          </cell>
          <cell r="Q3331" t="str">
            <v/>
          </cell>
        </row>
        <row r="3332">
          <cell r="J3332" t="str">
            <v/>
          </cell>
          <cell r="O3332" t="str">
            <v/>
          </cell>
          <cell r="P3332" t="str">
            <v/>
          </cell>
          <cell r="Q3332" t="str">
            <v/>
          </cell>
        </row>
        <row r="3333">
          <cell r="J3333" t="str">
            <v/>
          </cell>
          <cell r="O3333" t="str">
            <v/>
          </cell>
          <cell r="P3333" t="str">
            <v/>
          </cell>
          <cell r="Q3333" t="str">
            <v/>
          </cell>
        </row>
        <row r="3334">
          <cell r="J3334" t="str">
            <v/>
          </cell>
          <cell r="O3334" t="str">
            <v/>
          </cell>
          <cell r="P3334" t="str">
            <v/>
          </cell>
          <cell r="Q3334" t="str">
            <v/>
          </cell>
        </row>
        <row r="3335">
          <cell r="J3335" t="str">
            <v/>
          </cell>
          <cell r="O3335" t="str">
            <v/>
          </cell>
          <cell r="P3335" t="str">
            <v/>
          </cell>
          <cell r="Q3335" t="str">
            <v/>
          </cell>
        </row>
        <row r="3336">
          <cell r="J3336" t="str">
            <v/>
          </cell>
          <cell r="O3336" t="str">
            <v/>
          </cell>
          <cell r="P3336" t="str">
            <v/>
          </cell>
          <cell r="Q3336" t="str">
            <v/>
          </cell>
        </row>
        <row r="3337">
          <cell r="J3337" t="str">
            <v/>
          </cell>
          <cell r="O3337" t="str">
            <v/>
          </cell>
          <cell r="P3337" t="str">
            <v/>
          </cell>
          <cell r="Q3337" t="str">
            <v/>
          </cell>
        </row>
        <row r="3338">
          <cell r="J3338" t="str">
            <v/>
          </cell>
          <cell r="O3338" t="str">
            <v/>
          </cell>
          <cell r="P3338" t="str">
            <v/>
          </cell>
          <cell r="Q3338" t="str">
            <v/>
          </cell>
        </row>
        <row r="3339">
          <cell r="J3339" t="str">
            <v/>
          </cell>
          <cell r="O3339" t="str">
            <v/>
          </cell>
          <cell r="P3339" t="str">
            <v/>
          </cell>
          <cell r="Q3339" t="str">
            <v/>
          </cell>
        </row>
        <row r="3340">
          <cell r="J3340" t="str">
            <v/>
          </cell>
          <cell r="O3340" t="str">
            <v/>
          </cell>
          <cell r="P3340" t="str">
            <v/>
          </cell>
          <cell r="Q3340" t="str">
            <v/>
          </cell>
        </row>
        <row r="3341">
          <cell r="J3341" t="str">
            <v/>
          </cell>
          <cell r="O3341" t="str">
            <v/>
          </cell>
          <cell r="P3341" t="str">
            <v/>
          </cell>
          <cell r="Q3341" t="str">
            <v/>
          </cell>
        </row>
        <row r="3342">
          <cell r="J3342" t="str">
            <v/>
          </cell>
          <cell r="O3342" t="str">
            <v/>
          </cell>
          <cell r="P3342" t="str">
            <v/>
          </cell>
          <cell r="Q3342" t="str">
            <v/>
          </cell>
        </row>
        <row r="3343">
          <cell r="J3343" t="str">
            <v/>
          </cell>
          <cell r="O3343" t="str">
            <v/>
          </cell>
          <cell r="P3343" t="str">
            <v/>
          </cell>
          <cell r="Q3343" t="str">
            <v/>
          </cell>
        </row>
        <row r="3344">
          <cell r="J3344" t="str">
            <v/>
          </cell>
          <cell r="O3344" t="str">
            <v/>
          </cell>
          <cell r="P3344" t="str">
            <v/>
          </cell>
          <cell r="Q3344" t="str">
            <v/>
          </cell>
        </row>
        <row r="3345">
          <cell r="J3345" t="str">
            <v/>
          </cell>
          <cell r="O3345" t="str">
            <v/>
          </cell>
          <cell r="P3345" t="str">
            <v/>
          </cell>
          <cell r="Q3345" t="str">
            <v/>
          </cell>
        </row>
        <row r="3346">
          <cell r="J3346" t="str">
            <v/>
          </cell>
          <cell r="O3346" t="str">
            <v/>
          </cell>
          <cell r="P3346" t="str">
            <v/>
          </cell>
          <cell r="Q3346" t="str">
            <v/>
          </cell>
        </row>
        <row r="3347">
          <cell r="J3347" t="str">
            <v/>
          </cell>
          <cell r="O3347" t="str">
            <v/>
          </cell>
          <cell r="P3347" t="str">
            <v/>
          </cell>
          <cell r="Q3347" t="str">
            <v/>
          </cell>
        </row>
        <row r="3348">
          <cell r="J3348" t="str">
            <v/>
          </cell>
          <cell r="O3348" t="str">
            <v/>
          </cell>
          <cell r="P3348" t="str">
            <v/>
          </cell>
          <cell r="Q3348" t="str">
            <v/>
          </cell>
        </row>
        <row r="3349">
          <cell r="J3349" t="str">
            <v/>
          </cell>
          <cell r="O3349" t="str">
            <v/>
          </cell>
          <cell r="P3349" t="str">
            <v/>
          </cell>
          <cell r="Q3349" t="str">
            <v/>
          </cell>
        </row>
        <row r="3350">
          <cell r="J3350" t="str">
            <v/>
          </cell>
          <cell r="O3350" t="str">
            <v/>
          </cell>
          <cell r="P3350" t="str">
            <v/>
          </cell>
          <cell r="Q3350" t="str">
            <v/>
          </cell>
        </row>
        <row r="3351">
          <cell r="J3351" t="str">
            <v/>
          </cell>
          <cell r="O3351" t="str">
            <v/>
          </cell>
          <cell r="P3351" t="str">
            <v/>
          </cell>
          <cell r="Q3351" t="str">
            <v/>
          </cell>
        </row>
        <row r="3352">
          <cell r="J3352" t="str">
            <v/>
          </cell>
          <cell r="O3352" t="str">
            <v/>
          </cell>
          <cell r="P3352" t="str">
            <v/>
          </cell>
          <cell r="Q3352" t="str">
            <v/>
          </cell>
        </row>
        <row r="3353">
          <cell r="J3353" t="str">
            <v/>
          </cell>
          <cell r="O3353" t="str">
            <v/>
          </cell>
          <cell r="P3353" t="str">
            <v/>
          </cell>
          <cell r="Q3353" t="str">
            <v/>
          </cell>
        </row>
        <row r="3354">
          <cell r="J3354" t="str">
            <v/>
          </cell>
          <cell r="O3354" t="str">
            <v/>
          </cell>
          <cell r="P3354" t="str">
            <v/>
          </cell>
          <cell r="Q3354" t="str">
            <v/>
          </cell>
        </row>
        <row r="3355">
          <cell r="J3355" t="str">
            <v/>
          </cell>
          <cell r="O3355" t="str">
            <v/>
          </cell>
          <cell r="P3355" t="str">
            <v/>
          </cell>
          <cell r="Q3355" t="str">
            <v/>
          </cell>
        </row>
        <row r="3356">
          <cell r="J3356" t="str">
            <v/>
          </cell>
          <cell r="O3356" t="str">
            <v/>
          </cell>
          <cell r="P3356" t="str">
            <v/>
          </cell>
          <cell r="Q3356" t="str">
            <v/>
          </cell>
        </row>
        <row r="3357">
          <cell r="J3357" t="str">
            <v/>
          </cell>
          <cell r="O3357" t="str">
            <v/>
          </cell>
          <cell r="P3357" t="str">
            <v/>
          </cell>
          <cell r="Q3357" t="str">
            <v/>
          </cell>
        </row>
        <row r="3358">
          <cell r="J3358" t="str">
            <v/>
          </cell>
          <cell r="O3358" t="str">
            <v/>
          </cell>
          <cell r="P3358" t="str">
            <v/>
          </cell>
          <cell r="Q3358" t="str">
            <v/>
          </cell>
        </row>
        <row r="3359">
          <cell r="J3359" t="str">
            <v/>
          </cell>
          <cell r="O3359" t="str">
            <v/>
          </cell>
          <cell r="P3359" t="str">
            <v/>
          </cell>
          <cell r="Q3359" t="str">
            <v/>
          </cell>
        </row>
        <row r="3360">
          <cell r="J3360" t="str">
            <v/>
          </cell>
          <cell r="O3360" t="str">
            <v/>
          </cell>
          <cell r="P3360" t="str">
            <v/>
          </cell>
          <cell r="Q3360" t="str">
            <v/>
          </cell>
        </row>
        <row r="3361">
          <cell r="J3361" t="str">
            <v/>
          </cell>
          <cell r="O3361" t="str">
            <v/>
          </cell>
          <cell r="P3361" t="str">
            <v/>
          </cell>
          <cell r="Q3361" t="str">
            <v/>
          </cell>
        </row>
        <row r="3362">
          <cell r="J3362" t="str">
            <v/>
          </cell>
          <cell r="O3362" t="str">
            <v/>
          </cell>
          <cell r="P3362" t="str">
            <v/>
          </cell>
          <cell r="Q3362" t="str">
            <v/>
          </cell>
        </row>
        <row r="3363">
          <cell r="J3363" t="str">
            <v/>
          </cell>
          <cell r="O3363" t="str">
            <v/>
          </cell>
          <cell r="P3363" t="str">
            <v/>
          </cell>
          <cell r="Q3363" t="str">
            <v/>
          </cell>
        </row>
        <row r="3364">
          <cell r="J3364" t="str">
            <v/>
          </cell>
          <cell r="O3364" t="str">
            <v/>
          </cell>
          <cell r="P3364" t="str">
            <v/>
          </cell>
          <cell r="Q3364" t="str">
            <v/>
          </cell>
        </row>
        <row r="3365">
          <cell r="J3365" t="str">
            <v/>
          </cell>
          <cell r="O3365" t="str">
            <v/>
          </cell>
          <cell r="P3365" t="str">
            <v/>
          </cell>
          <cell r="Q3365" t="str">
            <v/>
          </cell>
        </row>
        <row r="3366">
          <cell r="J3366" t="str">
            <v/>
          </cell>
          <cell r="O3366" t="str">
            <v/>
          </cell>
          <cell r="P3366" t="str">
            <v/>
          </cell>
          <cell r="Q3366" t="str">
            <v/>
          </cell>
        </row>
        <row r="3367">
          <cell r="J3367" t="str">
            <v/>
          </cell>
          <cell r="O3367" t="str">
            <v/>
          </cell>
          <cell r="P3367" t="str">
            <v/>
          </cell>
          <cell r="Q3367" t="str">
            <v/>
          </cell>
        </row>
        <row r="3368">
          <cell r="J3368" t="str">
            <v/>
          </cell>
          <cell r="O3368" t="str">
            <v/>
          </cell>
          <cell r="P3368" t="str">
            <v/>
          </cell>
          <cell r="Q3368" t="str">
            <v/>
          </cell>
        </row>
        <row r="3369">
          <cell r="J3369" t="str">
            <v/>
          </cell>
          <cell r="O3369" t="str">
            <v/>
          </cell>
          <cell r="P3369" t="str">
            <v/>
          </cell>
          <cell r="Q3369" t="str">
            <v/>
          </cell>
        </row>
        <row r="3370">
          <cell r="J3370" t="str">
            <v/>
          </cell>
          <cell r="O3370" t="str">
            <v/>
          </cell>
          <cell r="P3370" t="str">
            <v/>
          </cell>
          <cell r="Q3370" t="str">
            <v/>
          </cell>
        </row>
        <row r="3371">
          <cell r="J3371" t="str">
            <v/>
          </cell>
          <cell r="O3371" t="str">
            <v/>
          </cell>
          <cell r="P3371" t="str">
            <v/>
          </cell>
          <cell r="Q3371" t="str">
            <v/>
          </cell>
        </row>
        <row r="3372">
          <cell r="J3372" t="str">
            <v/>
          </cell>
          <cell r="O3372" t="str">
            <v/>
          </cell>
          <cell r="P3372" t="str">
            <v/>
          </cell>
          <cell r="Q3372" t="str">
            <v/>
          </cell>
        </row>
        <row r="3373">
          <cell r="J3373" t="str">
            <v/>
          </cell>
          <cell r="O3373" t="str">
            <v/>
          </cell>
          <cell r="P3373" t="str">
            <v/>
          </cell>
          <cell r="Q3373" t="str">
            <v/>
          </cell>
        </row>
        <row r="3374">
          <cell r="J3374" t="str">
            <v/>
          </cell>
          <cell r="O3374" t="str">
            <v/>
          </cell>
          <cell r="P3374" t="str">
            <v/>
          </cell>
          <cell r="Q3374" t="str">
            <v/>
          </cell>
        </row>
        <row r="3375">
          <cell r="J3375" t="str">
            <v/>
          </cell>
          <cell r="O3375" t="str">
            <v/>
          </cell>
          <cell r="P3375" t="str">
            <v/>
          </cell>
          <cell r="Q3375" t="str">
            <v/>
          </cell>
        </row>
        <row r="3376">
          <cell r="J3376" t="str">
            <v/>
          </cell>
          <cell r="O3376" t="str">
            <v/>
          </cell>
          <cell r="P3376" t="str">
            <v/>
          </cell>
          <cell r="Q3376" t="str">
            <v/>
          </cell>
        </row>
        <row r="3377">
          <cell r="J3377" t="str">
            <v/>
          </cell>
          <cell r="O3377" t="str">
            <v/>
          </cell>
          <cell r="P3377" t="str">
            <v/>
          </cell>
          <cell r="Q3377" t="str">
            <v/>
          </cell>
        </row>
        <row r="3378">
          <cell r="J3378" t="str">
            <v/>
          </cell>
          <cell r="O3378" t="str">
            <v/>
          </cell>
          <cell r="P3378" t="str">
            <v/>
          </cell>
          <cell r="Q3378" t="str">
            <v/>
          </cell>
        </row>
        <row r="3379">
          <cell r="J3379" t="str">
            <v/>
          </cell>
          <cell r="O3379" t="str">
            <v/>
          </cell>
          <cell r="P3379" t="str">
            <v/>
          </cell>
          <cell r="Q3379" t="str">
            <v/>
          </cell>
        </row>
        <row r="3380">
          <cell r="J3380" t="str">
            <v/>
          </cell>
          <cell r="O3380" t="str">
            <v/>
          </cell>
          <cell r="P3380" t="str">
            <v/>
          </cell>
          <cell r="Q3380" t="str">
            <v/>
          </cell>
        </row>
        <row r="3381">
          <cell r="J3381" t="str">
            <v/>
          </cell>
          <cell r="O3381" t="str">
            <v/>
          </cell>
          <cell r="P3381" t="str">
            <v/>
          </cell>
          <cell r="Q3381" t="str">
            <v/>
          </cell>
        </row>
        <row r="3382">
          <cell r="J3382" t="str">
            <v/>
          </cell>
          <cell r="O3382" t="str">
            <v/>
          </cell>
          <cell r="P3382" t="str">
            <v/>
          </cell>
          <cell r="Q3382" t="str">
            <v/>
          </cell>
        </row>
        <row r="3383">
          <cell r="J3383" t="str">
            <v/>
          </cell>
          <cell r="O3383" t="str">
            <v/>
          </cell>
          <cell r="P3383" t="str">
            <v/>
          </cell>
          <cell r="Q3383" t="str">
            <v/>
          </cell>
        </row>
        <row r="3384">
          <cell r="J3384" t="str">
            <v/>
          </cell>
          <cell r="O3384" t="str">
            <v/>
          </cell>
          <cell r="P3384" t="str">
            <v/>
          </cell>
          <cell r="Q3384" t="str">
            <v/>
          </cell>
        </row>
        <row r="3385">
          <cell r="J3385" t="str">
            <v/>
          </cell>
          <cell r="O3385" t="str">
            <v/>
          </cell>
          <cell r="P3385" t="str">
            <v/>
          </cell>
          <cell r="Q3385" t="str">
            <v/>
          </cell>
        </row>
        <row r="3386">
          <cell r="J3386" t="str">
            <v/>
          </cell>
          <cell r="O3386" t="str">
            <v/>
          </cell>
          <cell r="P3386" t="str">
            <v/>
          </cell>
          <cell r="Q3386" t="str">
            <v/>
          </cell>
        </row>
        <row r="3387">
          <cell r="J3387" t="str">
            <v/>
          </cell>
          <cell r="O3387" t="str">
            <v/>
          </cell>
          <cell r="P3387" t="str">
            <v/>
          </cell>
          <cell r="Q3387" t="str">
            <v/>
          </cell>
        </row>
        <row r="3388">
          <cell r="J3388" t="str">
            <v/>
          </cell>
          <cell r="O3388" t="str">
            <v/>
          </cell>
          <cell r="P3388" t="str">
            <v/>
          </cell>
          <cell r="Q3388" t="str">
            <v/>
          </cell>
        </row>
        <row r="3389">
          <cell r="J3389" t="str">
            <v/>
          </cell>
          <cell r="O3389" t="str">
            <v/>
          </cell>
          <cell r="P3389" t="str">
            <v/>
          </cell>
          <cell r="Q3389" t="str">
            <v/>
          </cell>
        </row>
        <row r="3390">
          <cell r="J3390" t="str">
            <v/>
          </cell>
          <cell r="O3390" t="str">
            <v/>
          </cell>
          <cell r="P3390" t="str">
            <v/>
          </cell>
          <cell r="Q3390" t="str">
            <v/>
          </cell>
        </row>
        <row r="3391">
          <cell r="J3391" t="str">
            <v/>
          </cell>
          <cell r="O3391" t="str">
            <v/>
          </cell>
          <cell r="P3391" t="str">
            <v/>
          </cell>
          <cell r="Q3391" t="str">
            <v/>
          </cell>
        </row>
        <row r="3392">
          <cell r="J3392" t="str">
            <v/>
          </cell>
          <cell r="O3392" t="str">
            <v/>
          </cell>
          <cell r="P3392" t="str">
            <v/>
          </cell>
          <cell r="Q3392" t="str">
            <v/>
          </cell>
        </row>
        <row r="3393">
          <cell r="J3393" t="str">
            <v/>
          </cell>
          <cell r="O3393" t="str">
            <v/>
          </cell>
          <cell r="P3393" t="str">
            <v/>
          </cell>
          <cell r="Q3393" t="str">
            <v/>
          </cell>
        </row>
        <row r="3394">
          <cell r="J3394" t="str">
            <v/>
          </cell>
          <cell r="O3394" t="str">
            <v/>
          </cell>
          <cell r="P3394" t="str">
            <v/>
          </cell>
          <cell r="Q3394" t="str">
            <v/>
          </cell>
        </row>
        <row r="3395">
          <cell r="J3395" t="str">
            <v/>
          </cell>
          <cell r="O3395" t="str">
            <v/>
          </cell>
          <cell r="P3395" t="str">
            <v/>
          </cell>
          <cell r="Q3395" t="str">
            <v/>
          </cell>
        </row>
        <row r="3396">
          <cell r="J3396" t="str">
            <v/>
          </cell>
          <cell r="O3396" t="str">
            <v/>
          </cell>
          <cell r="P3396" t="str">
            <v/>
          </cell>
          <cell r="Q3396" t="str">
            <v/>
          </cell>
        </row>
        <row r="3397">
          <cell r="J3397" t="str">
            <v/>
          </cell>
          <cell r="O3397" t="str">
            <v/>
          </cell>
          <cell r="P3397" t="str">
            <v/>
          </cell>
          <cell r="Q3397" t="str">
            <v/>
          </cell>
        </row>
        <row r="3398">
          <cell r="J3398" t="str">
            <v/>
          </cell>
          <cell r="O3398" t="str">
            <v/>
          </cell>
          <cell r="P3398" t="str">
            <v/>
          </cell>
          <cell r="Q3398" t="str">
            <v/>
          </cell>
        </row>
        <row r="3399">
          <cell r="J3399" t="str">
            <v/>
          </cell>
          <cell r="O3399" t="str">
            <v/>
          </cell>
          <cell r="P3399" t="str">
            <v/>
          </cell>
          <cell r="Q3399" t="str">
            <v/>
          </cell>
        </row>
        <row r="3400">
          <cell r="J3400" t="str">
            <v/>
          </cell>
          <cell r="O3400" t="str">
            <v/>
          </cell>
          <cell r="P3400" t="str">
            <v/>
          </cell>
          <cell r="Q3400" t="str">
            <v/>
          </cell>
        </row>
        <row r="3401">
          <cell r="J3401" t="str">
            <v/>
          </cell>
          <cell r="O3401" t="str">
            <v/>
          </cell>
          <cell r="P3401" t="str">
            <v/>
          </cell>
          <cell r="Q3401" t="str">
            <v/>
          </cell>
        </row>
        <row r="3402">
          <cell r="J3402" t="str">
            <v/>
          </cell>
          <cell r="O3402" t="str">
            <v/>
          </cell>
          <cell r="P3402" t="str">
            <v/>
          </cell>
          <cell r="Q3402" t="str">
            <v/>
          </cell>
        </row>
        <row r="3403">
          <cell r="J3403" t="str">
            <v/>
          </cell>
          <cell r="O3403" t="str">
            <v/>
          </cell>
          <cell r="P3403" t="str">
            <v/>
          </cell>
          <cell r="Q3403" t="str">
            <v/>
          </cell>
        </row>
        <row r="3404">
          <cell r="J3404" t="str">
            <v/>
          </cell>
          <cell r="O3404" t="str">
            <v/>
          </cell>
          <cell r="P3404" t="str">
            <v/>
          </cell>
          <cell r="Q3404" t="str">
            <v/>
          </cell>
        </row>
        <row r="3405">
          <cell r="J3405" t="str">
            <v/>
          </cell>
          <cell r="O3405" t="str">
            <v/>
          </cell>
          <cell r="P3405" t="str">
            <v/>
          </cell>
          <cell r="Q3405" t="str">
            <v/>
          </cell>
        </row>
        <row r="3406">
          <cell r="J3406" t="str">
            <v/>
          </cell>
          <cell r="O3406" t="str">
            <v/>
          </cell>
          <cell r="P3406" t="str">
            <v/>
          </cell>
          <cell r="Q3406" t="str">
            <v/>
          </cell>
        </row>
        <row r="3407">
          <cell r="J3407" t="str">
            <v/>
          </cell>
          <cell r="O3407" t="str">
            <v/>
          </cell>
          <cell r="P3407" t="str">
            <v/>
          </cell>
          <cell r="Q3407" t="str">
            <v/>
          </cell>
        </row>
        <row r="3408">
          <cell r="J3408" t="str">
            <v/>
          </cell>
          <cell r="O3408" t="str">
            <v/>
          </cell>
          <cell r="P3408" t="str">
            <v/>
          </cell>
          <cell r="Q3408" t="str">
            <v/>
          </cell>
        </row>
        <row r="3409">
          <cell r="J3409" t="str">
            <v/>
          </cell>
          <cell r="O3409" t="str">
            <v/>
          </cell>
          <cell r="P3409" t="str">
            <v/>
          </cell>
          <cell r="Q3409" t="str">
            <v/>
          </cell>
        </row>
        <row r="3410">
          <cell r="J3410" t="str">
            <v/>
          </cell>
          <cell r="O3410" t="str">
            <v/>
          </cell>
          <cell r="P3410" t="str">
            <v/>
          </cell>
          <cell r="Q3410" t="str">
            <v/>
          </cell>
        </row>
        <row r="3411">
          <cell r="J3411" t="str">
            <v/>
          </cell>
          <cell r="O3411" t="str">
            <v/>
          </cell>
          <cell r="P3411" t="str">
            <v/>
          </cell>
          <cell r="Q3411" t="str">
            <v/>
          </cell>
        </row>
        <row r="3412">
          <cell r="J3412" t="str">
            <v/>
          </cell>
          <cell r="O3412" t="str">
            <v/>
          </cell>
          <cell r="P3412" t="str">
            <v/>
          </cell>
          <cell r="Q3412" t="str">
            <v/>
          </cell>
        </row>
        <row r="3413">
          <cell r="J3413" t="str">
            <v/>
          </cell>
          <cell r="O3413" t="str">
            <v/>
          </cell>
          <cell r="P3413" t="str">
            <v/>
          </cell>
          <cell r="Q3413" t="str">
            <v/>
          </cell>
        </row>
        <row r="3414">
          <cell r="J3414" t="str">
            <v/>
          </cell>
          <cell r="O3414" t="str">
            <v/>
          </cell>
          <cell r="P3414" t="str">
            <v/>
          </cell>
          <cell r="Q3414" t="str">
            <v/>
          </cell>
        </row>
        <row r="3415">
          <cell r="J3415" t="str">
            <v/>
          </cell>
          <cell r="O3415" t="str">
            <v/>
          </cell>
          <cell r="P3415" t="str">
            <v/>
          </cell>
          <cell r="Q3415" t="str">
            <v/>
          </cell>
        </row>
        <row r="3416">
          <cell r="J3416" t="str">
            <v/>
          </cell>
          <cell r="O3416" t="str">
            <v/>
          </cell>
          <cell r="P3416" t="str">
            <v/>
          </cell>
          <cell r="Q3416" t="str">
            <v/>
          </cell>
        </row>
        <row r="3417">
          <cell r="J3417" t="str">
            <v/>
          </cell>
          <cell r="O3417" t="str">
            <v/>
          </cell>
          <cell r="P3417" t="str">
            <v/>
          </cell>
          <cell r="Q3417" t="str">
            <v/>
          </cell>
        </row>
        <row r="3418">
          <cell r="J3418" t="str">
            <v/>
          </cell>
          <cell r="O3418" t="str">
            <v/>
          </cell>
          <cell r="P3418" t="str">
            <v/>
          </cell>
          <cell r="Q3418" t="str">
            <v/>
          </cell>
        </row>
        <row r="3419">
          <cell r="J3419" t="str">
            <v/>
          </cell>
          <cell r="O3419" t="str">
            <v/>
          </cell>
          <cell r="P3419" t="str">
            <v/>
          </cell>
          <cell r="Q3419" t="str">
            <v/>
          </cell>
        </row>
        <row r="3420">
          <cell r="J3420" t="str">
            <v/>
          </cell>
          <cell r="O3420" t="str">
            <v/>
          </cell>
          <cell r="P3420" t="str">
            <v/>
          </cell>
          <cell r="Q3420" t="str">
            <v/>
          </cell>
        </row>
        <row r="3421">
          <cell r="J3421" t="str">
            <v/>
          </cell>
          <cell r="O3421" t="str">
            <v/>
          </cell>
          <cell r="P3421" t="str">
            <v/>
          </cell>
          <cell r="Q3421" t="str">
            <v/>
          </cell>
        </row>
        <row r="3422">
          <cell r="J3422" t="str">
            <v/>
          </cell>
          <cell r="O3422" t="str">
            <v/>
          </cell>
          <cell r="P3422" t="str">
            <v/>
          </cell>
          <cell r="Q3422" t="str">
            <v/>
          </cell>
        </row>
        <row r="3423">
          <cell r="J3423" t="str">
            <v/>
          </cell>
          <cell r="O3423" t="str">
            <v/>
          </cell>
          <cell r="P3423" t="str">
            <v/>
          </cell>
          <cell r="Q3423" t="str">
            <v/>
          </cell>
        </row>
        <row r="3424">
          <cell r="J3424" t="str">
            <v/>
          </cell>
          <cell r="O3424" t="str">
            <v/>
          </cell>
          <cell r="P3424" t="str">
            <v/>
          </cell>
          <cell r="Q3424" t="str">
            <v/>
          </cell>
        </row>
        <row r="3425">
          <cell r="J3425" t="str">
            <v/>
          </cell>
          <cell r="O3425" t="str">
            <v/>
          </cell>
          <cell r="P3425" t="str">
            <v/>
          </cell>
          <cell r="Q3425" t="str">
            <v/>
          </cell>
        </row>
        <row r="3426">
          <cell r="J3426" t="str">
            <v/>
          </cell>
          <cell r="O3426" t="str">
            <v/>
          </cell>
          <cell r="P3426" t="str">
            <v/>
          </cell>
          <cell r="Q3426" t="str">
            <v/>
          </cell>
        </row>
        <row r="3427">
          <cell r="J3427" t="str">
            <v/>
          </cell>
          <cell r="O3427" t="str">
            <v/>
          </cell>
          <cell r="P3427" t="str">
            <v/>
          </cell>
          <cell r="Q3427" t="str">
            <v/>
          </cell>
        </row>
        <row r="3428">
          <cell r="J3428" t="str">
            <v/>
          </cell>
          <cell r="O3428" t="str">
            <v/>
          </cell>
          <cell r="P3428" t="str">
            <v/>
          </cell>
          <cell r="Q3428" t="str">
            <v/>
          </cell>
        </row>
        <row r="3429">
          <cell r="J3429" t="str">
            <v/>
          </cell>
          <cell r="O3429" t="str">
            <v/>
          </cell>
          <cell r="P3429" t="str">
            <v/>
          </cell>
          <cell r="Q3429" t="str">
            <v/>
          </cell>
        </row>
        <row r="3430">
          <cell r="J3430" t="str">
            <v/>
          </cell>
          <cell r="O3430" t="str">
            <v/>
          </cell>
          <cell r="P3430" t="str">
            <v/>
          </cell>
          <cell r="Q3430" t="str">
            <v/>
          </cell>
        </row>
        <row r="3431">
          <cell r="J3431" t="str">
            <v/>
          </cell>
          <cell r="O3431" t="str">
            <v/>
          </cell>
          <cell r="P3431" t="str">
            <v/>
          </cell>
          <cell r="Q3431" t="str">
            <v/>
          </cell>
        </row>
        <row r="3432">
          <cell r="J3432" t="str">
            <v/>
          </cell>
          <cell r="O3432" t="str">
            <v/>
          </cell>
          <cell r="P3432" t="str">
            <v/>
          </cell>
          <cell r="Q3432" t="str">
            <v/>
          </cell>
        </row>
        <row r="3433">
          <cell r="J3433" t="str">
            <v/>
          </cell>
          <cell r="O3433" t="str">
            <v/>
          </cell>
          <cell r="P3433" t="str">
            <v/>
          </cell>
          <cell r="Q3433" t="str">
            <v/>
          </cell>
        </row>
        <row r="3434">
          <cell r="J3434" t="str">
            <v/>
          </cell>
          <cell r="O3434" t="str">
            <v/>
          </cell>
          <cell r="P3434" t="str">
            <v/>
          </cell>
          <cell r="Q3434" t="str">
            <v/>
          </cell>
        </row>
        <row r="3435">
          <cell r="J3435" t="str">
            <v/>
          </cell>
          <cell r="O3435" t="str">
            <v/>
          </cell>
          <cell r="P3435" t="str">
            <v/>
          </cell>
          <cell r="Q3435" t="str">
            <v/>
          </cell>
        </row>
        <row r="3436">
          <cell r="J3436" t="str">
            <v/>
          </cell>
          <cell r="O3436" t="str">
            <v/>
          </cell>
          <cell r="P3436" t="str">
            <v/>
          </cell>
          <cell r="Q3436" t="str">
            <v/>
          </cell>
        </row>
        <row r="3437">
          <cell r="J3437" t="str">
            <v/>
          </cell>
          <cell r="O3437" t="str">
            <v/>
          </cell>
          <cell r="P3437" t="str">
            <v/>
          </cell>
          <cell r="Q3437" t="str">
            <v/>
          </cell>
        </row>
        <row r="3438">
          <cell r="J3438" t="str">
            <v/>
          </cell>
          <cell r="O3438" t="str">
            <v/>
          </cell>
          <cell r="P3438" t="str">
            <v/>
          </cell>
          <cell r="Q3438" t="str">
            <v/>
          </cell>
        </row>
        <row r="3439">
          <cell r="J3439" t="str">
            <v/>
          </cell>
          <cell r="O3439" t="str">
            <v/>
          </cell>
          <cell r="P3439" t="str">
            <v/>
          </cell>
          <cell r="Q3439" t="str">
            <v/>
          </cell>
        </row>
        <row r="3440">
          <cell r="J3440" t="str">
            <v/>
          </cell>
          <cell r="O3440" t="str">
            <v/>
          </cell>
          <cell r="P3440" t="str">
            <v/>
          </cell>
          <cell r="Q3440" t="str">
            <v/>
          </cell>
        </row>
        <row r="3441">
          <cell r="J3441" t="str">
            <v/>
          </cell>
          <cell r="O3441" t="str">
            <v/>
          </cell>
          <cell r="P3441" t="str">
            <v/>
          </cell>
          <cell r="Q3441" t="str">
            <v/>
          </cell>
        </row>
        <row r="3442">
          <cell r="J3442" t="str">
            <v/>
          </cell>
          <cell r="O3442" t="str">
            <v/>
          </cell>
          <cell r="P3442" t="str">
            <v/>
          </cell>
          <cell r="Q3442" t="str">
            <v/>
          </cell>
        </row>
        <row r="3443">
          <cell r="J3443" t="str">
            <v/>
          </cell>
          <cell r="O3443" t="str">
            <v/>
          </cell>
          <cell r="P3443" t="str">
            <v/>
          </cell>
          <cell r="Q3443" t="str">
            <v/>
          </cell>
        </row>
        <row r="3444">
          <cell r="J3444" t="str">
            <v/>
          </cell>
          <cell r="O3444" t="str">
            <v/>
          </cell>
          <cell r="P3444" t="str">
            <v/>
          </cell>
          <cell r="Q3444" t="str">
            <v/>
          </cell>
        </row>
        <row r="3445">
          <cell r="J3445" t="str">
            <v/>
          </cell>
          <cell r="O3445" t="str">
            <v/>
          </cell>
          <cell r="P3445" t="str">
            <v/>
          </cell>
          <cell r="Q3445" t="str">
            <v/>
          </cell>
        </row>
        <row r="3446">
          <cell r="J3446" t="str">
            <v/>
          </cell>
          <cell r="O3446" t="str">
            <v/>
          </cell>
          <cell r="P3446" t="str">
            <v/>
          </cell>
          <cell r="Q3446" t="str">
            <v/>
          </cell>
        </row>
        <row r="3447">
          <cell r="J3447" t="str">
            <v/>
          </cell>
          <cell r="O3447" t="str">
            <v/>
          </cell>
          <cell r="P3447" t="str">
            <v/>
          </cell>
          <cell r="Q3447" t="str">
            <v/>
          </cell>
        </row>
        <row r="3448">
          <cell r="J3448" t="str">
            <v/>
          </cell>
          <cell r="O3448" t="str">
            <v/>
          </cell>
          <cell r="P3448" t="str">
            <v/>
          </cell>
          <cell r="Q3448" t="str">
            <v/>
          </cell>
        </row>
        <row r="3449">
          <cell r="J3449" t="str">
            <v/>
          </cell>
          <cell r="O3449" t="str">
            <v/>
          </cell>
          <cell r="P3449" t="str">
            <v/>
          </cell>
          <cell r="Q3449" t="str">
            <v/>
          </cell>
        </row>
        <row r="3450">
          <cell r="J3450" t="str">
            <v/>
          </cell>
          <cell r="O3450" t="str">
            <v/>
          </cell>
          <cell r="P3450" t="str">
            <v/>
          </cell>
          <cell r="Q3450" t="str">
            <v/>
          </cell>
        </row>
        <row r="3451">
          <cell r="J3451" t="str">
            <v/>
          </cell>
          <cell r="O3451" t="str">
            <v/>
          </cell>
          <cell r="P3451" t="str">
            <v/>
          </cell>
          <cell r="Q3451" t="str">
            <v/>
          </cell>
        </row>
        <row r="3452">
          <cell r="J3452" t="str">
            <v/>
          </cell>
          <cell r="O3452" t="str">
            <v/>
          </cell>
          <cell r="P3452" t="str">
            <v/>
          </cell>
          <cell r="Q3452" t="str">
            <v/>
          </cell>
        </row>
        <row r="3453">
          <cell r="J3453" t="str">
            <v/>
          </cell>
          <cell r="O3453" t="str">
            <v/>
          </cell>
          <cell r="P3453" t="str">
            <v/>
          </cell>
          <cell r="Q3453" t="str">
            <v/>
          </cell>
        </row>
        <row r="3454">
          <cell r="J3454" t="str">
            <v/>
          </cell>
          <cell r="O3454" t="str">
            <v/>
          </cell>
          <cell r="P3454" t="str">
            <v/>
          </cell>
          <cell r="Q3454" t="str">
            <v/>
          </cell>
        </row>
        <row r="3455">
          <cell r="J3455" t="str">
            <v/>
          </cell>
          <cell r="O3455" t="str">
            <v/>
          </cell>
          <cell r="P3455" t="str">
            <v/>
          </cell>
          <cell r="Q3455" t="str">
            <v/>
          </cell>
        </row>
        <row r="3456">
          <cell r="J3456" t="str">
            <v/>
          </cell>
          <cell r="O3456" t="str">
            <v/>
          </cell>
          <cell r="P3456" t="str">
            <v/>
          </cell>
          <cell r="Q3456" t="str">
            <v/>
          </cell>
        </row>
        <row r="3457">
          <cell r="J3457" t="str">
            <v/>
          </cell>
          <cell r="O3457" t="str">
            <v/>
          </cell>
          <cell r="P3457" t="str">
            <v/>
          </cell>
          <cell r="Q3457" t="str">
            <v/>
          </cell>
        </row>
        <row r="3458">
          <cell r="J3458" t="str">
            <v/>
          </cell>
          <cell r="O3458" t="str">
            <v/>
          </cell>
          <cell r="P3458" t="str">
            <v/>
          </cell>
          <cell r="Q3458" t="str">
            <v/>
          </cell>
        </row>
        <row r="3459">
          <cell r="J3459" t="str">
            <v/>
          </cell>
          <cell r="O3459" t="str">
            <v/>
          </cell>
          <cell r="P3459" t="str">
            <v/>
          </cell>
          <cell r="Q3459" t="str">
            <v/>
          </cell>
        </row>
        <row r="3460">
          <cell r="J3460" t="str">
            <v/>
          </cell>
          <cell r="O3460" t="str">
            <v/>
          </cell>
          <cell r="P3460" t="str">
            <v/>
          </cell>
          <cell r="Q3460" t="str">
            <v/>
          </cell>
        </row>
        <row r="3461">
          <cell r="J3461" t="str">
            <v/>
          </cell>
          <cell r="O3461" t="str">
            <v/>
          </cell>
          <cell r="P3461" t="str">
            <v/>
          </cell>
          <cell r="Q3461" t="str">
            <v/>
          </cell>
        </row>
        <row r="3462">
          <cell r="J3462" t="str">
            <v/>
          </cell>
          <cell r="O3462" t="str">
            <v/>
          </cell>
          <cell r="P3462" t="str">
            <v/>
          </cell>
          <cell r="Q3462" t="str">
            <v/>
          </cell>
        </row>
        <row r="3463">
          <cell r="J3463" t="str">
            <v/>
          </cell>
          <cell r="O3463" t="str">
            <v/>
          </cell>
          <cell r="P3463" t="str">
            <v/>
          </cell>
          <cell r="Q3463" t="str">
            <v/>
          </cell>
        </row>
        <row r="3464">
          <cell r="J3464" t="str">
            <v/>
          </cell>
          <cell r="O3464" t="str">
            <v/>
          </cell>
          <cell r="P3464" t="str">
            <v/>
          </cell>
          <cell r="Q3464" t="str">
            <v/>
          </cell>
        </row>
        <row r="3465">
          <cell r="J3465" t="str">
            <v/>
          </cell>
          <cell r="O3465" t="str">
            <v/>
          </cell>
          <cell r="P3465" t="str">
            <v/>
          </cell>
          <cell r="Q3465" t="str">
            <v/>
          </cell>
        </row>
        <row r="3466">
          <cell r="J3466" t="str">
            <v/>
          </cell>
          <cell r="O3466" t="str">
            <v/>
          </cell>
          <cell r="P3466" t="str">
            <v/>
          </cell>
          <cell r="Q3466" t="str">
            <v/>
          </cell>
        </row>
        <row r="3467">
          <cell r="J3467" t="str">
            <v/>
          </cell>
          <cell r="O3467" t="str">
            <v/>
          </cell>
          <cell r="P3467" t="str">
            <v/>
          </cell>
          <cell r="Q3467" t="str">
            <v/>
          </cell>
        </row>
        <row r="3468">
          <cell r="J3468" t="str">
            <v/>
          </cell>
          <cell r="O3468" t="str">
            <v/>
          </cell>
          <cell r="P3468" t="str">
            <v/>
          </cell>
          <cell r="Q3468" t="str">
            <v/>
          </cell>
        </row>
        <row r="3469">
          <cell r="J3469" t="str">
            <v/>
          </cell>
          <cell r="O3469" t="str">
            <v/>
          </cell>
          <cell r="P3469" t="str">
            <v/>
          </cell>
          <cell r="Q3469" t="str">
            <v/>
          </cell>
        </row>
        <row r="3470">
          <cell r="J3470" t="str">
            <v/>
          </cell>
          <cell r="O3470" t="str">
            <v/>
          </cell>
          <cell r="P3470" t="str">
            <v/>
          </cell>
          <cell r="Q3470" t="str">
            <v/>
          </cell>
        </row>
        <row r="3471">
          <cell r="J3471" t="str">
            <v/>
          </cell>
          <cell r="O3471" t="str">
            <v/>
          </cell>
          <cell r="P3471" t="str">
            <v/>
          </cell>
          <cell r="Q3471" t="str">
            <v/>
          </cell>
        </row>
        <row r="3472">
          <cell r="J3472" t="str">
            <v/>
          </cell>
          <cell r="O3472" t="str">
            <v/>
          </cell>
          <cell r="P3472" t="str">
            <v/>
          </cell>
          <cell r="Q3472" t="str">
            <v/>
          </cell>
        </row>
        <row r="3473">
          <cell r="J3473" t="str">
            <v/>
          </cell>
          <cell r="O3473" t="str">
            <v/>
          </cell>
          <cell r="P3473" t="str">
            <v/>
          </cell>
          <cell r="Q3473" t="str">
            <v/>
          </cell>
        </row>
        <row r="3474">
          <cell r="J3474" t="str">
            <v/>
          </cell>
          <cell r="O3474" t="str">
            <v/>
          </cell>
          <cell r="P3474" t="str">
            <v/>
          </cell>
          <cell r="Q3474" t="str">
            <v/>
          </cell>
        </row>
        <row r="3475">
          <cell r="J3475" t="str">
            <v/>
          </cell>
          <cell r="O3475" t="str">
            <v/>
          </cell>
          <cell r="P3475" t="str">
            <v/>
          </cell>
          <cell r="Q3475" t="str">
            <v/>
          </cell>
        </row>
        <row r="3476">
          <cell r="J3476" t="str">
            <v/>
          </cell>
          <cell r="O3476" t="str">
            <v/>
          </cell>
          <cell r="P3476" t="str">
            <v/>
          </cell>
          <cell r="Q3476" t="str">
            <v/>
          </cell>
        </row>
        <row r="3477">
          <cell r="J3477" t="str">
            <v/>
          </cell>
          <cell r="O3477" t="str">
            <v/>
          </cell>
          <cell r="P3477" t="str">
            <v/>
          </cell>
          <cell r="Q3477" t="str">
            <v/>
          </cell>
        </row>
        <row r="3478">
          <cell r="J3478" t="str">
            <v/>
          </cell>
          <cell r="O3478" t="str">
            <v/>
          </cell>
          <cell r="P3478" t="str">
            <v/>
          </cell>
          <cell r="Q3478" t="str">
            <v/>
          </cell>
        </row>
        <row r="3479">
          <cell r="J3479" t="str">
            <v/>
          </cell>
          <cell r="O3479" t="str">
            <v/>
          </cell>
          <cell r="P3479" t="str">
            <v/>
          </cell>
          <cell r="Q3479" t="str">
            <v/>
          </cell>
        </row>
        <row r="3480">
          <cell r="J3480" t="str">
            <v/>
          </cell>
          <cell r="O3480" t="str">
            <v/>
          </cell>
          <cell r="P3480" t="str">
            <v/>
          </cell>
          <cell r="Q3480" t="str">
            <v/>
          </cell>
        </row>
        <row r="3481">
          <cell r="J3481" t="str">
            <v/>
          </cell>
          <cell r="O3481" t="str">
            <v/>
          </cell>
          <cell r="P3481" t="str">
            <v/>
          </cell>
          <cell r="Q3481" t="str">
            <v/>
          </cell>
        </row>
        <row r="3482">
          <cell r="J3482" t="str">
            <v/>
          </cell>
          <cell r="O3482" t="str">
            <v/>
          </cell>
          <cell r="P3482" t="str">
            <v/>
          </cell>
          <cell r="Q3482" t="str">
            <v/>
          </cell>
        </row>
        <row r="3483">
          <cell r="J3483" t="str">
            <v/>
          </cell>
          <cell r="O3483" t="str">
            <v/>
          </cell>
          <cell r="P3483" t="str">
            <v/>
          </cell>
          <cell r="Q3483" t="str">
            <v/>
          </cell>
        </row>
        <row r="3484">
          <cell r="J3484" t="str">
            <v/>
          </cell>
          <cell r="O3484" t="str">
            <v/>
          </cell>
          <cell r="P3484" t="str">
            <v/>
          </cell>
          <cell r="Q3484" t="str">
            <v/>
          </cell>
        </row>
        <row r="3485">
          <cell r="J3485" t="str">
            <v/>
          </cell>
          <cell r="O3485" t="str">
            <v/>
          </cell>
          <cell r="P3485" t="str">
            <v/>
          </cell>
          <cell r="Q3485" t="str">
            <v/>
          </cell>
        </row>
        <row r="3486">
          <cell r="J3486" t="str">
            <v/>
          </cell>
          <cell r="O3486" t="str">
            <v/>
          </cell>
          <cell r="P3486" t="str">
            <v/>
          </cell>
          <cell r="Q3486" t="str">
            <v/>
          </cell>
        </row>
        <row r="3487">
          <cell r="J3487" t="str">
            <v/>
          </cell>
          <cell r="O3487" t="str">
            <v/>
          </cell>
          <cell r="P3487" t="str">
            <v/>
          </cell>
          <cell r="Q3487" t="str">
            <v/>
          </cell>
        </row>
        <row r="3488">
          <cell r="J3488" t="str">
            <v/>
          </cell>
          <cell r="O3488" t="str">
            <v/>
          </cell>
          <cell r="P3488" t="str">
            <v/>
          </cell>
          <cell r="Q3488" t="str">
            <v/>
          </cell>
        </row>
        <row r="3489">
          <cell r="J3489" t="str">
            <v/>
          </cell>
          <cell r="O3489" t="str">
            <v/>
          </cell>
          <cell r="P3489" t="str">
            <v/>
          </cell>
          <cell r="Q3489" t="str">
            <v/>
          </cell>
        </row>
        <row r="3490">
          <cell r="J3490" t="str">
            <v/>
          </cell>
          <cell r="O3490" t="str">
            <v/>
          </cell>
          <cell r="P3490" t="str">
            <v/>
          </cell>
          <cell r="Q3490" t="str">
            <v/>
          </cell>
        </row>
        <row r="3491">
          <cell r="J3491" t="str">
            <v/>
          </cell>
          <cell r="O3491" t="str">
            <v/>
          </cell>
          <cell r="P3491" t="str">
            <v/>
          </cell>
          <cell r="Q3491" t="str">
            <v/>
          </cell>
        </row>
        <row r="3492">
          <cell r="J3492" t="str">
            <v/>
          </cell>
          <cell r="O3492" t="str">
            <v/>
          </cell>
          <cell r="P3492" t="str">
            <v/>
          </cell>
          <cell r="Q3492" t="str">
            <v/>
          </cell>
        </row>
        <row r="3493">
          <cell r="J3493" t="str">
            <v/>
          </cell>
          <cell r="O3493" t="str">
            <v/>
          </cell>
          <cell r="P3493" t="str">
            <v/>
          </cell>
          <cell r="Q3493" t="str">
            <v/>
          </cell>
        </row>
        <row r="3494">
          <cell r="J3494" t="str">
            <v/>
          </cell>
          <cell r="O3494" t="str">
            <v/>
          </cell>
          <cell r="P3494" t="str">
            <v/>
          </cell>
          <cell r="Q3494" t="str">
            <v/>
          </cell>
        </row>
        <row r="3495">
          <cell r="J3495" t="str">
            <v/>
          </cell>
          <cell r="O3495" t="str">
            <v/>
          </cell>
          <cell r="P3495" t="str">
            <v/>
          </cell>
          <cell r="Q3495" t="str">
            <v/>
          </cell>
        </row>
        <row r="3496">
          <cell r="J3496" t="str">
            <v/>
          </cell>
          <cell r="O3496" t="str">
            <v/>
          </cell>
          <cell r="P3496" t="str">
            <v/>
          </cell>
          <cell r="Q3496" t="str">
            <v/>
          </cell>
        </row>
        <row r="3497">
          <cell r="J3497" t="str">
            <v/>
          </cell>
          <cell r="O3497" t="str">
            <v/>
          </cell>
          <cell r="P3497" t="str">
            <v/>
          </cell>
          <cell r="Q3497" t="str">
            <v/>
          </cell>
        </row>
        <row r="3498">
          <cell r="J3498" t="str">
            <v/>
          </cell>
          <cell r="O3498" t="str">
            <v/>
          </cell>
          <cell r="P3498" t="str">
            <v/>
          </cell>
          <cell r="Q3498" t="str">
            <v/>
          </cell>
        </row>
        <row r="3499">
          <cell r="J3499" t="str">
            <v/>
          </cell>
          <cell r="O3499" t="str">
            <v/>
          </cell>
          <cell r="P3499" t="str">
            <v/>
          </cell>
          <cell r="Q3499" t="str">
            <v/>
          </cell>
        </row>
        <row r="3500">
          <cell r="J3500" t="str">
            <v/>
          </cell>
          <cell r="O3500" t="str">
            <v/>
          </cell>
          <cell r="P3500" t="str">
            <v/>
          </cell>
          <cell r="Q3500" t="str">
            <v/>
          </cell>
        </row>
        <row r="3501">
          <cell r="J3501" t="str">
            <v/>
          </cell>
          <cell r="O3501" t="str">
            <v/>
          </cell>
          <cell r="P3501" t="str">
            <v/>
          </cell>
          <cell r="Q3501" t="str">
            <v/>
          </cell>
        </row>
        <row r="3502">
          <cell r="J3502" t="str">
            <v/>
          </cell>
          <cell r="O3502" t="str">
            <v/>
          </cell>
          <cell r="P3502" t="str">
            <v/>
          </cell>
          <cell r="Q3502" t="str">
            <v/>
          </cell>
        </row>
        <row r="3503">
          <cell r="J3503" t="str">
            <v/>
          </cell>
          <cell r="O3503" t="str">
            <v/>
          </cell>
          <cell r="P3503" t="str">
            <v/>
          </cell>
          <cell r="Q3503" t="str">
            <v/>
          </cell>
        </row>
        <row r="3504">
          <cell r="J3504" t="str">
            <v/>
          </cell>
          <cell r="O3504" t="str">
            <v/>
          </cell>
          <cell r="P3504" t="str">
            <v/>
          </cell>
          <cell r="Q3504" t="str">
            <v/>
          </cell>
        </row>
        <row r="3505">
          <cell r="J3505" t="str">
            <v/>
          </cell>
          <cell r="O3505" t="str">
            <v/>
          </cell>
          <cell r="P3505" t="str">
            <v/>
          </cell>
          <cell r="Q3505" t="str">
            <v/>
          </cell>
        </row>
        <row r="3506">
          <cell r="J3506" t="str">
            <v/>
          </cell>
          <cell r="O3506" t="str">
            <v/>
          </cell>
          <cell r="P3506" t="str">
            <v/>
          </cell>
          <cell r="Q3506" t="str">
            <v/>
          </cell>
        </row>
        <row r="3507">
          <cell r="J3507" t="str">
            <v/>
          </cell>
          <cell r="O3507" t="str">
            <v/>
          </cell>
          <cell r="P3507" t="str">
            <v/>
          </cell>
          <cell r="Q3507" t="str">
            <v/>
          </cell>
        </row>
        <row r="3508">
          <cell r="J3508" t="str">
            <v/>
          </cell>
          <cell r="O3508" t="str">
            <v/>
          </cell>
          <cell r="P3508" t="str">
            <v/>
          </cell>
          <cell r="Q3508" t="str">
            <v/>
          </cell>
        </row>
        <row r="3509">
          <cell r="J3509" t="str">
            <v/>
          </cell>
          <cell r="O3509" t="str">
            <v/>
          </cell>
          <cell r="P3509" t="str">
            <v/>
          </cell>
          <cell r="Q3509" t="str">
            <v/>
          </cell>
        </row>
        <row r="3510">
          <cell r="J3510" t="str">
            <v/>
          </cell>
          <cell r="O3510" t="str">
            <v/>
          </cell>
          <cell r="P3510" t="str">
            <v/>
          </cell>
          <cell r="Q3510" t="str">
            <v/>
          </cell>
        </row>
        <row r="3511">
          <cell r="J3511" t="str">
            <v/>
          </cell>
          <cell r="O3511" t="str">
            <v/>
          </cell>
          <cell r="P3511" t="str">
            <v/>
          </cell>
          <cell r="Q3511" t="str">
            <v/>
          </cell>
        </row>
        <row r="3512">
          <cell r="J3512" t="str">
            <v/>
          </cell>
          <cell r="O3512" t="str">
            <v/>
          </cell>
          <cell r="P3512" t="str">
            <v/>
          </cell>
          <cell r="Q3512" t="str">
            <v/>
          </cell>
        </row>
        <row r="3513">
          <cell r="J3513" t="str">
            <v/>
          </cell>
          <cell r="O3513" t="str">
            <v/>
          </cell>
          <cell r="P3513" t="str">
            <v/>
          </cell>
          <cell r="Q3513" t="str">
            <v/>
          </cell>
        </row>
        <row r="3514">
          <cell r="J3514" t="str">
            <v/>
          </cell>
          <cell r="O3514" t="str">
            <v/>
          </cell>
          <cell r="P3514" t="str">
            <v/>
          </cell>
          <cell r="Q3514" t="str">
            <v/>
          </cell>
        </row>
        <row r="3515">
          <cell r="J3515" t="str">
            <v/>
          </cell>
          <cell r="O3515" t="str">
            <v/>
          </cell>
          <cell r="P3515" t="str">
            <v/>
          </cell>
          <cell r="Q3515" t="str">
            <v/>
          </cell>
        </row>
        <row r="3516">
          <cell r="J3516" t="str">
            <v/>
          </cell>
          <cell r="O3516" t="str">
            <v/>
          </cell>
          <cell r="P3516" t="str">
            <v/>
          </cell>
          <cell r="Q3516" t="str">
            <v/>
          </cell>
        </row>
        <row r="3517">
          <cell r="J3517" t="str">
            <v/>
          </cell>
          <cell r="O3517" t="str">
            <v/>
          </cell>
          <cell r="P3517" t="str">
            <v/>
          </cell>
          <cell r="Q3517" t="str">
            <v/>
          </cell>
        </row>
        <row r="3518">
          <cell r="J3518" t="str">
            <v/>
          </cell>
          <cell r="O3518" t="str">
            <v/>
          </cell>
          <cell r="P3518" t="str">
            <v/>
          </cell>
          <cell r="Q3518" t="str">
            <v/>
          </cell>
        </row>
        <row r="3519">
          <cell r="J3519" t="str">
            <v/>
          </cell>
          <cell r="O3519" t="str">
            <v/>
          </cell>
          <cell r="P3519" t="str">
            <v/>
          </cell>
          <cell r="Q3519" t="str">
            <v/>
          </cell>
        </row>
        <row r="3520">
          <cell r="J3520" t="str">
            <v/>
          </cell>
          <cell r="O3520" t="str">
            <v/>
          </cell>
          <cell r="P3520" t="str">
            <v/>
          </cell>
          <cell r="Q3520" t="str">
            <v/>
          </cell>
        </row>
        <row r="3521">
          <cell r="J3521" t="str">
            <v/>
          </cell>
          <cell r="O3521" t="str">
            <v/>
          </cell>
          <cell r="P3521" t="str">
            <v/>
          </cell>
          <cell r="Q3521" t="str">
            <v/>
          </cell>
        </row>
        <row r="3522">
          <cell r="J3522" t="str">
            <v/>
          </cell>
          <cell r="O3522" t="str">
            <v/>
          </cell>
          <cell r="P3522" t="str">
            <v/>
          </cell>
          <cell r="Q3522" t="str">
            <v/>
          </cell>
        </row>
        <row r="3523">
          <cell r="J3523" t="str">
            <v/>
          </cell>
          <cell r="O3523" t="str">
            <v/>
          </cell>
          <cell r="P3523" t="str">
            <v/>
          </cell>
          <cell r="Q3523" t="str">
            <v/>
          </cell>
        </row>
        <row r="3524">
          <cell r="J3524" t="str">
            <v/>
          </cell>
          <cell r="O3524" t="str">
            <v/>
          </cell>
          <cell r="P3524" t="str">
            <v/>
          </cell>
          <cell r="Q3524" t="str">
            <v/>
          </cell>
        </row>
        <row r="3525">
          <cell r="J3525" t="str">
            <v/>
          </cell>
          <cell r="O3525" t="str">
            <v/>
          </cell>
          <cell r="P3525" t="str">
            <v/>
          </cell>
          <cell r="Q3525" t="str">
            <v/>
          </cell>
        </row>
        <row r="3526">
          <cell r="J3526" t="str">
            <v/>
          </cell>
          <cell r="O3526" t="str">
            <v/>
          </cell>
          <cell r="P3526" t="str">
            <v/>
          </cell>
          <cell r="Q3526" t="str">
            <v/>
          </cell>
        </row>
        <row r="3527">
          <cell r="J3527" t="str">
            <v/>
          </cell>
          <cell r="O3527" t="str">
            <v/>
          </cell>
          <cell r="P3527" t="str">
            <v/>
          </cell>
          <cell r="Q3527" t="str">
            <v/>
          </cell>
        </row>
        <row r="3528">
          <cell r="J3528" t="str">
            <v/>
          </cell>
          <cell r="O3528" t="str">
            <v/>
          </cell>
          <cell r="P3528" t="str">
            <v/>
          </cell>
          <cell r="Q3528" t="str">
            <v/>
          </cell>
        </row>
        <row r="3529">
          <cell r="J3529" t="str">
            <v/>
          </cell>
          <cell r="O3529" t="str">
            <v/>
          </cell>
          <cell r="P3529" t="str">
            <v/>
          </cell>
          <cell r="Q3529" t="str">
            <v/>
          </cell>
        </row>
        <row r="3530">
          <cell r="J3530" t="str">
            <v/>
          </cell>
          <cell r="O3530" t="str">
            <v/>
          </cell>
          <cell r="P3530" t="str">
            <v/>
          </cell>
          <cell r="Q3530" t="str">
            <v/>
          </cell>
        </row>
        <row r="3531">
          <cell r="J3531" t="str">
            <v/>
          </cell>
          <cell r="O3531" t="str">
            <v/>
          </cell>
          <cell r="P3531" t="str">
            <v/>
          </cell>
          <cell r="Q3531" t="str">
            <v/>
          </cell>
        </row>
        <row r="3532">
          <cell r="J3532" t="str">
            <v/>
          </cell>
          <cell r="O3532" t="str">
            <v/>
          </cell>
          <cell r="P3532" t="str">
            <v/>
          </cell>
          <cell r="Q3532" t="str">
            <v/>
          </cell>
        </row>
        <row r="3533">
          <cell r="J3533" t="str">
            <v/>
          </cell>
          <cell r="O3533" t="str">
            <v/>
          </cell>
          <cell r="P3533" t="str">
            <v/>
          </cell>
          <cell r="Q3533" t="str">
            <v/>
          </cell>
        </row>
        <row r="3534">
          <cell r="J3534" t="str">
            <v/>
          </cell>
          <cell r="O3534" t="str">
            <v/>
          </cell>
          <cell r="P3534" t="str">
            <v/>
          </cell>
          <cell r="Q3534" t="str">
            <v/>
          </cell>
        </row>
        <row r="3535">
          <cell r="J3535" t="str">
            <v/>
          </cell>
          <cell r="O3535" t="str">
            <v/>
          </cell>
          <cell r="P3535" t="str">
            <v/>
          </cell>
          <cell r="Q3535" t="str">
            <v/>
          </cell>
        </row>
        <row r="3536">
          <cell r="J3536" t="str">
            <v/>
          </cell>
          <cell r="O3536" t="str">
            <v/>
          </cell>
          <cell r="P3536" t="str">
            <v/>
          </cell>
          <cell r="Q3536" t="str">
            <v/>
          </cell>
        </row>
        <row r="3537">
          <cell r="J3537" t="str">
            <v/>
          </cell>
          <cell r="O3537" t="str">
            <v/>
          </cell>
          <cell r="P3537" t="str">
            <v/>
          </cell>
          <cell r="Q3537" t="str">
            <v/>
          </cell>
        </row>
        <row r="3538">
          <cell r="J3538" t="str">
            <v/>
          </cell>
          <cell r="O3538" t="str">
            <v/>
          </cell>
          <cell r="P3538" t="str">
            <v/>
          </cell>
          <cell r="Q3538" t="str">
            <v/>
          </cell>
        </row>
        <row r="3539">
          <cell r="J3539" t="str">
            <v/>
          </cell>
          <cell r="O3539" t="str">
            <v/>
          </cell>
          <cell r="P3539" t="str">
            <v/>
          </cell>
          <cell r="Q3539" t="str">
            <v/>
          </cell>
        </row>
        <row r="3540">
          <cell r="J3540" t="str">
            <v/>
          </cell>
          <cell r="O3540" t="str">
            <v/>
          </cell>
          <cell r="P3540" t="str">
            <v/>
          </cell>
          <cell r="Q3540" t="str">
            <v/>
          </cell>
        </row>
        <row r="3541">
          <cell r="J3541" t="str">
            <v/>
          </cell>
          <cell r="O3541" t="str">
            <v/>
          </cell>
          <cell r="P3541" t="str">
            <v/>
          </cell>
          <cell r="Q3541" t="str">
            <v/>
          </cell>
        </row>
        <row r="3542">
          <cell r="J3542" t="str">
            <v/>
          </cell>
          <cell r="O3542" t="str">
            <v/>
          </cell>
          <cell r="P3542" t="str">
            <v/>
          </cell>
          <cell r="Q3542" t="str">
            <v/>
          </cell>
        </row>
        <row r="3543">
          <cell r="J3543" t="str">
            <v/>
          </cell>
          <cell r="O3543" t="str">
            <v/>
          </cell>
          <cell r="P3543" t="str">
            <v/>
          </cell>
          <cell r="Q3543" t="str">
            <v/>
          </cell>
        </row>
        <row r="3544">
          <cell r="J3544" t="str">
            <v/>
          </cell>
          <cell r="O3544" t="str">
            <v/>
          </cell>
          <cell r="P3544" t="str">
            <v/>
          </cell>
          <cell r="Q3544" t="str">
            <v/>
          </cell>
        </row>
        <row r="3545">
          <cell r="J3545" t="str">
            <v/>
          </cell>
          <cell r="O3545" t="str">
            <v/>
          </cell>
          <cell r="P3545" t="str">
            <v/>
          </cell>
          <cell r="Q3545" t="str">
            <v/>
          </cell>
        </row>
        <row r="3546">
          <cell r="J3546" t="str">
            <v/>
          </cell>
          <cell r="O3546" t="str">
            <v/>
          </cell>
          <cell r="P3546" t="str">
            <v/>
          </cell>
          <cell r="Q3546" t="str">
            <v/>
          </cell>
        </row>
        <row r="3547">
          <cell r="J3547" t="str">
            <v/>
          </cell>
          <cell r="O3547" t="str">
            <v/>
          </cell>
          <cell r="P3547" t="str">
            <v/>
          </cell>
          <cell r="Q3547" t="str">
            <v/>
          </cell>
        </row>
        <row r="3548">
          <cell r="J3548" t="str">
            <v/>
          </cell>
          <cell r="O3548" t="str">
            <v/>
          </cell>
          <cell r="P3548" t="str">
            <v/>
          </cell>
          <cell r="Q3548" t="str">
            <v/>
          </cell>
        </row>
        <row r="3549">
          <cell r="J3549" t="str">
            <v/>
          </cell>
          <cell r="O3549" t="str">
            <v/>
          </cell>
          <cell r="P3549" t="str">
            <v/>
          </cell>
          <cell r="Q3549" t="str">
            <v/>
          </cell>
        </row>
        <row r="3550">
          <cell r="J3550" t="str">
            <v/>
          </cell>
          <cell r="O3550" t="str">
            <v/>
          </cell>
          <cell r="P3550" t="str">
            <v/>
          </cell>
          <cell r="Q3550" t="str">
            <v/>
          </cell>
        </row>
        <row r="3551">
          <cell r="J3551" t="str">
            <v/>
          </cell>
          <cell r="O3551" t="str">
            <v/>
          </cell>
          <cell r="P3551" t="str">
            <v/>
          </cell>
          <cell r="Q3551" t="str">
            <v/>
          </cell>
        </row>
        <row r="3552">
          <cell r="J3552" t="str">
            <v/>
          </cell>
          <cell r="O3552" t="str">
            <v/>
          </cell>
          <cell r="P3552" t="str">
            <v/>
          </cell>
          <cell r="Q3552" t="str">
            <v/>
          </cell>
        </row>
        <row r="3553">
          <cell r="J3553" t="str">
            <v/>
          </cell>
          <cell r="O3553" t="str">
            <v/>
          </cell>
          <cell r="P3553" t="str">
            <v/>
          </cell>
          <cell r="Q3553" t="str">
            <v/>
          </cell>
        </row>
        <row r="3554">
          <cell r="J3554" t="str">
            <v/>
          </cell>
          <cell r="O3554" t="str">
            <v/>
          </cell>
          <cell r="P3554" t="str">
            <v/>
          </cell>
          <cell r="Q3554" t="str">
            <v/>
          </cell>
        </row>
        <row r="3555">
          <cell r="J3555" t="str">
            <v/>
          </cell>
          <cell r="O3555" t="str">
            <v/>
          </cell>
          <cell r="P3555" t="str">
            <v/>
          </cell>
          <cell r="Q3555" t="str">
            <v/>
          </cell>
        </row>
        <row r="3556">
          <cell r="J3556" t="str">
            <v/>
          </cell>
          <cell r="O3556" t="str">
            <v/>
          </cell>
          <cell r="P3556" t="str">
            <v/>
          </cell>
          <cell r="Q3556" t="str">
            <v/>
          </cell>
        </row>
        <row r="3557">
          <cell r="J3557" t="str">
            <v/>
          </cell>
          <cell r="O3557" t="str">
            <v/>
          </cell>
          <cell r="P3557" t="str">
            <v/>
          </cell>
          <cell r="Q3557" t="str">
            <v/>
          </cell>
        </row>
        <row r="3558">
          <cell r="J3558" t="str">
            <v/>
          </cell>
          <cell r="O3558" t="str">
            <v/>
          </cell>
          <cell r="P3558" t="str">
            <v/>
          </cell>
          <cell r="Q3558" t="str">
            <v/>
          </cell>
        </row>
        <row r="3559">
          <cell r="J3559" t="str">
            <v/>
          </cell>
          <cell r="O3559" t="str">
            <v/>
          </cell>
          <cell r="P3559" t="str">
            <v/>
          </cell>
          <cell r="Q3559" t="str">
            <v/>
          </cell>
        </row>
        <row r="3560">
          <cell r="J3560" t="str">
            <v/>
          </cell>
          <cell r="O3560" t="str">
            <v/>
          </cell>
          <cell r="P3560" t="str">
            <v/>
          </cell>
          <cell r="Q3560" t="str">
            <v/>
          </cell>
        </row>
        <row r="3561">
          <cell r="J3561" t="str">
            <v/>
          </cell>
          <cell r="O3561" t="str">
            <v/>
          </cell>
          <cell r="P3561" t="str">
            <v/>
          </cell>
          <cell r="Q3561" t="str">
            <v/>
          </cell>
        </row>
        <row r="3562">
          <cell r="J3562" t="str">
            <v/>
          </cell>
          <cell r="O3562" t="str">
            <v/>
          </cell>
          <cell r="P3562" t="str">
            <v/>
          </cell>
          <cell r="Q3562" t="str">
            <v/>
          </cell>
        </row>
        <row r="3563">
          <cell r="J3563" t="str">
            <v/>
          </cell>
          <cell r="O3563" t="str">
            <v/>
          </cell>
          <cell r="P3563" t="str">
            <v/>
          </cell>
          <cell r="Q3563" t="str">
            <v/>
          </cell>
        </row>
        <row r="3564">
          <cell r="J3564" t="str">
            <v/>
          </cell>
          <cell r="O3564" t="str">
            <v/>
          </cell>
          <cell r="P3564" t="str">
            <v/>
          </cell>
          <cell r="Q3564" t="str">
            <v/>
          </cell>
        </row>
        <row r="3565">
          <cell r="J3565" t="str">
            <v/>
          </cell>
          <cell r="O3565" t="str">
            <v/>
          </cell>
          <cell r="P3565" t="str">
            <v/>
          </cell>
          <cell r="Q3565" t="str">
            <v/>
          </cell>
        </row>
        <row r="3566">
          <cell r="J3566" t="str">
            <v/>
          </cell>
          <cell r="O3566" t="str">
            <v/>
          </cell>
          <cell r="P3566" t="str">
            <v/>
          </cell>
          <cell r="Q3566" t="str">
            <v/>
          </cell>
        </row>
        <row r="3567">
          <cell r="J3567" t="str">
            <v/>
          </cell>
          <cell r="O3567" t="str">
            <v/>
          </cell>
          <cell r="P3567" t="str">
            <v/>
          </cell>
          <cell r="Q3567" t="str">
            <v/>
          </cell>
        </row>
        <row r="3568">
          <cell r="J3568" t="str">
            <v/>
          </cell>
          <cell r="O3568" t="str">
            <v/>
          </cell>
          <cell r="P3568" t="str">
            <v/>
          </cell>
          <cell r="Q3568" t="str">
            <v/>
          </cell>
        </row>
        <row r="3569">
          <cell r="J3569" t="str">
            <v/>
          </cell>
          <cell r="O3569" t="str">
            <v/>
          </cell>
          <cell r="P3569" t="str">
            <v/>
          </cell>
          <cell r="Q3569" t="str">
            <v/>
          </cell>
        </row>
        <row r="3570">
          <cell r="J3570" t="str">
            <v/>
          </cell>
          <cell r="O3570" t="str">
            <v/>
          </cell>
          <cell r="P3570" t="str">
            <v/>
          </cell>
          <cell r="Q3570" t="str">
            <v/>
          </cell>
        </row>
        <row r="3571">
          <cell r="J3571" t="str">
            <v/>
          </cell>
          <cell r="O3571" t="str">
            <v/>
          </cell>
          <cell r="P3571" t="str">
            <v/>
          </cell>
          <cell r="Q3571" t="str">
            <v/>
          </cell>
        </row>
        <row r="3572">
          <cell r="J3572" t="str">
            <v/>
          </cell>
          <cell r="O3572" t="str">
            <v/>
          </cell>
          <cell r="P3572" t="str">
            <v/>
          </cell>
          <cell r="Q3572" t="str">
            <v/>
          </cell>
        </row>
        <row r="3573">
          <cell r="J3573" t="str">
            <v/>
          </cell>
          <cell r="O3573" t="str">
            <v/>
          </cell>
          <cell r="P3573" t="str">
            <v/>
          </cell>
          <cell r="Q3573" t="str">
            <v/>
          </cell>
        </row>
        <row r="3574">
          <cell r="J3574" t="str">
            <v/>
          </cell>
          <cell r="O3574" t="str">
            <v/>
          </cell>
          <cell r="P3574" t="str">
            <v/>
          </cell>
          <cell r="Q3574" t="str">
            <v/>
          </cell>
        </row>
        <row r="3575">
          <cell r="J3575" t="str">
            <v/>
          </cell>
          <cell r="O3575" t="str">
            <v/>
          </cell>
          <cell r="P3575" t="str">
            <v/>
          </cell>
          <cell r="Q3575" t="str">
            <v/>
          </cell>
        </row>
        <row r="3576">
          <cell r="J3576" t="str">
            <v/>
          </cell>
          <cell r="O3576" t="str">
            <v/>
          </cell>
          <cell r="P3576" t="str">
            <v/>
          </cell>
          <cell r="Q3576" t="str">
            <v/>
          </cell>
        </row>
        <row r="3577">
          <cell r="J3577" t="str">
            <v/>
          </cell>
          <cell r="O3577" t="str">
            <v/>
          </cell>
          <cell r="P3577" t="str">
            <v/>
          </cell>
          <cell r="Q3577" t="str">
            <v/>
          </cell>
        </row>
        <row r="3578">
          <cell r="J3578" t="str">
            <v/>
          </cell>
          <cell r="O3578" t="str">
            <v/>
          </cell>
          <cell r="P3578" t="str">
            <v/>
          </cell>
          <cell r="Q3578" t="str">
            <v/>
          </cell>
        </row>
        <row r="3579">
          <cell r="J3579" t="str">
            <v/>
          </cell>
          <cell r="O3579" t="str">
            <v/>
          </cell>
          <cell r="P3579" t="str">
            <v/>
          </cell>
          <cell r="Q3579" t="str">
            <v/>
          </cell>
        </row>
        <row r="3580">
          <cell r="J3580" t="str">
            <v/>
          </cell>
          <cell r="O3580" t="str">
            <v/>
          </cell>
          <cell r="P3580" t="str">
            <v/>
          </cell>
          <cell r="Q3580" t="str">
            <v/>
          </cell>
        </row>
        <row r="3581">
          <cell r="J3581" t="str">
            <v/>
          </cell>
          <cell r="O3581" t="str">
            <v/>
          </cell>
          <cell r="P3581" t="str">
            <v/>
          </cell>
          <cell r="Q3581" t="str">
            <v/>
          </cell>
        </row>
        <row r="3582">
          <cell r="J3582" t="str">
            <v/>
          </cell>
          <cell r="O3582" t="str">
            <v/>
          </cell>
          <cell r="P3582" t="str">
            <v/>
          </cell>
          <cell r="Q3582" t="str">
            <v/>
          </cell>
        </row>
        <row r="3583">
          <cell r="J3583" t="str">
            <v/>
          </cell>
          <cell r="O3583" t="str">
            <v/>
          </cell>
          <cell r="P3583" t="str">
            <v/>
          </cell>
          <cell r="Q3583" t="str">
            <v/>
          </cell>
        </row>
        <row r="3584">
          <cell r="J3584" t="str">
            <v/>
          </cell>
          <cell r="O3584" t="str">
            <v/>
          </cell>
          <cell r="P3584" t="str">
            <v/>
          </cell>
          <cell r="Q3584" t="str">
            <v/>
          </cell>
        </row>
        <row r="3585">
          <cell r="J3585" t="str">
            <v/>
          </cell>
          <cell r="O3585" t="str">
            <v/>
          </cell>
          <cell r="P3585" t="str">
            <v/>
          </cell>
          <cell r="Q3585" t="str">
            <v/>
          </cell>
        </row>
        <row r="3586">
          <cell r="J3586" t="str">
            <v/>
          </cell>
          <cell r="O3586" t="str">
            <v/>
          </cell>
          <cell r="P3586" t="str">
            <v/>
          </cell>
          <cell r="Q3586" t="str">
            <v/>
          </cell>
        </row>
        <row r="3587">
          <cell r="J3587" t="str">
            <v/>
          </cell>
          <cell r="O3587" t="str">
            <v/>
          </cell>
          <cell r="P3587" t="str">
            <v/>
          </cell>
          <cell r="Q3587" t="str">
            <v/>
          </cell>
        </row>
        <row r="3588">
          <cell r="J3588" t="str">
            <v/>
          </cell>
          <cell r="O3588" t="str">
            <v/>
          </cell>
          <cell r="P3588" t="str">
            <v/>
          </cell>
          <cell r="Q3588" t="str">
            <v/>
          </cell>
        </row>
        <row r="3589">
          <cell r="J3589" t="str">
            <v/>
          </cell>
          <cell r="O3589" t="str">
            <v/>
          </cell>
          <cell r="P3589" t="str">
            <v/>
          </cell>
          <cell r="Q3589" t="str">
            <v/>
          </cell>
        </row>
        <row r="3590">
          <cell r="J3590" t="str">
            <v/>
          </cell>
          <cell r="O3590" t="str">
            <v/>
          </cell>
          <cell r="P3590" t="str">
            <v/>
          </cell>
          <cell r="Q3590" t="str">
            <v/>
          </cell>
        </row>
        <row r="3591">
          <cell r="J3591" t="str">
            <v/>
          </cell>
          <cell r="O3591" t="str">
            <v/>
          </cell>
          <cell r="P3591" t="str">
            <v/>
          </cell>
          <cell r="Q3591" t="str">
            <v/>
          </cell>
        </row>
        <row r="3592">
          <cell r="J3592" t="str">
            <v/>
          </cell>
          <cell r="O3592" t="str">
            <v/>
          </cell>
          <cell r="P3592" t="str">
            <v/>
          </cell>
          <cell r="Q3592" t="str">
            <v/>
          </cell>
        </row>
        <row r="3593">
          <cell r="J3593" t="str">
            <v/>
          </cell>
          <cell r="O3593" t="str">
            <v/>
          </cell>
          <cell r="P3593" t="str">
            <v/>
          </cell>
          <cell r="Q3593" t="str">
            <v/>
          </cell>
        </row>
        <row r="3594">
          <cell r="J3594" t="str">
            <v/>
          </cell>
          <cell r="O3594" t="str">
            <v/>
          </cell>
          <cell r="P3594" t="str">
            <v/>
          </cell>
          <cell r="Q3594" t="str">
            <v/>
          </cell>
        </row>
        <row r="3595">
          <cell r="J3595" t="str">
            <v/>
          </cell>
          <cell r="O3595" t="str">
            <v/>
          </cell>
          <cell r="P3595" t="str">
            <v/>
          </cell>
          <cell r="Q3595" t="str">
            <v/>
          </cell>
        </row>
        <row r="3596">
          <cell r="J3596" t="str">
            <v/>
          </cell>
          <cell r="O3596" t="str">
            <v/>
          </cell>
          <cell r="P3596" t="str">
            <v/>
          </cell>
          <cell r="Q3596" t="str">
            <v/>
          </cell>
        </row>
        <row r="3597">
          <cell r="J3597" t="str">
            <v/>
          </cell>
          <cell r="O3597" t="str">
            <v/>
          </cell>
          <cell r="P3597" t="str">
            <v/>
          </cell>
          <cell r="Q3597" t="str">
            <v/>
          </cell>
        </row>
        <row r="3598">
          <cell r="J3598" t="str">
            <v/>
          </cell>
          <cell r="O3598" t="str">
            <v/>
          </cell>
          <cell r="P3598" t="str">
            <v/>
          </cell>
          <cell r="Q3598" t="str">
            <v/>
          </cell>
        </row>
        <row r="3599">
          <cell r="J3599" t="str">
            <v/>
          </cell>
          <cell r="O3599" t="str">
            <v/>
          </cell>
          <cell r="P3599" t="str">
            <v/>
          </cell>
          <cell r="Q3599" t="str">
            <v/>
          </cell>
        </row>
        <row r="3600">
          <cell r="J3600" t="str">
            <v/>
          </cell>
          <cell r="O3600" t="str">
            <v/>
          </cell>
          <cell r="P3600" t="str">
            <v/>
          </cell>
          <cell r="Q3600" t="str">
            <v/>
          </cell>
        </row>
        <row r="3601">
          <cell r="J3601" t="str">
            <v/>
          </cell>
          <cell r="O3601" t="str">
            <v/>
          </cell>
          <cell r="P3601" t="str">
            <v/>
          </cell>
          <cell r="Q3601" t="str">
            <v/>
          </cell>
        </row>
        <row r="3602">
          <cell r="J3602" t="str">
            <v/>
          </cell>
          <cell r="O3602" t="str">
            <v/>
          </cell>
          <cell r="P3602" t="str">
            <v/>
          </cell>
          <cell r="Q3602" t="str">
            <v/>
          </cell>
        </row>
        <row r="3603">
          <cell r="J3603" t="str">
            <v/>
          </cell>
          <cell r="O3603" t="str">
            <v/>
          </cell>
          <cell r="P3603" t="str">
            <v/>
          </cell>
          <cell r="Q3603" t="str">
            <v/>
          </cell>
        </row>
        <row r="3604">
          <cell r="J3604" t="str">
            <v/>
          </cell>
          <cell r="O3604" t="str">
            <v/>
          </cell>
          <cell r="P3604" t="str">
            <v/>
          </cell>
          <cell r="Q3604" t="str">
            <v/>
          </cell>
        </row>
        <row r="3605">
          <cell r="J3605" t="str">
            <v/>
          </cell>
          <cell r="O3605" t="str">
            <v/>
          </cell>
          <cell r="P3605" t="str">
            <v/>
          </cell>
          <cell r="Q3605" t="str">
            <v/>
          </cell>
        </row>
        <row r="3606">
          <cell r="J3606" t="str">
            <v/>
          </cell>
          <cell r="O3606" t="str">
            <v/>
          </cell>
          <cell r="P3606" t="str">
            <v/>
          </cell>
          <cell r="Q3606" t="str">
            <v/>
          </cell>
        </row>
        <row r="3607">
          <cell r="J3607" t="str">
            <v/>
          </cell>
          <cell r="O3607" t="str">
            <v/>
          </cell>
          <cell r="P3607" t="str">
            <v/>
          </cell>
          <cell r="Q3607" t="str">
            <v/>
          </cell>
        </row>
        <row r="3608">
          <cell r="J3608" t="str">
            <v/>
          </cell>
          <cell r="O3608" t="str">
            <v/>
          </cell>
          <cell r="P3608" t="str">
            <v/>
          </cell>
          <cell r="Q3608" t="str">
            <v/>
          </cell>
        </row>
        <row r="3609">
          <cell r="J3609" t="str">
            <v/>
          </cell>
          <cell r="O3609" t="str">
            <v/>
          </cell>
          <cell r="P3609" t="str">
            <v/>
          </cell>
          <cell r="Q3609" t="str">
            <v/>
          </cell>
        </row>
        <row r="3610">
          <cell r="J3610" t="str">
            <v/>
          </cell>
          <cell r="O3610" t="str">
            <v/>
          </cell>
          <cell r="P3610" t="str">
            <v/>
          </cell>
          <cell r="Q3610" t="str">
            <v/>
          </cell>
        </row>
        <row r="3611">
          <cell r="J3611" t="str">
            <v/>
          </cell>
          <cell r="O3611" t="str">
            <v/>
          </cell>
          <cell r="P3611" t="str">
            <v/>
          </cell>
          <cell r="Q3611" t="str">
            <v/>
          </cell>
        </row>
        <row r="3612">
          <cell r="J3612" t="str">
            <v/>
          </cell>
          <cell r="O3612" t="str">
            <v/>
          </cell>
          <cell r="P3612" t="str">
            <v/>
          </cell>
          <cell r="Q3612" t="str">
            <v/>
          </cell>
        </row>
        <row r="3613">
          <cell r="J3613" t="str">
            <v/>
          </cell>
          <cell r="O3613" t="str">
            <v/>
          </cell>
          <cell r="P3613" t="str">
            <v/>
          </cell>
          <cell r="Q3613" t="str">
            <v/>
          </cell>
        </row>
        <row r="3614">
          <cell r="J3614" t="str">
            <v/>
          </cell>
          <cell r="O3614" t="str">
            <v/>
          </cell>
          <cell r="P3614" t="str">
            <v/>
          </cell>
          <cell r="Q3614" t="str">
            <v/>
          </cell>
        </row>
        <row r="3615">
          <cell r="J3615" t="str">
            <v/>
          </cell>
          <cell r="O3615" t="str">
            <v/>
          </cell>
          <cell r="P3615" t="str">
            <v/>
          </cell>
          <cell r="Q3615" t="str">
            <v/>
          </cell>
        </row>
        <row r="3616">
          <cell r="J3616" t="str">
            <v/>
          </cell>
          <cell r="O3616" t="str">
            <v/>
          </cell>
          <cell r="P3616" t="str">
            <v/>
          </cell>
          <cell r="Q3616" t="str">
            <v/>
          </cell>
        </row>
        <row r="3617">
          <cell r="J3617" t="str">
            <v/>
          </cell>
          <cell r="O3617" t="str">
            <v/>
          </cell>
          <cell r="P3617" t="str">
            <v/>
          </cell>
          <cell r="Q3617" t="str">
            <v/>
          </cell>
        </row>
        <row r="3618">
          <cell r="J3618" t="str">
            <v/>
          </cell>
          <cell r="O3618" t="str">
            <v/>
          </cell>
          <cell r="P3618" t="str">
            <v/>
          </cell>
          <cell r="Q3618" t="str">
            <v/>
          </cell>
        </row>
        <row r="3619">
          <cell r="J3619" t="str">
            <v/>
          </cell>
          <cell r="O3619" t="str">
            <v/>
          </cell>
          <cell r="P3619" t="str">
            <v/>
          </cell>
          <cell r="Q3619" t="str">
            <v/>
          </cell>
        </row>
        <row r="3620">
          <cell r="J3620" t="str">
            <v/>
          </cell>
          <cell r="O3620" t="str">
            <v/>
          </cell>
          <cell r="P3620" t="str">
            <v/>
          </cell>
          <cell r="Q3620" t="str">
            <v/>
          </cell>
        </row>
        <row r="3621">
          <cell r="J3621" t="str">
            <v/>
          </cell>
          <cell r="O3621" t="str">
            <v/>
          </cell>
          <cell r="P3621" t="str">
            <v/>
          </cell>
          <cell r="Q3621" t="str">
            <v/>
          </cell>
        </row>
        <row r="3622">
          <cell r="J3622" t="str">
            <v/>
          </cell>
          <cell r="O3622" t="str">
            <v/>
          </cell>
          <cell r="P3622" t="str">
            <v/>
          </cell>
          <cell r="Q3622" t="str">
            <v/>
          </cell>
        </row>
        <row r="3623">
          <cell r="J3623" t="str">
            <v/>
          </cell>
          <cell r="O3623" t="str">
            <v/>
          </cell>
          <cell r="P3623" t="str">
            <v/>
          </cell>
          <cell r="Q3623" t="str">
            <v/>
          </cell>
        </row>
        <row r="3624">
          <cell r="J3624" t="str">
            <v/>
          </cell>
          <cell r="O3624" t="str">
            <v/>
          </cell>
          <cell r="P3624" t="str">
            <v/>
          </cell>
          <cell r="Q3624" t="str">
            <v/>
          </cell>
        </row>
        <row r="3625">
          <cell r="J3625" t="str">
            <v/>
          </cell>
          <cell r="O3625" t="str">
            <v/>
          </cell>
          <cell r="P3625" t="str">
            <v/>
          </cell>
          <cell r="Q3625" t="str">
            <v/>
          </cell>
        </row>
        <row r="3626">
          <cell r="J3626" t="str">
            <v/>
          </cell>
          <cell r="O3626" t="str">
            <v/>
          </cell>
          <cell r="P3626" t="str">
            <v/>
          </cell>
          <cell r="Q3626" t="str">
            <v/>
          </cell>
        </row>
        <row r="3627">
          <cell r="J3627" t="str">
            <v/>
          </cell>
          <cell r="O3627" t="str">
            <v/>
          </cell>
          <cell r="P3627" t="str">
            <v/>
          </cell>
          <cell r="Q3627" t="str">
            <v/>
          </cell>
        </row>
        <row r="3628">
          <cell r="J3628" t="str">
            <v/>
          </cell>
          <cell r="O3628" t="str">
            <v/>
          </cell>
          <cell r="P3628" t="str">
            <v/>
          </cell>
          <cell r="Q3628" t="str">
            <v/>
          </cell>
        </row>
        <row r="3629">
          <cell r="J3629" t="str">
            <v/>
          </cell>
          <cell r="O3629" t="str">
            <v/>
          </cell>
          <cell r="P3629" t="str">
            <v/>
          </cell>
          <cell r="Q3629" t="str">
            <v/>
          </cell>
        </row>
        <row r="3630">
          <cell r="J3630" t="str">
            <v/>
          </cell>
          <cell r="O3630" t="str">
            <v/>
          </cell>
          <cell r="P3630" t="str">
            <v/>
          </cell>
          <cell r="Q3630" t="str">
            <v/>
          </cell>
        </row>
        <row r="3631">
          <cell r="J3631" t="str">
            <v/>
          </cell>
          <cell r="O3631" t="str">
            <v/>
          </cell>
          <cell r="P3631" t="str">
            <v/>
          </cell>
          <cell r="Q3631" t="str">
            <v/>
          </cell>
        </row>
        <row r="3632">
          <cell r="J3632" t="str">
            <v/>
          </cell>
          <cell r="O3632" t="str">
            <v/>
          </cell>
          <cell r="P3632" t="str">
            <v/>
          </cell>
          <cell r="Q3632" t="str">
            <v/>
          </cell>
        </row>
        <row r="3633">
          <cell r="J3633" t="str">
            <v/>
          </cell>
          <cell r="O3633" t="str">
            <v/>
          </cell>
          <cell r="P3633" t="str">
            <v/>
          </cell>
          <cell r="Q3633" t="str">
            <v/>
          </cell>
        </row>
        <row r="3634">
          <cell r="J3634" t="str">
            <v/>
          </cell>
          <cell r="O3634" t="str">
            <v/>
          </cell>
          <cell r="P3634" t="str">
            <v/>
          </cell>
          <cell r="Q3634" t="str">
            <v/>
          </cell>
        </row>
        <row r="3635">
          <cell r="J3635" t="str">
            <v/>
          </cell>
          <cell r="O3635" t="str">
            <v/>
          </cell>
          <cell r="P3635" t="str">
            <v/>
          </cell>
          <cell r="Q3635" t="str">
            <v/>
          </cell>
        </row>
        <row r="3636">
          <cell r="J3636" t="str">
            <v/>
          </cell>
          <cell r="O3636" t="str">
            <v/>
          </cell>
          <cell r="P3636" t="str">
            <v/>
          </cell>
          <cell r="Q3636" t="str">
            <v/>
          </cell>
        </row>
        <row r="3637">
          <cell r="J3637" t="str">
            <v/>
          </cell>
          <cell r="O3637" t="str">
            <v/>
          </cell>
          <cell r="P3637" t="str">
            <v/>
          </cell>
          <cell r="Q3637" t="str">
            <v/>
          </cell>
        </row>
        <row r="3638">
          <cell r="J3638" t="str">
            <v/>
          </cell>
          <cell r="O3638" t="str">
            <v/>
          </cell>
          <cell r="P3638" t="str">
            <v/>
          </cell>
          <cell r="Q3638" t="str">
            <v/>
          </cell>
        </row>
        <row r="3639">
          <cell r="J3639" t="str">
            <v/>
          </cell>
          <cell r="O3639" t="str">
            <v/>
          </cell>
          <cell r="P3639" t="str">
            <v/>
          </cell>
          <cell r="Q3639" t="str">
            <v/>
          </cell>
        </row>
        <row r="3640">
          <cell r="J3640" t="str">
            <v/>
          </cell>
          <cell r="O3640" t="str">
            <v/>
          </cell>
          <cell r="P3640" t="str">
            <v/>
          </cell>
          <cell r="Q3640" t="str">
            <v/>
          </cell>
        </row>
        <row r="3641">
          <cell r="J3641" t="str">
            <v/>
          </cell>
          <cell r="O3641" t="str">
            <v/>
          </cell>
          <cell r="P3641" t="str">
            <v/>
          </cell>
          <cell r="Q3641" t="str">
            <v/>
          </cell>
        </row>
        <row r="3642">
          <cell r="J3642" t="str">
            <v/>
          </cell>
          <cell r="O3642" t="str">
            <v/>
          </cell>
          <cell r="P3642" t="str">
            <v/>
          </cell>
          <cell r="Q3642" t="str">
            <v/>
          </cell>
        </row>
        <row r="3643">
          <cell r="J3643" t="str">
            <v/>
          </cell>
          <cell r="O3643" t="str">
            <v/>
          </cell>
          <cell r="P3643" t="str">
            <v/>
          </cell>
          <cell r="Q3643" t="str">
            <v/>
          </cell>
        </row>
        <row r="3644">
          <cell r="J3644" t="str">
            <v/>
          </cell>
          <cell r="O3644" t="str">
            <v/>
          </cell>
          <cell r="P3644" t="str">
            <v/>
          </cell>
          <cell r="Q3644" t="str">
            <v/>
          </cell>
        </row>
        <row r="3645">
          <cell r="J3645" t="str">
            <v/>
          </cell>
          <cell r="O3645" t="str">
            <v/>
          </cell>
          <cell r="P3645" t="str">
            <v/>
          </cell>
          <cell r="Q3645" t="str">
            <v/>
          </cell>
        </row>
        <row r="3646">
          <cell r="J3646" t="str">
            <v/>
          </cell>
          <cell r="O3646" t="str">
            <v/>
          </cell>
          <cell r="P3646" t="str">
            <v/>
          </cell>
          <cell r="Q3646" t="str">
            <v/>
          </cell>
        </row>
        <row r="3647">
          <cell r="J3647" t="str">
            <v/>
          </cell>
          <cell r="O3647" t="str">
            <v/>
          </cell>
          <cell r="P3647" t="str">
            <v/>
          </cell>
          <cell r="Q3647" t="str">
            <v/>
          </cell>
        </row>
        <row r="3648">
          <cell r="J3648" t="str">
            <v/>
          </cell>
          <cell r="O3648" t="str">
            <v/>
          </cell>
          <cell r="P3648" t="str">
            <v/>
          </cell>
          <cell r="Q3648" t="str">
            <v/>
          </cell>
        </row>
        <row r="3649">
          <cell r="J3649" t="str">
            <v/>
          </cell>
          <cell r="O3649" t="str">
            <v/>
          </cell>
          <cell r="P3649" t="str">
            <v/>
          </cell>
          <cell r="Q3649" t="str">
            <v/>
          </cell>
        </row>
        <row r="3650">
          <cell r="J3650" t="str">
            <v/>
          </cell>
          <cell r="O3650" t="str">
            <v/>
          </cell>
          <cell r="P3650" t="str">
            <v/>
          </cell>
          <cell r="Q3650" t="str">
            <v/>
          </cell>
        </row>
        <row r="3651">
          <cell r="J3651" t="str">
            <v/>
          </cell>
          <cell r="O3651" t="str">
            <v/>
          </cell>
          <cell r="P3651" t="str">
            <v/>
          </cell>
          <cell r="Q3651" t="str">
            <v/>
          </cell>
        </row>
        <row r="3652">
          <cell r="J3652" t="str">
            <v/>
          </cell>
          <cell r="O3652" t="str">
            <v/>
          </cell>
          <cell r="P3652" t="str">
            <v/>
          </cell>
          <cell r="Q3652" t="str">
            <v/>
          </cell>
        </row>
        <row r="3653">
          <cell r="J3653" t="str">
            <v/>
          </cell>
          <cell r="O3653" t="str">
            <v/>
          </cell>
          <cell r="P3653" t="str">
            <v/>
          </cell>
          <cell r="Q3653" t="str">
            <v/>
          </cell>
        </row>
        <row r="3654">
          <cell r="J3654" t="str">
            <v/>
          </cell>
          <cell r="O3654" t="str">
            <v/>
          </cell>
          <cell r="P3654" t="str">
            <v/>
          </cell>
          <cell r="Q3654" t="str">
            <v/>
          </cell>
        </row>
        <row r="3655">
          <cell r="J3655" t="str">
            <v/>
          </cell>
          <cell r="O3655" t="str">
            <v/>
          </cell>
          <cell r="P3655" t="str">
            <v/>
          </cell>
          <cell r="Q3655" t="str">
            <v/>
          </cell>
        </row>
        <row r="3656">
          <cell r="J3656" t="str">
            <v/>
          </cell>
          <cell r="O3656" t="str">
            <v/>
          </cell>
          <cell r="P3656" t="str">
            <v/>
          </cell>
          <cell r="Q3656" t="str">
            <v/>
          </cell>
        </row>
        <row r="3657">
          <cell r="J3657" t="str">
            <v/>
          </cell>
          <cell r="O3657" t="str">
            <v/>
          </cell>
          <cell r="P3657" t="str">
            <v/>
          </cell>
          <cell r="Q3657" t="str">
            <v/>
          </cell>
        </row>
        <row r="3658">
          <cell r="J3658" t="str">
            <v/>
          </cell>
          <cell r="O3658" t="str">
            <v/>
          </cell>
          <cell r="P3658" t="str">
            <v/>
          </cell>
          <cell r="Q3658" t="str">
            <v/>
          </cell>
        </row>
        <row r="3659">
          <cell r="J3659" t="str">
            <v/>
          </cell>
          <cell r="O3659" t="str">
            <v/>
          </cell>
          <cell r="P3659" t="str">
            <v/>
          </cell>
          <cell r="Q3659" t="str">
            <v/>
          </cell>
        </row>
        <row r="3660">
          <cell r="J3660" t="str">
            <v/>
          </cell>
          <cell r="O3660" t="str">
            <v/>
          </cell>
          <cell r="P3660" t="str">
            <v/>
          </cell>
          <cell r="Q3660" t="str">
            <v/>
          </cell>
        </row>
        <row r="3661">
          <cell r="J3661" t="str">
            <v/>
          </cell>
          <cell r="O3661" t="str">
            <v/>
          </cell>
          <cell r="P3661" t="str">
            <v/>
          </cell>
          <cell r="Q3661" t="str">
            <v/>
          </cell>
        </row>
        <row r="3662">
          <cell r="J3662" t="str">
            <v/>
          </cell>
          <cell r="O3662" t="str">
            <v/>
          </cell>
          <cell r="P3662" t="str">
            <v/>
          </cell>
          <cell r="Q3662" t="str">
            <v/>
          </cell>
        </row>
        <row r="3663">
          <cell r="J3663" t="str">
            <v/>
          </cell>
          <cell r="O3663" t="str">
            <v/>
          </cell>
          <cell r="P3663" t="str">
            <v/>
          </cell>
          <cell r="Q3663" t="str">
            <v/>
          </cell>
        </row>
        <row r="3664">
          <cell r="J3664" t="str">
            <v/>
          </cell>
          <cell r="O3664" t="str">
            <v/>
          </cell>
          <cell r="P3664" t="str">
            <v/>
          </cell>
          <cell r="Q3664" t="str">
            <v/>
          </cell>
        </row>
        <row r="3665">
          <cell r="J3665" t="str">
            <v/>
          </cell>
          <cell r="O3665" t="str">
            <v/>
          </cell>
          <cell r="P3665" t="str">
            <v/>
          </cell>
          <cell r="Q3665" t="str">
            <v/>
          </cell>
        </row>
        <row r="3666">
          <cell r="J3666" t="str">
            <v/>
          </cell>
          <cell r="O3666" t="str">
            <v/>
          </cell>
          <cell r="P3666" t="str">
            <v/>
          </cell>
          <cell r="Q3666" t="str">
            <v/>
          </cell>
        </row>
        <row r="3667">
          <cell r="J3667" t="str">
            <v/>
          </cell>
          <cell r="O3667" t="str">
            <v/>
          </cell>
          <cell r="P3667" t="str">
            <v/>
          </cell>
          <cell r="Q3667" t="str">
            <v/>
          </cell>
        </row>
        <row r="3668">
          <cell r="J3668" t="str">
            <v/>
          </cell>
          <cell r="O3668" t="str">
            <v/>
          </cell>
          <cell r="P3668" t="str">
            <v/>
          </cell>
          <cell r="Q3668" t="str">
            <v/>
          </cell>
        </row>
        <row r="3669">
          <cell r="J3669" t="str">
            <v/>
          </cell>
          <cell r="O3669" t="str">
            <v/>
          </cell>
          <cell r="P3669" t="str">
            <v/>
          </cell>
          <cell r="Q3669" t="str">
            <v/>
          </cell>
        </row>
        <row r="3670">
          <cell r="J3670" t="str">
            <v/>
          </cell>
          <cell r="O3670" t="str">
            <v/>
          </cell>
          <cell r="P3670" t="str">
            <v/>
          </cell>
          <cell r="Q3670" t="str">
            <v/>
          </cell>
        </row>
        <row r="3671">
          <cell r="J3671" t="str">
            <v/>
          </cell>
          <cell r="O3671" t="str">
            <v/>
          </cell>
          <cell r="P3671" t="str">
            <v/>
          </cell>
          <cell r="Q3671" t="str">
            <v/>
          </cell>
        </row>
        <row r="3672">
          <cell r="J3672" t="str">
            <v/>
          </cell>
          <cell r="O3672" t="str">
            <v/>
          </cell>
          <cell r="P3672" t="str">
            <v/>
          </cell>
          <cell r="Q3672" t="str">
            <v/>
          </cell>
        </row>
        <row r="3673">
          <cell r="J3673" t="str">
            <v/>
          </cell>
          <cell r="O3673" t="str">
            <v/>
          </cell>
          <cell r="P3673" t="str">
            <v/>
          </cell>
          <cell r="Q3673" t="str">
            <v/>
          </cell>
        </row>
        <row r="3674">
          <cell r="J3674" t="str">
            <v/>
          </cell>
          <cell r="O3674" t="str">
            <v/>
          </cell>
          <cell r="P3674" t="str">
            <v/>
          </cell>
          <cell r="Q3674" t="str">
            <v/>
          </cell>
        </row>
        <row r="3675">
          <cell r="J3675" t="str">
            <v/>
          </cell>
          <cell r="O3675" t="str">
            <v/>
          </cell>
          <cell r="P3675" t="str">
            <v/>
          </cell>
          <cell r="Q3675" t="str">
            <v/>
          </cell>
        </row>
        <row r="3676">
          <cell r="J3676" t="str">
            <v/>
          </cell>
          <cell r="O3676" t="str">
            <v/>
          </cell>
          <cell r="P3676" t="str">
            <v/>
          </cell>
          <cell r="Q3676" t="str">
            <v/>
          </cell>
        </row>
        <row r="3677">
          <cell r="J3677" t="str">
            <v/>
          </cell>
          <cell r="O3677" t="str">
            <v/>
          </cell>
          <cell r="P3677" t="str">
            <v/>
          </cell>
          <cell r="Q3677" t="str">
            <v/>
          </cell>
        </row>
        <row r="3678">
          <cell r="J3678" t="str">
            <v/>
          </cell>
          <cell r="O3678" t="str">
            <v/>
          </cell>
          <cell r="P3678" t="str">
            <v/>
          </cell>
          <cell r="Q3678" t="str">
            <v/>
          </cell>
        </row>
        <row r="3679">
          <cell r="J3679" t="str">
            <v/>
          </cell>
          <cell r="O3679" t="str">
            <v/>
          </cell>
          <cell r="P3679" t="str">
            <v/>
          </cell>
          <cell r="Q3679" t="str">
            <v/>
          </cell>
        </row>
        <row r="3680">
          <cell r="J3680" t="str">
            <v/>
          </cell>
          <cell r="O3680" t="str">
            <v/>
          </cell>
          <cell r="P3680" t="str">
            <v/>
          </cell>
          <cell r="Q3680" t="str">
            <v/>
          </cell>
        </row>
        <row r="3681">
          <cell r="J3681" t="str">
            <v/>
          </cell>
          <cell r="O3681" t="str">
            <v/>
          </cell>
          <cell r="P3681" t="str">
            <v/>
          </cell>
          <cell r="Q3681" t="str">
            <v/>
          </cell>
        </row>
        <row r="3682">
          <cell r="J3682" t="str">
            <v/>
          </cell>
          <cell r="O3682" t="str">
            <v/>
          </cell>
          <cell r="P3682" t="str">
            <v/>
          </cell>
          <cell r="Q3682" t="str">
            <v/>
          </cell>
        </row>
        <row r="3683">
          <cell r="J3683" t="str">
            <v/>
          </cell>
          <cell r="O3683" t="str">
            <v/>
          </cell>
          <cell r="P3683" t="str">
            <v/>
          </cell>
          <cell r="Q3683" t="str">
            <v/>
          </cell>
        </row>
        <row r="3684">
          <cell r="J3684" t="str">
            <v/>
          </cell>
          <cell r="O3684" t="str">
            <v/>
          </cell>
          <cell r="P3684" t="str">
            <v/>
          </cell>
          <cell r="Q3684" t="str">
            <v/>
          </cell>
        </row>
        <row r="3685">
          <cell r="J3685" t="str">
            <v/>
          </cell>
          <cell r="O3685" t="str">
            <v/>
          </cell>
          <cell r="P3685" t="str">
            <v/>
          </cell>
          <cell r="Q3685" t="str">
            <v/>
          </cell>
        </row>
        <row r="3686">
          <cell r="J3686" t="str">
            <v/>
          </cell>
          <cell r="O3686" t="str">
            <v/>
          </cell>
          <cell r="P3686" t="str">
            <v/>
          </cell>
          <cell r="Q3686" t="str">
            <v/>
          </cell>
        </row>
        <row r="3687">
          <cell r="J3687" t="str">
            <v/>
          </cell>
          <cell r="O3687" t="str">
            <v/>
          </cell>
          <cell r="P3687" t="str">
            <v/>
          </cell>
          <cell r="Q3687" t="str">
            <v/>
          </cell>
        </row>
        <row r="3688">
          <cell r="J3688" t="str">
            <v/>
          </cell>
          <cell r="O3688" t="str">
            <v/>
          </cell>
          <cell r="P3688" t="str">
            <v/>
          </cell>
          <cell r="Q3688" t="str">
            <v/>
          </cell>
        </row>
        <row r="3689">
          <cell r="J3689" t="str">
            <v/>
          </cell>
          <cell r="O3689" t="str">
            <v/>
          </cell>
          <cell r="P3689" t="str">
            <v/>
          </cell>
          <cell r="Q3689" t="str">
            <v/>
          </cell>
        </row>
        <row r="3690">
          <cell r="J3690" t="str">
            <v/>
          </cell>
          <cell r="O3690" t="str">
            <v/>
          </cell>
          <cell r="P3690" t="str">
            <v/>
          </cell>
          <cell r="Q3690" t="str">
            <v/>
          </cell>
        </row>
        <row r="3691">
          <cell r="J3691" t="str">
            <v/>
          </cell>
          <cell r="O3691" t="str">
            <v/>
          </cell>
          <cell r="P3691" t="str">
            <v/>
          </cell>
          <cell r="Q3691" t="str">
            <v/>
          </cell>
        </row>
        <row r="3692">
          <cell r="J3692" t="str">
            <v/>
          </cell>
          <cell r="O3692" t="str">
            <v/>
          </cell>
          <cell r="P3692" t="str">
            <v/>
          </cell>
          <cell r="Q3692" t="str">
            <v/>
          </cell>
        </row>
        <row r="3693">
          <cell r="J3693" t="str">
            <v/>
          </cell>
          <cell r="O3693" t="str">
            <v/>
          </cell>
          <cell r="P3693" t="str">
            <v/>
          </cell>
          <cell r="Q3693" t="str">
            <v/>
          </cell>
        </row>
        <row r="3694">
          <cell r="J3694" t="str">
            <v/>
          </cell>
          <cell r="O3694" t="str">
            <v/>
          </cell>
          <cell r="P3694" t="str">
            <v/>
          </cell>
          <cell r="Q3694" t="str">
            <v/>
          </cell>
        </row>
        <row r="3695">
          <cell r="J3695" t="str">
            <v/>
          </cell>
          <cell r="O3695" t="str">
            <v/>
          </cell>
          <cell r="P3695" t="str">
            <v/>
          </cell>
          <cell r="Q3695" t="str">
            <v/>
          </cell>
        </row>
        <row r="3696">
          <cell r="J3696" t="str">
            <v/>
          </cell>
          <cell r="O3696" t="str">
            <v/>
          </cell>
          <cell r="P3696" t="str">
            <v/>
          </cell>
          <cell r="Q3696" t="str">
            <v/>
          </cell>
        </row>
        <row r="3697">
          <cell r="J3697" t="str">
            <v/>
          </cell>
          <cell r="O3697" t="str">
            <v/>
          </cell>
          <cell r="P3697" t="str">
            <v/>
          </cell>
          <cell r="Q3697" t="str">
            <v/>
          </cell>
        </row>
        <row r="3698">
          <cell r="J3698" t="str">
            <v/>
          </cell>
          <cell r="O3698" t="str">
            <v/>
          </cell>
          <cell r="P3698" t="str">
            <v/>
          </cell>
          <cell r="Q3698" t="str">
            <v/>
          </cell>
        </row>
        <row r="3699">
          <cell r="J3699" t="str">
            <v/>
          </cell>
          <cell r="O3699" t="str">
            <v/>
          </cell>
          <cell r="P3699" t="str">
            <v/>
          </cell>
          <cell r="Q3699" t="str">
            <v/>
          </cell>
        </row>
        <row r="3700">
          <cell r="J3700" t="str">
            <v/>
          </cell>
          <cell r="O3700" t="str">
            <v/>
          </cell>
          <cell r="P3700" t="str">
            <v/>
          </cell>
          <cell r="Q3700" t="str">
            <v/>
          </cell>
        </row>
        <row r="3701">
          <cell r="J3701" t="str">
            <v/>
          </cell>
          <cell r="O3701" t="str">
            <v/>
          </cell>
          <cell r="P3701" t="str">
            <v/>
          </cell>
          <cell r="Q3701" t="str">
            <v/>
          </cell>
        </row>
        <row r="3702">
          <cell r="J3702" t="str">
            <v/>
          </cell>
          <cell r="O3702" t="str">
            <v/>
          </cell>
          <cell r="P3702" t="str">
            <v/>
          </cell>
          <cell r="Q3702" t="str">
            <v/>
          </cell>
        </row>
        <row r="3703">
          <cell r="J3703" t="str">
            <v/>
          </cell>
          <cell r="O3703" t="str">
            <v/>
          </cell>
          <cell r="P3703" t="str">
            <v/>
          </cell>
          <cell r="Q3703" t="str">
            <v/>
          </cell>
        </row>
        <row r="3704">
          <cell r="J3704" t="str">
            <v/>
          </cell>
          <cell r="O3704" t="str">
            <v/>
          </cell>
          <cell r="P3704" t="str">
            <v/>
          </cell>
          <cell r="Q3704" t="str">
            <v/>
          </cell>
        </row>
        <row r="3705">
          <cell r="J3705" t="str">
            <v/>
          </cell>
          <cell r="O3705" t="str">
            <v/>
          </cell>
          <cell r="P3705" t="str">
            <v/>
          </cell>
          <cell r="Q3705" t="str">
            <v/>
          </cell>
        </row>
        <row r="3706">
          <cell r="J3706" t="str">
            <v/>
          </cell>
          <cell r="O3706" t="str">
            <v/>
          </cell>
          <cell r="P3706" t="str">
            <v/>
          </cell>
          <cell r="Q3706" t="str">
            <v/>
          </cell>
        </row>
        <row r="3707">
          <cell r="J3707" t="str">
            <v/>
          </cell>
          <cell r="O3707" t="str">
            <v/>
          </cell>
          <cell r="P3707" t="str">
            <v/>
          </cell>
          <cell r="Q3707" t="str">
            <v/>
          </cell>
        </row>
        <row r="3708">
          <cell r="J3708" t="str">
            <v/>
          </cell>
          <cell r="O3708" t="str">
            <v/>
          </cell>
          <cell r="P3708" t="str">
            <v/>
          </cell>
          <cell r="Q3708" t="str">
            <v/>
          </cell>
        </row>
        <row r="3709">
          <cell r="J3709" t="str">
            <v/>
          </cell>
          <cell r="O3709" t="str">
            <v/>
          </cell>
          <cell r="P3709" t="str">
            <v/>
          </cell>
          <cell r="Q3709" t="str">
            <v/>
          </cell>
        </row>
        <row r="3710">
          <cell r="J3710" t="str">
            <v/>
          </cell>
          <cell r="O3710" t="str">
            <v/>
          </cell>
          <cell r="P3710" t="str">
            <v/>
          </cell>
          <cell r="Q3710" t="str">
            <v/>
          </cell>
        </row>
        <row r="3711">
          <cell r="J3711" t="str">
            <v/>
          </cell>
          <cell r="O3711" t="str">
            <v/>
          </cell>
          <cell r="P3711" t="str">
            <v/>
          </cell>
          <cell r="Q3711" t="str">
            <v/>
          </cell>
        </row>
        <row r="3712">
          <cell r="J3712" t="str">
            <v/>
          </cell>
          <cell r="O3712" t="str">
            <v/>
          </cell>
          <cell r="P3712" t="str">
            <v/>
          </cell>
          <cell r="Q3712" t="str">
            <v/>
          </cell>
        </row>
        <row r="3713">
          <cell r="J3713" t="str">
            <v/>
          </cell>
          <cell r="O3713" t="str">
            <v/>
          </cell>
          <cell r="P3713" t="str">
            <v/>
          </cell>
          <cell r="Q3713" t="str">
            <v/>
          </cell>
        </row>
        <row r="3714">
          <cell r="J3714" t="str">
            <v/>
          </cell>
          <cell r="O3714" t="str">
            <v/>
          </cell>
          <cell r="P3714" t="str">
            <v/>
          </cell>
          <cell r="Q3714" t="str">
            <v/>
          </cell>
        </row>
        <row r="3715">
          <cell r="J3715" t="str">
            <v/>
          </cell>
          <cell r="O3715" t="str">
            <v/>
          </cell>
          <cell r="P3715" t="str">
            <v/>
          </cell>
          <cell r="Q3715" t="str">
            <v/>
          </cell>
        </row>
        <row r="3716">
          <cell r="J3716" t="str">
            <v/>
          </cell>
          <cell r="O3716" t="str">
            <v/>
          </cell>
          <cell r="P3716" t="str">
            <v/>
          </cell>
          <cell r="Q3716" t="str">
            <v/>
          </cell>
        </row>
        <row r="3717">
          <cell r="J3717" t="str">
            <v/>
          </cell>
          <cell r="O3717" t="str">
            <v/>
          </cell>
          <cell r="P3717" t="str">
            <v/>
          </cell>
          <cell r="Q3717" t="str">
            <v/>
          </cell>
        </row>
        <row r="3718">
          <cell r="J3718" t="str">
            <v/>
          </cell>
          <cell r="O3718" t="str">
            <v/>
          </cell>
          <cell r="P3718" t="str">
            <v/>
          </cell>
          <cell r="Q3718" t="str">
            <v/>
          </cell>
        </row>
        <row r="3719">
          <cell r="J3719" t="str">
            <v/>
          </cell>
          <cell r="O3719" t="str">
            <v/>
          </cell>
          <cell r="P3719" t="str">
            <v/>
          </cell>
          <cell r="Q3719" t="str">
            <v/>
          </cell>
        </row>
        <row r="3720">
          <cell r="J3720" t="str">
            <v/>
          </cell>
          <cell r="O3720" t="str">
            <v/>
          </cell>
          <cell r="P3720" t="str">
            <v/>
          </cell>
          <cell r="Q3720" t="str">
            <v/>
          </cell>
        </row>
        <row r="3721">
          <cell r="J3721" t="str">
            <v/>
          </cell>
          <cell r="O3721" t="str">
            <v/>
          </cell>
          <cell r="P3721" t="str">
            <v/>
          </cell>
          <cell r="Q3721" t="str">
            <v/>
          </cell>
        </row>
        <row r="3722">
          <cell r="J3722" t="str">
            <v/>
          </cell>
          <cell r="O3722" t="str">
            <v/>
          </cell>
          <cell r="P3722" t="str">
            <v/>
          </cell>
          <cell r="Q3722" t="str">
            <v/>
          </cell>
        </row>
        <row r="3723">
          <cell r="J3723" t="str">
            <v/>
          </cell>
          <cell r="O3723" t="str">
            <v/>
          </cell>
          <cell r="P3723" t="str">
            <v/>
          </cell>
          <cell r="Q3723" t="str">
            <v/>
          </cell>
        </row>
        <row r="3724">
          <cell r="J3724" t="str">
            <v/>
          </cell>
          <cell r="O3724" t="str">
            <v/>
          </cell>
          <cell r="P3724" t="str">
            <v/>
          </cell>
          <cell r="Q3724" t="str">
            <v/>
          </cell>
        </row>
        <row r="3725">
          <cell r="J3725" t="str">
            <v/>
          </cell>
          <cell r="O3725" t="str">
            <v/>
          </cell>
          <cell r="P3725" t="str">
            <v/>
          </cell>
          <cell r="Q3725" t="str">
            <v/>
          </cell>
        </row>
        <row r="3726">
          <cell r="J3726" t="str">
            <v/>
          </cell>
          <cell r="O3726" t="str">
            <v/>
          </cell>
          <cell r="P3726" t="str">
            <v/>
          </cell>
          <cell r="Q3726" t="str">
            <v/>
          </cell>
        </row>
        <row r="3727">
          <cell r="J3727" t="str">
            <v/>
          </cell>
          <cell r="O3727" t="str">
            <v/>
          </cell>
          <cell r="P3727" t="str">
            <v/>
          </cell>
          <cell r="Q3727" t="str">
            <v/>
          </cell>
        </row>
        <row r="3728">
          <cell r="J3728" t="str">
            <v/>
          </cell>
          <cell r="O3728" t="str">
            <v/>
          </cell>
          <cell r="P3728" t="str">
            <v/>
          </cell>
          <cell r="Q3728" t="str">
            <v/>
          </cell>
        </row>
        <row r="3729">
          <cell r="J3729" t="str">
            <v/>
          </cell>
          <cell r="O3729" t="str">
            <v/>
          </cell>
          <cell r="P3729" t="str">
            <v/>
          </cell>
          <cell r="Q3729" t="str">
            <v/>
          </cell>
        </row>
        <row r="3730">
          <cell r="J3730" t="str">
            <v/>
          </cell>
          <cell r="O3730" t="str">
            <v/>
          </cell>
          <cell r="P3730" t="str">
            <v/>
          </cell>
          <cell r="Q3730" t="str">
            <v/>
          </cell>
        </row>
        <row r="3731">
          <cell r="J3731" t="str">
            <v/>
          </cell>
          <cell r="O3731" t="str">
            <v/>
          </cell>
          <cell r="P3731" t="str">
            <v/>
          </cell>
          <cell r="Q3731" t="str">
            <v/>
          </cell>
        </row>
        <row r="3732">
          <cell r="J3732" t="str">
            <v/>
          </cell>
          <cell r="O3732" t="str">
            <v/>
          </cell>
          <cell r="P3732" t="str">
            <v/>
          </cell>
          <cell r="Q3732" t="str">
            <v/>
          </cell>
        </row>
        <row r="3733">
          <cell r="J3733" t="str">
            <v/>
          </cell>
          <cell r="O3733" t="str">
            <v/>
          </cell>
          <cell r="P3733" t="str">
            <v/>
          </cell>
          <cell r="Q3733" t="str">
            <v/>
          </cell>
        </row>
        <row r="3734">
          <cell r="J3734" t="str">
            <v/>
          </cell>
          <cell r="O3734" t="str">
            <v/>
          </cell>
          <cell r="P3734" t="str">
            <v/>
          </cell>
          <cell r="Q3734" t="str">
            <v/>
          </cell>
        </row>
        <row r="3735">
          <cell r="J3735" t="str">
            <v/>
          </cell>
          <cell r="O3735" t="str">
            <v/>
          </cell>
          <cell r="P3735" t="str">
            <v/>
          </cell>
          <cell r="Q3735" t="str">
            <v/>
          </cell>
        </row>
        <row r="3736">
          <cell r="J3736" t="str">
            <v/>
          </cell>
          <cell r="O3736" t="str">
            <v/>
          </cell>
          <cell r="P3736" t="str">
            <v/>
          </cell>
          <cell r="Q3736" t="str">
            <v/>
          </cell>
        </row>
        <row r="3737">
          <cell r="J3737" t="str">
            <v/>
          </cell>
          <cell r="O3737" t="str">
            <v/>
          </cell>
          <cell r="P3737" t="str">
            <v/>
          </cell>
          <cell r="Q3737" t="str">
            <v/>
          </cell>
        </row>
        <row r="3738">
          <cell r="J3738" t="str">
            <v/>
          </cell>
          <cell r="O3738" t="str">
            <v/>
          </cell>
          <cell r="P3738" t="str">
            <v/>
          </cell>
          <cell r="Q3738" t="str">
            <v/>
          </cell>
        </row>
        <row r="3739">
          <cell r="J3739" t="str">
            <v/>
          </cell>
          <cell r="O3739" t="str">
            <v/>
          </cell>
          <cell r="P3739" t="str">
            <v/>
          </cell>
          <cell r="Q3739" t="str">
            <v/>
          </cell>
        </row>
        <row r="3740">
          <cell r="J3740" t="str">
            <v/>
          </cell>
          <cell r="O3740" t="str">
            <v/>
          </cell>
          <cell r="P3740" t="str">
            <v/>
          </cell>
          <cell r="Q3740" t="str">
            <v/>
          </cell>
        </row>
        <row r="3741">
          <cell r="J3741" t="str">
            <v/>
          </cell>
          <cell r="O3741" t="str">
            <v/>
          </cell>
          <cell r="P3741" t="str">
            <v/>
          </cell>
          <cell r="Q3741" t="str">
            <v/>
          </cell>
        </row>
        <row r="3742">
          <cell r="J3742" t="str">
            <v/>
          </cell>
          <cell r="O3742" t="str">
            <v/>
          </cell>
          <cell r="P3742" t="str">
            <v/>
          </cell>
          <cell r="Q3742" t="str">
            <v/>
          </cell>
        </row>
        <row r="3743">
          <cell r="J3743" t="str">
            <v/>
          </cell>
          <cell r="O3743" t="str">
            <v/>
          </cell>
          <cell r="P3743" t="str">
            <v/>
          </cell>
          <cell r="Q3743" t="str">
            <v/>
          </cell>
        </row>
        <row r="3744">
          <cell r="J3744" t="str">
            <v/>
          </cell>
          <cell r="O3744" t="str">
            <v/>
          </cell>
          <cell r="P3744" t="str">
            <v/>
          </cell>
          <cell r="Q3744" t="str">
            <v/>
          </cell>
        </row>
        <row r="3745">
          <cell r="J3745" t="str">
            <v/>
          </cell>
          <cell r="O3745" t="str">
            <v/>
          </cell>
          <cell r="P3745" t="str">
            <v/>
          </cell>
          <cell r="Q3745" t="str">
            <v/>
          </cell>
        </row>
        <row r="3746">
          <cell r="J3746" t="str">
            <v/>
          </cell>
          <cell r="O3746" t="str">
            <v/>
          </cell>
          <cell r="P3746" t="str">
            <v/>
          </cell>
          <cell r="Q3746" t="str">
            <v/>
          </cell>
        </row>
        <row r="3747">
          <cell r="J3747" t="str">
            <v/>
          </cell>
          <cell r="O3747" t="str">
            <v/>
          </cell>
          <cell r="P3747" t="str">
            <v/>
          </cell>
          <cell r="Q3747" t="str">
            <v/>
          </cell>
        </row>
        <row r="3748">
          <cell r="J3748" t="str">
            <v/>
          </cell>
          <cell r="O3748" t="str">
            <v/>
          </cell>
          <cell r="P3748" t="str">
            <v/>
          </cell>
          <cell r="Q3748" t="str">
            <v/>
          </cell>
        </row>
        <row r="3749">
          <cell r="J3749" t="str">
            <v/>
          </cell>
          <cell r="O3749" t="str">
            <v/>
          </cell>
          <cell r="P3749" t="str">
            <v/>
          </cell>
          <cell r="Q3749" t="str">
            <v/>
          </cell>
        </row>
        <row r="3750">
          <cell r="J3750" t="str">
            <v/>
          </cell>
          <cell r="O3750" t="str">
            <v/>
          </cell>
          <cell r="P3750" t="str">
            <v/>
          </cell>
          <cell r="Q3750" t="str">
            <v/>
          </cell>
        </row>
        <row r="3751">
          <cell r="J3751" t="str">
            <v/>
          </cell>
          <cell r="O3751" t="str">
            <v/>
          </cell>
          <cell r="P3751" t="str">
            <v/>
          </cell>
          <cell r="Q3751" t="str">
            <v/>
          </cell>
        </row>
        <row r="3752">
          <cell r="J3752" t="str">
            <v/>
          </cell>
          <cell r="O3752" t="str">
            <v/>
          </cell>
          <cell r="P3752" t="str">
            <v/>
          </cell>
          <cell r="Q3752" t="str">
            <v/>
          </cell>
        </row>
        <row r="3753">
          <cell r="J3753" t="str">
            <v/>
          </cell>
          <cell r="O3753" t="str">
            <v/>
          </cell>
          <cell r="P3753" t="str">
            <v/>
          </cell>
          <cell r="Q3753" t="str">
            <v/>
          </cell>
        </row>
        <row r="3754">
          <cell r="J3754" t="str">
            <v/>
          </cell>
          <cell r="O3754" t="str">
            <v/>
          </cell>
          <cell r="P3754" t="str">
            <v/>
          </cell>
          <cell r="Q3754" t="str">
            <v/>
          </cell>
        </row>
        <row r="3755">
          <cell r="J3755" t="str">
            <v/>
          </cell>
          <cell r="O3755" t="str">
            <v/>
          </cell>
          <cell r="P3755" t="str">
            <v/>
          </cell>
          <cell r="Q3755" t="str">
            <v/>
          </cell>
        </row>
        <row r="3756">
          <cell r="J3756" t="str">
            <v/>
          </cell>
          <cell r="O3756" t="str">
            <v/>
          </cell>
          <cell r="P3756" t="str">
            <v/>
          </cell>
          <cell r="Q3756" t="str">
            <v/>
          </cell>
        </row>
        <row r="3757">
          <cell r="J3757" t="str">
            <v/>
          </cell>
          <cell r="O3757" t="str">
            <v/>
          </cell>
          <cell r="P3757" t="str">
            <v/>
          </cell>
          <cell r="Q3757" t="str">
            <v/>
          </cell>
        </row>
        <row r="3758">
          <cell r="J3758" t="str">
            <v/>
          </cell>
          <cell r="O3758" t="str">
            <v/>
          </cell>
          <cell r="P3758" t="str">
            <v/>
          </cell>
          <cell r="Q3758" t="str">
            <v/>
          </cell>
        </row>
        <row r="3759">
          <cell r="J3759" t="str">
            <v/>
          </cell>
          <cell r="O3759" t="str">
            <v/>
          </cell>
          <cell r="P3759" t="str">
            <v/>
          </cell>
          <cell r="Q3759" t="str">
            <v/>
          </cell>
        </row>
        <row r="3760">
          <cell r="J3760" t="str">
            <v/>
          </cell>
          <cell r="O3760" t="str">
            <v/>
          </cell>
          <cell r="P3760" t="str">
            <v/>
          </cell>
          <cell r="Q3760" t="str">
            <v/>
          </cell>
        </row>
        <row r="3761">
          <cell r="J3761" t="str">
            <v/>
          </cell>
          <cell r="O3761" t="str">
            <v/>
          </cell>
          <cell r="P3761" t="str">
            <v/>
          </cell>
          <cell r="Q3761" t="str">
            <v/>
          </cell>
        </row>
        <row r="3762">
          <cell r="J3762" t="str">
            <v/>
          </cell>
          <cell r="O3762" t="str">
            <v/>
          </cell>
          <cell r="P3762" t="str">
            <v/>
          </cell>
          <cell r="Q3762" t="str">
            <v/>
          </cell>
        </row>
        <row r="3763">
          <cell r="J3763" t="str">
            <v/>
          </cell>
          <cell r="O3763" t="str">
            <v/>
          </cell>
          <cell r="P3763" t="str">
            <v/>
          </cell>
          <cell r="Q3763" t="str">
            <v/>
          </cell>
        </row>
        <row r="3764">
          <cell r="J3764" t="str">
            <v/>
          </cell>
          <cell r="O3764" t="str">
            <v/>
          </cell>
          <cell r="P3764" t="str">
            <v/>
          </cell>
          <cell r="Q3764" t="str">
            <v/>
          </cell>
        </row>
        <row r="3765">
          <cell r="J3765" t="str">
            <v/>
          </cell>
          <cell r="O3765" t="str">
            <v/>
          </cell>
          <cell r="P3765" t="str">
            <v/>
          </cell>
          <cell r="Q3765" t="str">
            <v/>
          </cell>
        </row>
        <row r="3766">
          <cell r="J3766" t="str">
            <v/>
          </cell>
          <cell r="O3766" t="str">
            <v/>
          </cell>
          <cell r="P3766" t="str">
            <v/>
          </cell>
          <cell r="Q3766" t="str">
            <v/>
          </cell>
        </row>
        <row r="3767">
          <cell r="J3767" t="str">
            <v/>
          </cell>
          <cell r="O3767" t="str">
            <v/>
          </cell>
          <cell r="P3767" t="str">
            <v/>
          </cell>
          <cell r="Q3767" t="str">
            <v/>
          </cell>
        </row>
        <row r="3768">
          <cell r="J3768" t="str">
            <v/>
          </cell>
          <cell r="O3768" t="str">
            <v/>
          </cell>
          <cell r="P3768" t="str">
            <v/>
          </cell>
          <cell r="Q3768" t="str">
            <v/>
          </cell>
        </row>
        <row r="3769">
          <cell r="J3769" t="str">
            <v/>
          </cell>
          <cell r="O3769" t="str">
            <v/>
          </cell>
          <cell r="P3769" t="str">
            <v/>
          </cell>
          <cell r="Q3769" t="str">
            <v/>
          </cell>
        </row>
        <row r="3770">
          <cell r="J3770" t="str">
            <v/>
          </cell>
          <cell r="O3770" t="str">
            <v/>
          </cell>
          <cell r="P3770" t="str">
            <v/>
          </cell>
          <cell r="Q3770" t="str">
            <v/>
          </cell>
        </row>
        <row r="3771">
          <cell r="J3771" t="str">
            <v/>
          </cell>
          <cell r="O3771" t="str">
            <v/>
          </cell>
          <cell r="P3771" t="str">
            <v/>
          </cell>
          <cell r="Q3771" t="str">
            <v/>
          </cell>
        </row>
        <row r="3772">
          <cell r="J3772" t="str">
            <v/>
          </cell>
          <cell r="O3772" t="str">
            <v/>
          </cell>
          <cell r="P3772" t="str">
            <v/>
          </cell>
          <cell r="Q3772" t="str">
            <v/>
          </cell>
        </row>
        <row r="3773">
          <cell r="J3773" t="str">
            <v/>
          </cell>
          <cell r="O3773" t="str">
            <v/>
          </cell>
          <cell r="P3773" t="str">
            <v/>
          </cell>
          <cell r="Q3773" t="str">
            <v/>
          </cell>
        </row>
        <row r="3774">
          <cell r="J3774" t="str">
            <v/>
          </cell>
          <cell r="O3774" t="str">
            <v/>
          </cell>
          <cell r="P3774" t="str">
            <v/>
          </cell>
          <cell r="Q3774" t="str">
            <v/>
          </cell>
        </row>
        <row r="3775">
          <cell r="J3775" t="str">
            <v/>
          </cell>
          <cell r="O3775" t="str">
            <v/>
          </cell>
          <cell r="P3775" t="str">
            <v/>
          </cell>
          <cell r="Q3775" t="str">
            <v/>
          </cell>
        </row>
        <row r="3776">
          <cell r="J3776" t="str">
            <v/>
          </cell>
          <cell r="O3776" t="str">
            <v/>
          </cell>
          <cell r="P3776" t="str">
            <v/>
          </cell>
          <cell r="Q3776" t="str">
            <v/>
          </cell>
        </row>
        <row r="3777">
          <cell r="J3777" t="str">
            <v/>
          </cell>
          <cell r="O3777" t="str">
            <v/>
          </cell>
          <cell r="P3777" t="str">
            <v/>
          </cell>
          <cell r="Q3777" t="str">
            <v/>
          </cell>
        </row>
        <row r="3778">
          <cell r="J3778" t="str">
            <v/>
          </cell>
          <cell r="O3778" t="str">
            <v/>
          </cell>
          <cell r="P3778" t="str">
            <v/>
          </cell>
          <cell r="Q3778" t="str">
            <v/>
          </cell>
        </row>
        <row r="3779">
          <cell r="J3779" t="str">
            <v/>
          </cell>
          <cell r="O3779" t="str">
            <v/>
          </cell>
          <cell r="P3779" t="str">
            <v/>
          </cell>
          <cell r="Q3779" t="str">
            <v/>
          </cell>
        </row>
        <row r="3780">
          <cell r="J3780" t="str">
            <v/>
          </cell>
          <cell r="O3780" t="str">
            <v/>
          </cell>
          <cell r="P3780" t="str">
            <v/>
          </cell>
          <cell r="Q3780" t="str">
            <v/>
          </cell>
        </row>
        <row r="3781">
          <cell r="J3781" t="str">
            <v/>
          </cell>
          <cell r="O3781" t="str">
            <v/>
          </cell>
          <cell r="P3781" t="str">
            <v/>
          </cell>
          <cell r="Q3781" t="str">
            <v/>
          </cell>
        </row>
        <row r="3782">
          <cell r="J3782" t="str">
            <v/>
          </cell>
          <cell r="O3782" t="str">
            <v/>
          </cell>
          <cell r="P3782" t="str">
            <v/>
          </cell>
          <cell r="Q3782" t="str">
            <v/>
          </cell>
        </row>
        <row r="3783">
          <cell r="J3783" t="str">
            <v/>
          </cell>
          <cell r="O3783" t="str">
            <v/>
          </cell>
          <cell r="P3783" t="str">
            <v/>
          </cell>
          <cell r="Q3783" t="str">
            <v/>
          </cell>
        </row>
        <row r="3784">
          <cell r="J3784" t="str">
            <v/>
          </cell>
          <cell r="O3784" t="str">
            <v/>
          </cell>
          <cell r="P3784" t="str">
            <v/>
          </cell>
          <cell r="Q3784" t="str">
            <v/>
          </cell>
        </row>
        <row r="3785">
          <cell r="J3785" t="str">
            <v/>
          </cell>
          <cell r="O3785" t="str">
            <v/>
          </cell>
          <cell r="P3785" t="str">
            <v/>
          </cell>
          <cell r="Q3785" t="str">
            <v/>
          </cell>
        </row>
        <row r="3786">
          <cell r="J3786" t="str">
            <v/>
          </cell>
          <cell r="O3786" t="str">
            <v/>
          </cell>
          <cell r="P3786" t="str">
            <v/>
          </cell>
          <cell r="Q3786" t="str">
            <v/>
          </cell>
        </row>
        <row r="3787">
          <cell r="J3787" t="str">
            <v/>
          </cell>
          <cell r="O3787" t="str">
            <v/>
          </cell>
          <cell r="P3787" t="str">
            <v/>
          </cell>
          <cell r="Q3787" t="str">
            <v/>
          </cell>
        </row>
        <row r="3788">
          <cell r="J3788" t="str">
            <v/>
          </cell>
          <cell r="O3788" t="str">
            <v/>
          </cell>
          <cell r="P3788" t="str">
            <v/>
          </cell>
          <cell r="Q3788" t="str">
            <v/>
          </cell>
        </row>
        <row r="3789">
          <cell r="J3789" t="str">
            <v/>
          </cell>
          <cell r="O3789" t="str">
            <v/>
          </cell>
          <cell r="P3789" t="str">
            <v/>
          </cell>
          <cell r="Q3789" t="str">
            <v/>
          </cell>
        </row>
        <row r="3790">
          <cell r="J3790" t="str">
            <v/>
          </cell>
          <cell r="O3790" t="str">
            <v/>
          </cell>
          <cell r="P3790" t="str">
            <v/>
          </cell>
          <cell r="Q3790" t="str">
            <v/>
          </cell>
        </row>
        <row r="3791">
          <cell r="J3791" t="str">
            <v/>
          </cell>
          <cell r="O3791" t="str">
            <v/>
          </cell>
          <cell r="P3791" t="str">
            <v/>
          </cell>
          <cell r="Q3791" t="str">
            <v/>
          </cell>
        </row>
        <row r="3792">
          <cell r="J3792" t="str">
            <v/>
          </cell>
          <cell r="O3792" t="str">
            <v/>
          </cell>
          <cell r="P3792" t="str">
            <v/>
          </cell>
          <cell r="Q3792" t="str">
            <v/>
          </cell>
        </row>
        <row r="3793">
          <cell r="J3793" t="str">
            <v/>
          </cell>
          <cell r="O3793" t="str">
            <v/>
          </cell>
          <cell r="P3793" t="str">
            <v/>
          </cell>
          <cell r="Q3793" t="str">
            <v/>
          </cell>
        </row>
        <row r="3794">
          <cell r="J3794" t="str">
            <v/>
          </cell>
          <cell r="O3794" t="str">
            <v/>
          </cell>
          <cell r="P3794" t="str">
            <v/>
          </cell>
          <cell r="Q3794" t="str">
            <v/>
          </cell>
        </row>
        <row r="3795">
          <cell r="J3795" t="str">
            <v/>
          </cell>
          <cell r="O3795" t="str">
            <v/>
          </cell>
          <cell r="P3795" t="str">
            <v/>
          </cell>
          <cell r="Q3795" t="str">
            <v/>
          </cell>
        </row>
        <row r="3796">
          <cell r="J3796" t="str">
            <v/>
          </cell>
          <cell r="O3796" t="str">
            <v/>
          </cell>
          <cell r="P3796" t="str">
            <v/>
          </cell>
          <cell r="Q3796" t="str">
            <v/>
          </cell>
        </row>
        <row r="3797">
          <cell r="J3797" t="str">
            <v/>
          </cell>
          <cell r="O3797" t="str">
            <v/>
          </cell>
          <cell r="P3797" t="str">
            <v/>
          </cell>
          <cell r="Q3797" t="str">
            <v/>
          </cell>
        </row>
        <row r="3798">
          <cell r="J3798" t="str">
            <v/>
          </cell>
          <cell r="O3798" t="str">
            <v/>
          </cell>
          <cell r="P3798" t="str">
            <v/>
          </cell>
          <cell r="Q3798" t="str">
            <v/>
          </cell>
        </row>
        <row r="3799">
          <cell r="J3799" t="str">
            <v/>
          </cell>
          <cell r="O3799" t="str">
            <v/>
          </cell>
          <cell r="P3799" t="str">
            <v/>
          </cell>
          <cell r="Q3799" t="str">
            <v/>
          </cell>
        </row>
        <row r="3800">
          <cell r="J3800" t="str">
            <v/>
          </cell>
          <cell r="O3800" t="str">
            <v/>
          </cell>
          <cell r="P3800" t="str">
            <v/>
          </cell>
          <cell r="Q3800" t="str">
            <v/>
          </cell>
        </row>
        <row r="3801">
          <cell r="J3801" t="str">
            <v/>
          </cell>
          <cell r="O3801" t="str">
            <v/>
          </cell>
          <cell r="P3801" t="str">
            <v/>
          </cell>
          <cell r="Q3801" t="str">
            <v/>
          </cell>
        </row>
        <row r="3802">
          <cell r="J3802" t="str">
            <v/>
          </cell>
          <cell r="O3802" t="str">
            <v/>
          </cell>
          <cell r="P3802" t="str">
            <v/>
          </cell>
          <cell r="Q3802" t="str">
            <v/>
          </cell>
        </row>
        <row r="3803">
          <cell r="J3803" t="str">
            <v/>
          </cell>
          <cell r="O3803" t="str">
            <v/>
          </cell>
          <cell r="P3803" t="str">
            <v/>
          </cell>
          <cell r="Q3803" t="str">
            <v/>
          </cell>
        </row>
        <row r="3804">
          <cell r="J3804" t="str">
            <v/>
          </cell>
          <cell r="O3804" t="str">
            <v/>
          </cell>
          <cell r="P3804" t="str">
            <v/>
          </cell>
          <cell r="Q3804" t="str">
            <v/>
          </cell>
        </row>
        <row r="3805">
          <cell r="J3805" t="str">
            <v/>
          </cell>
          <cell r="O3805" t="str">
            <v/>
          </cell>
          <cell r="P3805" t="str">
            <v/>
          </cell>
          <cell r="Q3805" t="str">
            <v/>
          </cell>
        </row>
        <row r="3806">
          <cell r="J3806" t="str">
            <v/>
          </cell>
          <cell r="O3806" t="str">
            <v/>
          </cell>
          <cell r="P3806" t="str">
            <v/>
          </cell>
          <cell r="Q3806" t="str">
            <v/>
          </cell>
        </row>
        <row r="3807">
          <cell r="J3807" t="str">
            <v/>
          </cell>
          <cell r="O3807" t="str">
            <v/>
          </cell>
          <cell r="P3807" t="str">
            <v/>
          </cell>
          <cell r="Q3807" t="str">
            <v/>
          </cell>
        </row>
        <row r="3808">
          <cell r="J3808" t="str">
            <v/>
          </cell>
          <cell r="O3808" t="str">
            <v/>
          </cell>
          <cell r="P3808" t="str">
            <v/>
          </cell>
          <cell r="Q3808" t="str">
            <v/>
          </cell>
        </row>
        <row r="3809">
          <cell r="J3809" t="str">
            <v/>
          </cell>
          <cell r="O3809" t="str">
            <v/>
          </cell>
          <cell r="P3809" t="str">
            <v/>
          </cell>
          <cell r="Q3809" t="str">
            <v/>
          </cell>
        </row>
        <row r="3810">
          <cell r="J3810" t="str">
            <v/>
          </cell>
          <cell r="O3810" t="str">
            <v/>
          </cell>
          <cell r="P3810" t="str">
            <v/>
          </cell>
          <cell r="Q3810" t="str">
            <v/>
          </cell>
        </row>
        <row r="3811">
          <cell r="J3811" t="str">
            <v/>
          </cell>
          <cell r="O3811" t="str">
            <v/>
          </cell>
          <cell r="P3811" t="str">
            <v/>
          </cell>
          <cell r="Q3811" t="str">
            <v/>
          </cell>
        </row>
        <row r="3812">
          <cell r="J3812" t="str">
            <v/>
          </cell>
          <cell r="O3812" t="str">
            <v/>
          </cell>
          <cell r="P3812" t="str">
            <v/>
          </cell>
          <cell r="Q3812" t="str">
            <v/>
          </cell>
        </row>
        <row r="3813">
          <cell r="J3813" t="str">
            <v/>
          </cell>
          <cell r="O3813" t="str">
            <v/>
          </cell>
          <cell r="P3813" t="str">
            <v/>
          </cell>
          <cell r="Q3813" t="str">
            <v/>
          </cell>
        </row>
        <row r="3814">
          <cell r="J3814" t="str">
            <v/>
          </cell>
          <cell r="O3814" t="str">
            <v/>
          </cell>
          <cell r="P3814" t="str">
            <v/>
          </cell>
          <cell r="Q3814" t="str">
            <v/>
          </cell>
        </row>
        <row r="3815">
          <cell r="J3815" t="str">
            <v/>
          </cell>
          <cell r="O3815" t="str">
            <v/>
          </cell>
          <cell r="P3815" t="str">
            <v/>
          </cell>
          <cell r="Q3815" t="str">
            <v/>
          </cell>
        </row>
        <row r="3816">
          <cell r="J3816" t="str">
            <v/>
          </cell>
          <cell r="O3816" t="str">
            <v/>
          </cell>
          <cell r="P3816" t="str">
            <v/>
          </cell>
          <cell r="Q3816" t="str">
            <v/>
          </cell>
        </row>
        <row r="3817">
          <cell r="J3817" t="str">
            <v/>
          </cell>
          <cell r="O3817" t="str">
            <v/>
          </cell>
          <cell r="P3817" t="str">
            <v/>
          </cell>
          <cell r="Q3817" t="str">
            <v/>
          </cell>
        </row>
        <row r="3818">
          <cell r="J3818" t="str">
            <v/>
          </cell>
          <cell r="O3818" t="str">
            <v/>
          </cell>
          <cell r="P3818" t="str">
            <v/>
          </cell>
          <cell r="Q3818" t="str">
            <v/>
          </cell>
        </row>
        <row r="3819">
          <cell r="J3819" t="str">
            <v/>
          </cell>
          <cell r="O3819" t="str">
            <v/>
          </cell>
          <cell r="P3819" t="str">
            <v/>
          </cell>
          <cell r="Q3819" t="str">
            <v/>
          </cell>
        </row>
        <row r="3820">
          <cell r="J3820" t="str">
            <v/>
          </cell>
          <cell r="O3820" t="str">
            <v/>
          </cell>
          <cell r="P3820" t="str">
            <v/>
          </cell>
          <cell r="Q3820" t="str">
            <v/>
          </cell>
        </row>
        <row r="3821">
          <cell r="J3821" t="str">
            <v/>
          </cell>
          <cell r="O3821" t="str">
            <v/>
          </cell>
          <cell r="P3821" t="str">
            <v/>
          </cell>
          <cell r="Q3821" t="str">
            <v/>
          </cell>
        </row>
        <row r="3822">
          <cell r="J3822" t="str">
            <v/>
          </cell>
          <cell r="O3822" t="str">
            <v/>
          </cell>
          <cell r="P3822" t="str">
            <v/>
          </cell>
          <cell r="Q3822" t="str">
            <v/>
          </cell>
        </row>
        <row r="3823">
          <cell r="J3823" t="str">
            <v/>
          </cell>
          <cell r="O3823" t="str">
            <v/>
          </cell>
          <cell r="P3823" t="str">
            <v/>
          </cell>
          <cell r="Q3823" t="str">
            <v/>
          </cell>
        </row>
        <row r="3824">
          <cell r="J3824" t="str">
            <v/>
          </cell>
          <cell r="O3824" t="str">
            <v/>
          </cell>
          <cell r="P3824" t="str">
            <v/>
          </cell>
          <cell r="Q3824" t="str">
            <v/>
          </cell>
        </row>
        <row r="3825">
          <cell r="J3825" t="str">
            <v/>
          </cell>
          <cell r="O3825" t="str">
            <v/>
          </cell>
          <cell r="P3825" t="str">
            <v/>
          </cell>
          <cell r="Q3825" t="str">
            <v/>
          </cell>
        </row>
        <row r="3826">
          <cell r="J3826" t="str">
            <v/>
          </cell>
          <cell r="O3826" t="str">
            <v/>
          </cell>
          <cell r="P3826" t="str">
            <v/>
          </cell>
          <cell r="Q3826" t="str">
            <v/>
          </cell>
        </row>
        <row r="3827">
          <cell r="J3827" t="str">
            <v/>
          </cell>
          <cell r="O3827" t="str">
            <v/>
          </cell>
          <cell r="P3827" t="str">
            <v/>
          </cell>
          <cell r="Q3827" t="str">
            <v/>
          </cell>
        </row>
        <row r="3828">
          <cell r="J3828" t="str">
            <v/>
          </cell>
          <cell r="O3828" t="str">
            <v/>
          </cell>
          <cell r="P3828" t="str">
            <v/>
          </cell>
          <cell r="Q3828" t="str">
            <v/>
          </cell>
        </row>
        <row r="3829">
          <cell r="J3829" t="str">
            <v/>
          </cell>
          <cell r="O3829" t="str">
            <v/>
          </cell>
          <cell r="P3829" t="str">
            <v/>
          </cell>
          <cell r="Q3829" t="str">
            <v/>
          </cell>
        </row>
        <row r="3830">
          <cell r="J3830" t="str">
            <v/>
          </cell>
          <cell r="O3830" t="str">
            <v/>
          </cell>
          <cell r="P3830" t="str">
            <v/>
          </cell>
          <cell r="Q3830" t="str">
            <v/>
          </cell>
        </row>
        <row r="3831">
          <cell r="J3831" t="str">
            <v/>
          </cell>
          <cell r="O3831" t="str">
            <v/>
          </cell>
          <cell r="P3831" t="str">
            <v/>
          </cell>
          <cell r="Q3831" t="str">
            <v/>
          </cell>
        </row>
        <row r="3832">
          <cell r="J3832" t="str">
            <v/>
          </cell>
          <cell r="O3832" t="str">
            <v/>
          </cell>
          <cell r="P3832" t="str">
            <v/>
          </cell>
          <cell r="Q3832" t="str">
            <v/>
          </cell>
        </row>
        <row r="3833">
          <cell r="J3833" t="str">
            <v/>
          </cell>
          <cell r="O3833" t="str">
            <v/>
          </cell>
          <cell r="P3833" t="str">
            <v/>
          </cell>
          <cell r="Q3833" t="str">
            <v/>
          </cell>
        </row>
        <row r="3834">
          <cell r="J3834" t="str">
            <v/>
          </cell>
          <cell r="O3834" t="str">
            <v/>
          </cell>
          <cell r="P3834" t="str">
            <v/>
          </cell>
          <cell r="Q3834" t="str">
            <v/>
          </cell>
        </row>
        <row r="3835">
          <cell r="J3835" t="str">
            <v/>
          </cell>
          <cell r="O3835" t="str">
            <v/>
          </cell>
          <cell r="P3835" t="str">
            <v/>
          </cell>
          <cell r="Q3835" t="str">
            <v/>
          </cell>
        </row>
        <row r="3836">
          <cell r="J3836" t="str">
            <v/>
          </cell>
          <cell r="O3836" t="str">
            <v/>
          </cell>
          <cell r="P3836" t="str">
            <v/>
          </cell>
          <cell r="Q3836" t="str">
            <v/>
          </cell>
        </row>
        <row r="3837">
          <cell r="J3837" t="str">
            <v/>
          </cell>
          <cell r="O3837" t="str">
            <v/>
          </cell>
          <cell r="P3837" t="str">
            <v/>
          </cell>
          <cell r="Q3837" t="str">
            <v/>
          </cell>
        </row>
        <row r="3838">
          <cell r="J3838" t="str">
            <v/>
          </cell>
          <cell r="O3838" t="str">
            <v/>
          </cell>
          <cell r="P3838" t="str">
            <v/>
          </cell>
          <cell r="Q3838" t="str">
            <v/>
          </cell>
        </row>
        <row r="3839">
          <cell r="J3839" t="str">
            <v/>
          </cell>
          <cell r="O3839" t="str">
            <v/>
          </cell>
          <cell r="P3839" t="str">
            <v/>
          </cell>
          <cell r="Q3839" t="str">
            <v/>
          </cell>
        </row>
        <row r="3840">
          <cell r="J3840" t="str">
            <v/>
          </cell>
          <cell r="O3840" t="str">
            <v/>
          </cell>
          <cell r="P3840" t="str">
            <v/>
          </cell>
          <cell r="Q3840" t="str">
            <v/>
          </cell>
        </row>
        <row r="3841">
          <cell r="J3841" t="str">
            <v/>
          </cell>
          <cell r="O3841" t="str">
            <v/>
          </cell>
          <cell r="P3841" t="str">
            <v/>
          </cell>
          <cell r="Q3841" t="str">
            <v/>
          </cell>
        </row>
        <row r="3842">
          <cell r="J3842" t="str">
            <v/>
          </cell>
          <cell r="O3842" t="str">
            <v/>
          </cell>
          <cell r="P3842" t="str">
            <v/>
          </cell>
          <cell r="Q3842" t="str">
            <v/>
          </cell>
        </row>
        <row r="3843">
          <cell r="J3843" t="str">
            <v/>
          </cell>
          <cell r="O3843" t="str">
            <v/>
          </cell>
          <cell r="P3843" t="str">
            <v/>
          </cell>
          <cell r="Q3843" t="str">
            <v/>
          </cell>
        </row>
        <row r="3844">
          <cell r="J3844" t="str">
            <v/>
          </cell>
          <cell r="O3844" t="str">
            <v/>
          </cell>
          <cell r="P3844" t="str">
            <v/>
          </cell>
          <cell r="Q3844" t="str">
            <v/>
          </cell>
        </row>
        <row r="3845">
          <cell r="J3845" t="str">
            <v/>
          </cell>
          <cell r="O3845" t="str">
            <v/>
          </cell>
          <cell r="P3845" t="str">
            <v/>
          </cell>
          <cell r="Q3845" t="str">
            <v/>
          </cell>
        </row>
        <row r="3846">
          <cell r="J3846" t="str">
            <v/>
          </cell>
          <cell r="O3846" t="str">
            <v/>
          </cell>
          <cell r="P3846" t="str">
            <v/>
          </cell>
          <cell r="Q3846" t="str">
            <v/>
          </cell>
        </row>
        <row r="3847">
          <cell r="J3847" t="str">
            <v/>
          </cell>
          <cell r="O3847" t="str">
            <v/>
          </cell>
          <cell r="P3847" t="str">
            <v/>
          </cell>
          <cell r="Q3847" t="str">
            <v/>
          </cell>
        </row>
        <row r="3848">
          <cell r="J3848" t="str">
            <v/>
          </cell>
          <cell r="O3848" t="str">
            <v/>
          </cell>
          <cell r="P3848" t="str">
            <v/>
          </cell>
          <cell r="Q3848" t="str">
            <v/>
          </cell>
        </row>
        <row r="3849">
          <cell r="J3849" t="str">
            <v/>
          </cell>
          <cell r="O3849" t="str">
            <v/>
          </cell>
          <cell r="P3849" t="str">
            <v/>
          </cell>
          <cell r="Q3849" t="str">
            <v/>
          </cell>
        </row>
        <row r="3850">
          <cell r="J3850" t="str">
            <v/>
          </cell>
          <cell r="O3850" t="str">
            <v/>
          </cell>
          <cell r="P3850" t="str">
            <v/>
          </cell>
          <cell r="Q3850" t="str">
            <v/>
          </cell>
        </row>
        <row r="3851">
          <cell r="J3851" t="str">
            <v/>
          </cell>
          <cell r="O3851" t="str">
            <v/>
          </cell>
          <cell r="P3851" t="str">
            <v/>
          </cell>
          <cell r="Q3851" t="str">
            <v/>
          </cell>
        </row>
        <row r="3852">
          <cell r="J3852" t="str">
            <v/>
          </cell>
          <cell r="O3852" t="str">
            <v/>
          </cell>
          <cell r="P3852" t="str">
            <v/>
          </cell>
          <cell r="Q3852" t="str">
            <v/>
          </cell>
        </row>
        <row r="3853">
          <cell r="J3853" t="str">
            <v/>
          </cell>
          <cell r="O3853" t="str">
            <v/>
          </cell>
          <cell r="P3853" t="str">
            <v/>
          </cell>
          <cell r="Q3853" t="str">
            <v/>
          </cell>
        </row>
        <row r="3854">
          <cell r="J3854" t="str">
            <v/>
          </cell>
          <cell r="O3854" t="str">
            <v/>
          </cell>
          <cell r="P3854" t="str">
            <v/>
          </cell>
          <cell r="Q3854" t="str">
            <v/>
          </cell>
        </row>
        <row r="3855">
          <cell r="J3855" t="str">
            <v/>
          </cell>
          <cell r="O3855" t="str">
            <v/>
          </cell>
          <cell r="P3855" t="str">
            <v/>
          </cell>
          <cell r="Q3855" t="str">
            <v/>
          </cell>
        </row>
        <row r="3856">
          <cell r="J3856" t="str">
            <v/>
          </cell>
          <cell r="O3856" t="str">
            <v/>
          </cell>
          <cell r="P3856" t="str">
            <v/>
          </cell>
          <cell r="Q3856" t="str">
            <v/>
          </cell>
        </row>
        <row r="3857">
          <cell r="J3857" t="str">
            <v/>
          </cell>
          <cell r="O3857" t="str">
            <v/>
          </cell>
          <cell r="P3857" t="str">
            <v/>
          </cell>
          <cell r="Q3857" t="str">
            <v/>
          </cell>
        </row>
        <row r="3858">
          <cell r="J3858" t="str">
            <v/>
          </cell>
          <cell r="O3858" t="str">
            <v/>
          </cell>
          <cell r="P3858" t="str">
            <v/>
          </cell>
          <cell r="Q3858" t="str">
            <v/>
          </cell>
        </row>
        <row r="3859">
          <cell r="J3859" t="str">
            <v/>
          </cell>
          <cell r="O3859" t="str">
            <v/>
          </cell>
          <cell r="P3859" t="str">
            <v/>
          </cell>
          <cell r="Q3859" t="str">
            <v/>
          </cell>
        </row>
        <row r="3860">
          <cell r="J3860" t="str">
            <v/>
          </cell>
          <cell r="O3860" t="str">
            <v/>
          </cell>
          <cell r="P3860" t="str">
            <v/>
          </cell>
          <cell r="Q3860" t="str">
            <v/>
          </cell>
        </row>
        <row r="3861">
          <cell r="J3861" t="str">
            <v/>
          </cell>
          <cell r="O3861" t="str">
            <v/>
          </cell>
          <cell r="P3861" t="str">
            <v/>
          </cell>
          <cell r="Q3861" t="str">
            <v/>
          </cell>
        </row>
        <row r="3862">
          <cell r="J3862" t="str">
            <v/>
          </cell>
          <cell r="O3862" t="str">
            <v/>
          </cell>
          <cell r="P3862" t="str">
            <v/>
          </cell>
          <cell r="Q3862" t="str">
            <v/>
          </cell>
        </row>
        <row r="3863">
          <cell r="J3863" t="str">
            <v/>
          </cell>
          <cell r="O3863" t="str">
            <v/>
          </cell>
          <cell r="P3863" t="str">
            <v/>
          </cell>
          <cell r="Q3863" t="str">
            <v/>
          </cell>
        </row>
        <row r="3864">
          <cell r="J3864" t="str">
            <v/>
          </cell>
          <cell r="O3864" t="str">
            <v/>
          </cell>
          <cell r="P3864" t="str">
            <v/>
          </cell>
          <cell r="Q3864" t="str">
            <v/>
          </cell>
        </row>
        <row r="3865">
          <cell r="J3865" t="str">
            <v/>
          </cell>
          <cell r="O3865" t="str">
            <v/>
          </cell>
          <cell r="P3865" t="str">
            <v/>
          </cell>
          <cell r="Q3865" t="str">
            <v/>
          </cell>
        </row>
        <row r="3866">
          <cell r="J3866" t="str">
            <v/>
          </cell>
          <cell r="O3866" t="str">
            <v/>
          </cell>
          <cell r="P3866" t="str">
            <v/>
          </cell>
          <cell r="Q3866" t="str">
            <v/>
          </cell>
        </row>
        <row r="3867">
          <cell r="J3867" t="str">
            <v/>
          </cell>
          <cell r="O3867" t="str">
            <v/>
          </cell>
          <cell r="P3867" t="str">
            <v/>
          </cell>
          <cell r="Q3867" t="str">
            <v/>
          </cell>
        </row>
        <row r="3868">
          <cell r="J3868" t="str">
            <v/>
          </cell>
          <cell r="O3868" t="str">
            <v/>
          </cell>
          <cell r="P3868" t="str">
            <v/>
          </cell>
          <cell r="Q3868" t="str">
            <v/>
          </cell>
        </row>
        <row r="3869">
          <cell r="J3869" t="str">
            <v/>
          </cell>
          <cell r="O3869" t="str">
            <v/>
          </cell>
          <cell r="P3869" t="str">
            <v/>
          </cell>
          <cell r="Q3869" t="str">
            <v/>
          </cell>
        </row>
        <row r="3870">
          <cell r="J3870" t="str">
            <v/>
          </cell>
          <cell r="O3870" t="str">
            <v/>
          </cell>
          <cell r="P3870" t="str">
            <v/>
          </cell>
          <cell r="Q3870" t="str">
            <v/>
          </cell>
        </row>
        <row r="3871">
          <cell r="J3871" t="str">
            <v/>
          </cell>
          <cell r="O3871" t="str">
            <v/>
          </cell>
          <cell r="P3871" t="str">
            <v/>
          </cell>
          <cell r="Q3871" t="str">
            <v/>
          </cell>
        </row>
        <row r="3872">
          <cell r="J3872" t="str">
            <v/>
          </cell>
          <cell r="O3872" t="str">
            <v/>
          </cell>
          <cell r="P3872" t="str">
            <v/>
          </cell>
          <cell r="Q3872" t="str">
            <v/>
          </cell>
        </row>
        <row r="3873">
          <cell r="J3873" t="str">
            <v/>
          </cell>
          <cell r="O3873" t="str">
            <v/>
          </cell>
          <cell r="P3873" t="str">
            <v/>
          </cell>
          <cell r="Q3873" t="str">
            <v/>
          </cell>
        </row>
        <row r="3874">
          <cell r="J3874" t="str">
            <v/>
          </cell>
          <cell r="O3874" t="str">
            <v/>
          </cell>
          <cell r="P3874" t="str">
            <v/>
          </cell>
          <cell r="Q3874" t="str">
            <v/>
          </cell>
        </row>
        <row r="3875">
          <cell r="J3875" t="str">
            <v/>
          </cell>
          <cell r="O3875" t="str">
            <v/>
          </cell>
          <cell r="P3875" t="str">
            <v/>
          </cell>
          <cell r="Q3875" t="str">
            <v/>
          </cell>
        </row>
        <row r="3876">
          <cell r="J3876" t="str">
            <v/>
          </cell>
          <cell r="O3876" t="str">
            <v/>
          </cell>
          <cell r="P3876" t="str">
            <v/>
          </cell>
          <cell r="Q3876" t="str">
            <v/>
          </cell>
        </row>
        <row r="3877">
          <cell r="J3877" t="str">
            <v/>
          </cell>
          <cell r="O3877" t="str">
            <v/>
          </cell>
          <cell r="P3877" t="str">
            <v/>
          </cell>
          <cell r="Q3877" t="str">
            <v/>
          </cell>
        </row>
        <row r="3878">
          <cell r="J3878" t="str">
            <v/>
          </cell>
          <cell r="O3878" t="str">
            <v/>
          </cell>
          <cell r="P3878" t="str">
            <v/>
          </cell>
          <cell r="Q3878" t="str">
            <v/>
          </cell>
        </row>
        <row r="3879">
          <cell r="J3879" t="str">
            <v/>
          </cell>
          <cell r="O3879" t="str">
            <v/>
          </cell>
          <cell r="P3879" t="str">
            <v/>
          </cell>
          <cell r="Q3879" t="str">
            <v/>
          </cell>
        </row>
        <row r="3880">
          <cell r="J3880" t="str">
            <v/>
          </cell>
          <cell r="O3880" t="str">
            <v/>
          </cell>
          <cell r="P3880" t="str">
            <v/>
          </cell>
          <cell r="Q3880" t="str">
            <v/>
          </cell>
        </row>
        <row r="3881">
          <cell r="J3881" t="str">
            <v/>
          </cell>
          <cell r="O3881" t="str">
            <v/>
          </cell>
          <cell r="P3881" t="str">
            <v/>
          </cell>
          <cell r="Q3881" t="str">
            <v/>
          </cell>
        </row>
        <row r="3882">
          <cell r="J3882" t="str">
            <v/>
          </cell>
          <cell r="O3882" t="str">
            <v/>
          </cell>
          <cell r="P3882" t="str">
            <v/>
          </cell>
          <cell r="Q3882" t="str">
            <v/>
          </cell>
        </row>
        <row r="3883">
          <cell r="J3883" t="str">
            <v/>
          </cell>
          <cell r="O3883" t="str">
            <v/>
          </cell>
          <cell r="P3883" t="str">
            <v/>
          </cell>
          <cell r="Q3883" t="str">
            <v/>
          </cell>
        </row>
        <row r="3884">
          <cell r="J3884" t="str">
            <v/>
          </cell>
          <cell r="O3884" t="str">
            <v/>
          </cell>
          <cell r="P3884" t="str">
            <v/>
          </cell>
          <cell r="Q3884" t="str">
            <v/>
          </cell>
        </row>
        <row r="3885">
          <cell r="J3885" t="str">
            <v/>
          </cell>
          <cell r="O3885" t="str">
            <v/>
          </cell>
          <cell r="P3885" t="str">
            <v/>
          </cell>
          <cell r="Q3885" t="str">
            <v/>
          </cell>
        </row>
        <row r="3886">
          <cell r="J3886" t="str">
            <v/>
          </cell>
          <cell r="O3886" t="str">
            <v/>
          </cell>
          <cell r="P3886" t="str">
            <v/>
          </cell>
          <cell r="Q3886" t="str">
            <v/>
          </cell>
        </row>
        <row r="3887">
          <cell r="J3887" t="str">
            <v/>
          </cell>
          <cell r="O3887" t="str">
            <v/>
          </cell>
          <cell r="P3887" t="str">
            <v/>
          </cell>
          <cell r="Q3887" t="str">
            <v/>
          </cell>
        </row>
        <row r="3888">
          <cell r="J3888" t="str">
            <v/>
          </cell>
          <cell r="O3888" t="str">
            <v/>
          </cell>
          <cell r="P3888" t="str">
            <v/>
          </cell>
          <cell r="Q3888" t="str">
            <v/>
          </cell>
        </row>
        <row r="3889">
          <cell r="J3889" t="str">
            <v/>
          </cell>
          <cell r="O3889" t="str">
            <v/>
          </cell>
          <cell r="P3889" t="str">
            <v/>
          </cell>
          <cell r="Q3889" t="str">
            <v/>
          </cell>
        </row>
        <row r="3890">
          <cell r="J3890" t="str">
            <v/>
          </cell>
          <cell r="O3890" t="str">
            <v/>
          </cell>
          <cell r="P3890" t="str">
            <v/>
          </cell>
          <cell r="Q3890" t="str">
            <v/>
          </cell>
        </row>
        <row r="3891">
          <cell r="J3891" t="str">
            <v/>
          </cell>
          <cell r="O3891" t="str">
            <v/>
          </cell>
          <cell r="P3891" t="str">
            <v/>
          </cell>
          <cell r="Q3891" t="str">
            <v/>
          </cell>
        </row>
        <row r="3892">
          <cell r="J3892" t="str">
            <v/>
          </cell>
          <cell r="O3892" t="str">
            <v/>
          </cell>
          <cell r="P3892" t="str">
            <v/>
          </cell>
          <cell r="Q3892" t="str">
            <v/>
          </cell>
        </row>
        <row r="3893">
          <cell r="J3893" t="str">
            <v/>
          </cell>
          <cell r="O3893" t="str">
            <v/>
          </cell>
          <cell r="P3893" t="str">
            <v/>
          </cell>
          <cell r="Q3893" t="str">
            <v/>
          </cell>
        </row>
        <row r="3894">
          <cell r="J3894" t="str">
            <v/>
          </cell>
          <cell r="O3894" t="str">
            <v/>
          </cell>
          <cell r="P3894" t="str">
            <v/>
          </cell>
          <cell r="Q3894" t="str">
            <v/>
          </cell>
        </row>
        <row r="3895">
          <cell r="J3895" t="str">
            <v/>
          </cell>
          <cell r="O3895" t="str">
            <v/>
          </cell>
          <cell r="P3895" t="str">
            <v/>
          </cell>
          <cell r="Q3895" t="str">
            <v/>
          </cell>
        </row>
        <row r="3896">
          <cell r="J3896" t="str">
            <v/>
          </cell>
          <cell r="O3896" t="str">
            <v/>
          </cell>
          <cell r="P3896" t="str">
            <v/>
          </cell>
          <cell r="Q3896" t="str">
            <v/>
          </cell>
        </row>
        <row r="3897">
          <cell r="J3897" t="str">
            <v/>
          </cell>
          <cell r="O3897" t="str">
            <v/>
          </cell>
          <cell r="P3897" t="str">
            <v/>
          </cell>
          <cell r="Q3897" t="str">
            <v/>
          </cell>
        </row>
        <row r="3898">
          <cell r="J3898" t="str">
            <v/>
          </cell>
          <cell r="O3898" t="str">
            <v/>
          </cell>
          <cell r="P3898" t="str">
            <v/>
          </cell>
          <cell r="Q3898" t="str">
            <v/>
          </cell>
        </row>
        <row r="3899">
          <cell r="J3899" t="str">
            <v/>
          </cell>
          <cell r="O3899" t="str">
            <v/>
          </cell>
          <cell r="P3899" t="str">
            <v/>
          </cell>
          <cell r="Q3899" t="str">
            <v/>
          </cell>
        </row>
        <row r="3900">
          <cell r="J3900" t="str">
            <v/>
          </cell>
          <cell r="O3900" t="str">
            <v/>
          </cell>
          <cell r="P3900" t="str">
            <v/>
          </cell>
          <cell r="Q3900" t="str">
            <v/>
          </cell>
        </row>
        <row r="3901">
          <cell r="J3901" t="str">
            <v/>
          </cell>
          <cell r="O3901" t="str">
            <v/>
          </cell>
          <cell r="P3901" t="str">
            <v/>
          </cell>
          <cell r="Q3901" t="str">
            <v/>
          </cell>
        </row>
        <row r="3902">
          <cell r="J3902" t="str">
            <v/>
          </cell>
          <cell r="O3902" t="str">
            <v/>
          </cell>
          <cell r="P3902" t="str">
            <v/>
          </cell>
          <cell r="Q3902" t="str">
            <v/>
          </cell>
        </row>
        <row r="3903">
          <cell r="J3903" t="str">
            <v/>
          </cell>
          <cell r="O3903" t="str">
            <v/>
          </cell>
          <cell r="P3903" t="str">
            <v/>
          </cell>
          <cell r="Q3903" t="str">
            <v/>
          </cell>
        </row>
        <row r="3904">
          <cell r="J3904" t="str">
            <v/>
          </cell>
          <cell r="O3904" t="str">
            <v/>
          </cell>
          <cell r="P3904" t="str">
            <v/>
          </cell>
          <cell r="Q3904" t="str">
            <v/>
          </cell>
        </row>
        <row r="3905">
          <cell r="J3905" t="str">
            <v/>
          </cell>
          <cell r="O3905" t="str">
            <v/>
          </cell>
          <cell r="P3905" t="str">
            <v/>
          </cell>
          <cell r="Q3905" t="str">
            <v/>
          </cell>
        </row>
        <row r="3906">
          <cell r="J3906" t="str">
            <v/>
          </cell>
          <cell r="O3906" t="str">
            <v/>
          </cell>
          <cell r="P3906" t="str">
            <v/>
          </cell>
          <cell r="Q3906" t="str">
            <v/>
          </cell>
        </row>
        <row r="3907">
          <cell r="J3907" t="str">
            <v/>
          </cell>
          <cell r="O3907" t="str">
            <v/>
          </cell>
          <cell r="P3907" t="str">
            <v/>
          </cell>
          <cell r="Q3907" t="str">
            <v/>
          </cell>
        </row>
        <row r="3908">
          <cell r="J3908" t="str">
            <v/>
          </cell>
          <cell r="O3908" t="str">
            <v/>
          </cell>
          <cell r="P3908" t="str">
            <v/>
          </cell>
          <cell r="Q3908" t="str">
            <v/>
          </cell>
        </row>
        <row r="3909">
          <cell r="J3909" t="str">
            <v/>
          </cell>
          <cell r="O3909" t="str">
            <v/>
          </cell>
          <cell r="P3909" t="str">
            <v/>
          </cell>
          <cell r="Q3909" t="str">
            <v/>
          </cell>
        </row>
        <row r="3910">
          <cell r="J3910" t="str">
            <v/>
          </cell>
          <cell r="O3910" t="str">
            <v/>
          </cell>
          <cell r="P3910" t="str">
            <v/>
          </cell>
          <cell r="Q3910" t="str">
            <v/>
          </cell>
        </row>
        <row r="3911">
          <cell r="J3911" t="str">
            <v/>
          </cell>
          <cell r="O3911" t="str">
            <v/>
          </cell>
          <cell r="P3911" t="str">
            <v/>
          </cell>
          <cell r="Q3911" t="str">
            <v/>
          </cell>
        </row>
        <row r="3912">
          <cell r="J3912" t="str">
            <v/>
          </cell>
          <cell r="O3912" t="str">
            <v/>
          </cell>
          <cell r="P3912" t="str">
            <v/>
          </cell>
          <cell r="Q3912" t="str">
            <v/>
          </cell>
        </row>
        <row r="3913">
          <cell r="J3913" t="str">
            <v/>
          </cell>
          <cell r="O3913" t="str">
            <v/>
          </cell>
          <cell r="P3913" t="str">
            <v/>
          </cell>
          <cell r="Q3913" t="str">
            <v/>
          </cell>
        </row>
        <row r="3914">
          <cell r="J3914" t="str">
            <v/>
          </cell>
          <cell r="O3914" t="str">
            <v/>
          </cell>
          <cell r="P3914" t="str">
            <v/>
          </cell>
          <cell r="Q3914" t="str">
            <v/>
          </cell>
        </row>
        <row r="3915">
          <cell r="J3915" t="str">
            <v/>
          </cell>
          <cell r="O3915" t="str">
            <v/>
          </cell>
          <cell r="P3915" t="str">
            <v/>
          </cell>
          <cell r="Q3915" t="str">
            <v/>
          </cell>
        </row>
        <row r="3916">
          <cell r="J3916" t="str">
            <v/>
          </cell>
          <cell r="O3916" t="str">
            <v/>
          </cell>
          <cell r="P3916" t="str">
            <v/>
          </cell>
          <cell r="Q3916" t="str">
            <v/>
          </cell>
        </row>
        <row r="3917">
          <cell r="J3917" t="str">
            <v/>
          </cell>
          <cell r="O3917" t="str">
            <v/>
          </cell>
          <cell r="P3917" t="str">
            <v/>
          </cell>
          <cell r="Q3917" t="str">
            <v/>
          </cell>
        </row>
        <row r="3918">
          <cell r="J3918" t="str">
            <v/>
          </cell>
          <cell r="O3918" t="str">
            <v/>
          </cell>
          <cell r="P3918" t="str">
            <v/>
          </cell>
          <cell r="Q3918" t="str">
            <v/>
          </cell>
        </row>
        <row r="3919">
          <cell r="J3919" t="str">
            <v/>
          </cell>
          <cell r="O3919" t="str">
            <v/>
          </cell>
          <cell r="P3919" t="str">
            <v/>
          </cell>
          <cell r="Q3919" t="str">
            <v/>
          </cell>
        </row>
        <row r="3920">
          <cell r="J3920" t="str">
            <v/>
          </cell>
          <cell r="O3920" t="str">
            <v/>
          </cell>
          <cell r="P3920" t="str">
            <v/>
          </cell>
          <cell r="Q3920" t="str">
            <v/>
          </cell>
        </row>
        <row r="3921">
          <cell r="J3921" t="str">
            <v/>
          </cell>
          <cell r="O3921" t="str">
            <v/>
          </cell>
          <cell r="P3921" t="str">
            <v/>
          </cell>
          <cell r="Q3921" t="str">
            <v/>
          </cell>
        </row>
        <row r="3922">
          <cell r="J3922" t="str">
            <v/>
          </cell>
          <cell r="O3922" t="str">
            <v/>
          </cell>
          <cell r="P3922" t="str">
            <v/>
          </cell>
          <cell r="Q3922" t="str">
            <v/>
          </cell>
        </row>
        <row r="3923">
          <cell r="J3923" t="str">
            <v/>
          </cell>
          <cell r="O3923" t="str">
            <v/>
          </cell>
          <cell r="P3923" t="str">
            <v/>
          </cell>
          <cell r="Q3923" t="str">
            <v/>
          </cell>
        </row>
        <row r="3924">
          <cell r="J3924" t="str">
            <v/>
          </cell>
          <cell r="O3924" t="str">
            <v/>
          </cell>
          <cell r="P3924" t="str">
            <v/>
          </cell>
          <cell r="Q3924" t="str">
            <v/>
          </cell>
        </row>
        <row r="3925">
          <cell r="J3925" t="str">
            <v/>
          </cell>
          <cell r="O3925" t="str">
            <v/>
          </cell>
          <cell r="P3925" t="str">
            <v/>
          </cell>
          <cell r="Q3925" t="str">
            <v/>
          </cell>
        </row>
        <row r="3926">
          <cell r="J3926" t="str">
            <v/>
          </cell>
          <cell r="O3926" t="str">
            <v/>
          </cell>
          <cell r="P3926" t="str">
            <v/>
          </cell>
          <cell r="Q3926" t="str">
            <v/>
          </cell>
        </row>
        <row r="3927">
          <cell r="J3927" t="str">
            <v/>
          </cell>
          <cell r="O3927" t="str">
            <v/>
          </cell>
          <cell r="P3927" t="str">
            <v/>
          </cell>
          <cell r="Q3927" t="str">
            <v/>
          </cell>
        </row>
        <row r="3928">
          <cell r="J3928" t="str">
            <v/>
          </cell>
          <cell r="O3928" t="str">
            <v/>
          </cell>
          <cell r="P3928" t="str">
            <v/>
          </cell>
          <cell r="Q3928" t="str">
            <v/>
          </cell>
        </row>
        <row r="3929">
          <cell r="J3929" t="str">
            <v/>
          </cell>
          <cell r="O3929" t="str">
            <v/>
          </cell>
          <cell r="P3929" t="str">
            <v/>
          </cell>
          <cell r="Q3929" t="str">
            <v/>
          </cell>
        </row>
        <row r="3930">
          <cell r="J3930" t="str">
            <v/>
          </cell>
          <cell r="O3930" t="str">
            <v/>
          </cell>
          <cell r="P3930" t="str">
            <v/>
          </cell>
          <cell r="Q3930" t="str">
            <v/>
          </cell>
        </row>
        <row r="3931">
          <cell r="J3931" t="str">
            <v/>
          </cell>
          <cell r="O3931" t="str">
            <v/>
          </cell>
          <cell r="P3931" t="str">
            <v/>
          </cell>
          <cell r="Q3931" t="str">
            <v/>
          </cell>
        </row>
        <row r="3932">
          <cell r="J3932" t="str">
            <v/>
          </cell>
          <cell r="O3932" t="str">
            <v/>
          </cell>
          <cell r="P3932" t="str">
            <v/>
          </cell>
          <cell r="Q3932" t="str">
            <v/>
          </cell>
        </row>
        <row r="3933">
          <cell r="J3933" t="str">
            <v/>
          </cell>
          <cell r="O3933" t="str">
            <v/>
          </cell>
          <cell r="P3933" t="str">
            <v/>
          </cell>
          <cell r="Q3933" t="str">
            <v/>
          </cell>
        </row>
        <row r="3934">
          <cell r="J3934" t="str">
            <v/>
          </cell>
          <cell r="O3934" t="str">
            <v/>
          </cell>
          <cell r="P3934" t="str">
            <v/>
          </cell>
          <cell r="Q3934" t="str">
            <v/>
          </cell>
        </row>
        <row r="3935">
          <cell r="J3935" t="str">
            <v/>
          </cell>
          <cell r="O3935" t="str">
            <v/>
          </cell>
          <cell r="P3935" t="str">
            <v/>
          </cell>
          <cell r="Q3935" t="str">
            <v/>
          </cell>
        </row>
        <row r="3936">
          <cell r="J3936" t="str">
            <v/>
          </cell>
          <cell r="O3936" t="str">
            <v/>
          </cell>
          <cell r="P3936" t="str">
            <v/>
          </cell>
          <cell r="Q3936" t="str">
            <v/>
          </cell>
        </row>
        <row r="3937">
          <cell r="J3937" t="str">
            <v/>
          </cell>
          <cell r="O3937" t="str">
            <v/>
          </cell>
          <cell r="P3937" t="str">
            <v/>
          </cell>
          <cell r="Q3937" t="str">
            <v/>
          </cell>
        </row>
        <row r="3938">
          <cell r="J3938" t="str">
            <v/>
          </cell>
          <cell r="O3938" t="str">
            <v/>
          </cell>
          <cell r="P3938" t="str">
            <v/>
          </cell>
          <cell r="Q3938" t="str">
            <v/>
          </cell>
        </row>
        <row r="3939">
          <cell r="J3939" t="str">
            <v/>
          </cell>
          <cell r="O3939" t="str">
            <v/>
          </cell>
          <cell r="P3939" t="str">
            <v/>
          </cell>
          <cell r="Q3939" t="str">
            <v/>
          </cell>
        </row>
        <row r="3940">
          <cell r="J3940" t="str">
            <v/>
          </cell>
          <cell r="O3940" t="str">
            <v/>
          </cell>
          <cell r="P3940" t="str">
            <v/>
          </cell>
          <cell r="Q3940" t="str">
            <v/>
          </cell>
        </row>
        <row r="3941">
          <cell r="J3941" t="str">
            <v/>
          </cell>
          <cell r="O3941" t="str">
            <v/>
          </cell>
          <cell r="P3941" t="str">
            <v/>
          </cell>
          <cell r="Q3941" t="str">
            <v/>
          </cell>
        </row>
        <row r="3942">
          <cell r="J3942" t="str">
            <v/>
          </cell>
          <cell r="O3942" t="str">
            <v/>
          </cell>
          <cell r="P3942" t="str">
            <v/>
          </cell>
          <cell r="Q3942" t="str">
            <v/>
          </cell>
        </row>
        <row r="3943">
          <cell r="J3943" t="str">
            <v/>
          </cell>
          <cell r="O3943" t="str">
            <v/>
          </cell>
          <cell r="P3943" t="str">
            <v/>
          </cell>
          <cell r="Q3943" t="str">
            <v/>
          </cell>
        </row>
        <row r="3944">
          <cell r="J3944" t="str">
            <v/>
          </cell>
          <cell r="O3944" t="str">
            <v/>
          </cell>
          <cell r="P3944" t="str">
            <v/>
          </cell>
          <cell r="Q3944" t="str">
            <v/>
          </cell>
        </row>
        <row r="3945">
          <cell r="J3945" t="str">
            <v/>
          </cell>
          <cell r="O3945" t="str">
            <v/>
          </cell>
          <cell r="P3945" t="str">
            <v/>
          </cell>
          <cell r="Q3945" t="str">
            <v/>
          </cell>
        </row>
        <row r="3946">
          <cell r="J3946" t="str">
            <v/>
          </cell>
          <cell r="O3946" t="str">
            <v/>
          </cell>
          <cell r="P3946" t="str">
            <v/>
          </cell>
          <cell r="Q3946" t="str">
            <v/>
          </cell>
        </row>
        <row r="3947">
          <cell r="J3947" t="str">
            <v/>
          </cell>
          <cell r="O3947" t="str">
            <v/>
          </cell>
          <cell r="P3947" t="str">
            <v/>
          </cell>
          <cell r="Q3947" t="str">
            <v/>
          </cell>
        </row>
        <row r="3948">
          <cell r="J3948" t="str">
            <v/>
          </cell>
          <cell r="O3948" t="str">
            <v/>
          </cell>
          <cell r="P3948" t="str">
            <v/>
          </cell>
          <cell r="Q3948" t="str">
            <v/>
          </cell>
        </row>
        <row r="3949">
          <cell r="J3949" t="str">
            <v/>
          </cell>
          <cell r="O3949" t="str">
            <v/>
          </cell>
          <cell r="P3949" t="str">
            <v/>
          </cell>
          <cell r="Q3949" t="str">
            <v/>
          </cell>
        </row>
        <row r="3950">
          <cell r="J3950" t="str">
            <v/>
          </cell>
          <cell r="O3950" t="str">
            <v/>
          </cell>
          <cell r="P3950" t="str">
            <v/>
          </cell>
          <cell r="Q3950" t="str">
            <v/>
          </cell>
        </row>
        <row r="3951">
          <cell r="J3951" t="str">
            <v/>
          </cell>
          <cell r="O3951" t="str">
            <v/>
          </cell>
          <cell r="P3951" t="str">
            <v/>
          </cell>
          <cell r="Q3951" t="str">
            <v/>
          </cell>
        </row>
        <row r="3952">
          <cell r="J3952" t="str">
            <v/>
          </cell>
          <cell r="O3952" t="str">
            <v/>
          </cell>
          <cell r="P3952" t="str">
            <v/>
          </cell>
          <cell r="Q3952" t="str">
            <v/>
          </cell>
        </row>
        <row r="3953">
          <cell r="J3953" t="str">
            <v/>
          </cell>
          <cell r="O3953" t="str">
            <v/>
          </cell>
          <cell r="P3953" t="str">
            <v/>
          </cell>
          <cell r="Q3953" t="str">
            <v/>
          </cell>
        </row>
        <row r="3954">
          <cell r="J3954" t="str">
            <v/>
          </cell>
          <cell r="O3954" t="str">
            <v/>
          </cell>
          <cell r="P3954" t="str">
            <v/>
          </cell>
          <cell r="Q3954" t="str">
            <v/>
          </cell>
        </row>
        <row r="3955">
          <cell r="J3955" t="str">
            <v/>
          </cell>
          <cell r="O3955" t="str">
            <v/>
          </cell>
          <cell r="P3955" t="str">
            <v/>
          </cell>
          <cell r="Q3955" t="str">
            <v/>
          </cell>
        </row>
        <row r="3956">
          <cell r="J3956" t="str">
            <v/>
          </cell>
          <cell r="O3956" t="str">
            <v/>
          </cell>
          <cell r="P3956" t="str">
            <v/>
          </cell>
          <cell r="Q3956" t="str">
            <v/>
          </cell>
        </row>
        <row r="3957">
          <cell r="J3957" t="str">
            <v/>
          </cell>
          <cell r="O3957" t="str">
            <v/>
          </cell>
          <cell r="P3957" t="str">
            <v/>
          </cell>
          <cell r="Q3957" t="str">
            <v/>
          </cell>
        </row>
        <row r="3958">
          <cell r="J3958" t="str">
            <v/>
          </cell>
          <cell r="O3958" t="str">
            <v/>
          </cell>
          <cell r="P3958" t="str">
            <v/>
          </cell>
          <cell r="Q3958" t="str">
            <v/>
          </cell>
        </row>
        <row r="3959">
          <cell r="J3959" t="str">
            <v/>
          </cell>
          <cell r="O3959" t="str">
            <v/>
          </cell>
          <cell r="P3959" t="str">
            <v/>
          </cell>
          <cell r="Q3959" t="str">
            <v/>
          </cell>
        </row>
        <row r="3960">
          <cell r="J3960" t="str">
            <v/>
          </cell>
          <cell r="O3960" t="str">
            <v/>
          </cell>
          <cell r="P3960" t="str">
            <v/>
          </cell>
          <cell r="Q3960" t="str">
            <v/>
          </cell>
        </row>
        <row r="3961">
          <cell r="J3961" t="str">
            <v/>
          </cell>
          <cell r="O3961" t="str">
            <v/>
          </cell>
          <cell r="P3961" t="str">
            <v/>
          </cell>
          <cell r="Q3961" t="str">
            <v/>
          </cell>
        </row>
        <row r="3962">
          <cell r="J3962" t="str">
            <v/>
          </cell>
          <cell r="O3962" t="str">
            <v/>
          </cell>
          <cell r="P3962" t="str">
            <v/>
          </cell>
          <cell r="Q3962" t="str">
            <v/>
          </cell>
        </row>
        <row r="3963">
          <cell r="J3963" t="str">
            <v/>
          </cell>
          <cell r="O3963" t="str">
            <v/>
          </cell>
          <cell r="P3963" t="str">
            <v/>
          </cell>
          <cell r="Q3963" t="str">
            <v/>
          </cell>
        </row>
        <row r="3964">
          <cell r="J3964" t="str">
            <v/>
          </cell>
          <cell r="O3964" t="str">
            <v/>
          </cell>
          <cell r="P3964" t="str">
            <v/>
          </cell>
          <cell r="Q3964" t="str">
            <v/>
          </cell>
        </row>
        <row r="3965">
          <cell r="J3965" t="str">
            <v/>
          </cell>
          <cell r="O3965" t="str">
            <v/>
          </cell>
          <cell r="P3965" t="str">
            <v/>
          </cell>
          <cell r="Q3965" t="str">
            <v/>
          </cell>
        </row>
        <row r="3966">
          <cell r="J3966" t="str">
            <v/>
          </cell>
          <cell r="O3966" t="str">
            <v/>
          </cell>
          <cell r="P3966" t="str">
            <v/>
          </cell>
          <cell r="Q3966" t="str">
            <v/>
          </cell>
        </row>
        <row r="3967">
          <cell r="J3967" t="str">
            <v/>
          </cell>
          <cell r="O3967" t="str">
            <v/>
          </cell>
          <cell r="P3967" t="str">
            <v/>
          </cell>
          <cell r="Q3967" t="str">
            <v/>
          </cell>
        </row>
        <row r="3968">
          <cell r="J3968" t="str">
            <v/>
          </cell>
          <cell r="O3968" t="str">
            <v/>
          </cell>
          <cell r="P3968" t="str">
            <v/>
          </cell>
          <cell r="Q3968" t="str">
            <v/>
          </cell>
        </row>
        <row r="3969">
          <cell r="J3969" t="str">
            <v/>
          </cell>
          <cell r="O3969" t="str">
            <v/>
          </cell>
          <cell r="P3969" t="str">
            <v/>
          </cell>
          <cell r="Q3969" t="str">
            <v/>
          </cell>
        </row>
        <row r="3970">
          <cell r="J3970" t="str">
            <v/>
          </cell>
          <cell r="O3970" t="str">
            <v/>
          </cell>
          <cell r="P3970" t="str">
            <v/>
          </cell>
          <cell r="Q3970" t="str">
            <v/>
          </cell>
        </row>
        <row r="3971">
          <cell r="J3971" t="str">
            <v/>
          </cell>
          <cell r="O3971" t="str">
            <v/>
          </cell>
          <cell r="P3971" t="str">
            <v/>
          </cell>
          <cell r="Q3971" t="str">
            <v/>
          </cell>
        </row>
        <row r="3972">
          <cell r="J3972" t="str">
            <v/>
          </cell>
          <cell r="O3972" t="str">
            <v/>
          </cell>
          <cell r="P3972" t="str">
            <v/>
          </cell>
          <cell r="Q3972" t="str">
            <v/>
          </cell>
        </row>
        <row r="3973">
          <cell r="J3973" t="str">
            <v/>
          </cell>
          <cell r="O3973" t="str">
            <v/>
          </cell>
          <cell r="P3973" t="str">
            <v/>
          </cell>
          <cell r="Q3973" t="str">
            <v/>
          </cell>
        </row>
        <row r="3974">
          <cell r="J3974" t="str">
            <v/>
          </cell>
          <cell r="O3974" t="str">
            <v/>
          </cell>
          <cell r="P3974" t="str">
            <v/>
          </cell>
          <cell r="Q3974" t="str">
            <v/>
          </cell>
        </row>
        <row r="3975">
          <cell r="J3975" t="str">
            <v/>
          </cell>
          <cell r="O3975" t="str">
            <v/>
          </cell>
          <cell r="P3975" t="str">
            <v/>
          </cell>
          <cell r="Q3975" t="str">
            <v/>
          </cell>
        </row>
        <row r="3976">
          <cell r="J3976" t="str">
            <v/>
          </cell>
          <cell r="O3976" t="str">
            <v/>
          </cell>
          <cell r="P3976" t="str">
            <v/>
          </cell>
          <cell r="Q3976" t="str">
            <v/>
          </cell>
        </row>
        <row r="3977">
          <cell r="J3977" t="str">
            <v/>
          </cell>
          <cell r="O3977" t="str">
            <v/>
          </cell>
          <cell r="P3977" t="str">
            <v/>
          </cell>
          <cell r="Q3977" t="str">
            <v/>
          </cell>
        </row>
        <row r="3978">
          <cell r="J3978" t="str">
            <v/>
          </cell>
          <cell r="O3978" t="str">
            <v/>
          </cell>
          <cell r="P3978" t="str">
            <v/>
          </cell>
          <cell r="Q3978" t="str">
            <v/>
          </cell>
        </row>
        <row r="3979">
          <cell r="J3979" t="str">
            <v/>
          </cell>
          <cell r="O3979" t="str">
            <v/>
          </cell>
          <cell r="P3979" t="str">
            <v/>
          </cell>
          <cell r="Q3979" t="str">
            <v/>
          </cell>
        </row>
        <row r="3980">
          <cell r="J3980" t="str">
            <v/>
          </cell>
          <cell r="O3980" t="str">
            <v/>
          </cell>
          <cell r="P3980" t="str">
            <v/>
          </cell>
          <cell r="Q3980" t="str">
            <v/>
          </cell>
        </row>
        <row r="3981">
          <cell r="J3981" t="str">
            <v/>
          </cell>
          <cell r="O3981" t="str">
            <v/>
          </cell>
          <cell r="P3981" t="str">
            <v/>
          </cell>
          <cell r="Q3981" t="str">
            <v/>
          </cell>
        </row>
        <row r="3982">
          <cell r="J3982" t="str">
            <v/>
          </cell>
          <cell r="O3982" t="str">
            <v/>
          </cell>
          <cell r="P3982" t="str">
            <v/>
          </cell>
          <cell r="Q3982" t="str">
            <v/>
          </cell>
        </row>
        <row r="3983">
          <cell r="J3983" t="str">
            <v/>
          </cell>
          <cell r="O3983" t="str">
            <v/>
          </cell>
          <cell r="P3983" t="str">
            <v/>
          </cell>
          <cell r="Q3983" t="str">
            <v/>
          </cell>
        </row>
        <row r="3984">
          <cell r="J3984" t="str">
            <v/>
          </cell>
          <cell r="O3984" t="str">
            <v/>
          </cell>
          <cell r="P3984" t="str">
            <v/>
          </cell>
          <cell r="Q3984" t="str">
            <v/>
          </cell>
        </row>
        <row r="3985">
          <cell r="J3985" t="str">
            <v/>
          </cell>
          <cell r="O3985" t="str">
            <v/>
          </cell>
          <cell r="P3985" t="str">
            <v/>
          </cell>
          <cell r="Q3985" t="str">
            <v/>
          </cell>
        </row>
        <row r="3986">
          <cell r="J3986" t="str">
            <v/>
          </cell>
          <cell r="O3986" t="str">
            <v/>
          </cell>
          <cell r="P3986" t="str">
            <v/>
          </cell>
          <cell r="Q3986" t="str">
            <v/>
          </cell>
        </row>
        <row r="3987">
          <cell r="J3987" t="str">
            <v/>
          </cell>
          <cell r="O3987" t="str">
            <v/>
          </cell>
          <cell r="P3987" t="str">
            <v/>
          </cell>
          <cell r="Q3987" t="str">
            <v/>
          </cell>
        </row>
        <row r="3988">
          <cell r="J3988" t="str">
            <v/>
          </cell>
          <cell r="O3988" t="str">
            <v/>
          </cell>
          <cell r="P3988" t="str">
            <v/>
          </cell>
          <cell r="Q3988" t="str">
            <v/>
          </cell>
        </row>
        <row r="3989">
          <cell r="J3989" t="str">
            <v/>
          </cell>
          <cell r="O3989" t="str">
            <v/>
          </cell>
          <cell r="P3989" t="str">
            <v/>
          </cell>
          <cell r="Q3989" t="str">
            <v/>
          </cell>
        </row>
        <row r="3990">
          <cell r="J3990" t="str">
            <v/>
          </cell>
          <cell r="O3990" t="str">
            <v/>
          </cell>
          <cell r="P3990" t="str">
            <v/>
          </cell>
          <cell r="Q3990" t="str">
            <v/>
          </cell>
        </row>
        <row r="3991">
          <cell r="J3991" t="str">
            <v/>
          </cell>
          <cell r="O3991" t="str">
            <v/>
          </cell>
          <cell r="P3991" t="str">
            <v/>
          </cell>
          <cell r="Q3991" t="str">
            <v/>
          </cell>
        </row>
        <row r="3992">
          <cell r="J3992" t="str">
            <v/>
          </cell>
          <cell r="O3992" t="str">
            <v/>
          </cell>
          <cell r="P3992" t="str">
            <v/>
          </cell>
          <cell r="Q3992" t="str">
            <v/>
          </cell>
        </row>
        <row r="3993">
          <cell r="J3993" t="str">
            <v/>
          </cell>
          <cell r="O3993" t="str">
            <v/>
          </cell>
          <cell r="P3993" t="str">
            <v/>
          </cell>
          <cell r="Q3993" t="str">
            <v/>
          </cell>
        </row>
        <row r="3994">
          <cell r="J3994" t="str">
            <v/>
          </cell>
          <cell r="O3994" t="str">
            <v/>
          </cell>
          <cell r="P3994" t="str">
            <v/>
          </cell>
          <cell r="Q3994" t="str">
            <v/>
          </cell>
        </row>
        <row r="3995">
          <cell r="J3995" t="str">
            <v/>
          </cell>
          <cell r="O3995" t="str">
            <v/>
          </cell>
          <cell r="P3995" t="str">
            <v/>
          </cell>
          <cell r="Q3995" t="str">
            <v/>
          </cell>
        </row>
        <row r="3996">
          <cell r="J3996" t="str">
            <v/>
          </cell>
          <cell r="O3996" t="str">
            <v/>
          </cell>
          <cell r="P3996" t="str">
            <v/>
          </cell>
          <cell r="Q3996" t="str">
            <v/>
          </cell>
        </row>
        <row r="3997">
          <cell r="J3997" t="str">
            <v/>
          </cell>
          <cell r="O3997" t="str">
            <v/>
          </cell>
          <cell r="P3997" t="str">
            <v/>
          </cell>
          <cell r="Q3997" t="str">
            <v/>
          </cell>
        </row>
        <row r="3998">
          <cell r="J3998" t="str">
            <v/>
          </cell>
          <cell r="O3998" t="str">
            <v/>
          </cell>
          <cell r="P3998" t="str">
            <v/>
          </cell>
          <cell r="Q3998" t="str">
            <v/>
          </cell>
        </row>
        <row r="3999">
          <cell r="J3999" t="str">
            <v/>
          </cell>
          <cell r="O3999" t="str">
            <v/>
          </cell>
          <cell r="P3999" t="str">
            <v/>
          </cell>
          <cell r="Q3999" t="str">
            <v/>
          </cell>
        </row>
        <row r="4000">
          <cell r="J4000" t="str">
            <v/>
          </cell>
          <cell r="O4000" t="str">
            <v/>
          </cell>
          <cell r="P4000" t="str">
            <v/>
          </cell>
          <cell r="Q4000" t="str">
            <v/>
          </cell>
        </row>
        <row r="4001">
          <cell r="J4001" t="str">
            <v/>
          </cell>
          <cell r="O4001" t="str">
            <v/>
          </cell>
          <cell r="P4001" t="str">
            <v/>
          </cell>
          <cell r="Q4001" t="str">
            <v/>
          </cell>
        </row>
        <row r="4002">
          <cell r="J4002" t="str">
            <v/>
          </cell>
          <cell r="O4002" t="str">
            <v/>
          </cell>
          <cell r="P4002" t="str">
            <v/>
          </cell>
          <cell r="Q4002" t="str">
            <v/>
          </cell>
        </row>
        <row r="4003">
          <cell r="J4003" t="str">
            <v/>
          </cell>
          <cell r="O4003" t="str">
            <v/>
          </cell>
          <cell r="P4003" t="str">
            <v/>
          </cell>
          <cell r="Q4003" t="str">
            <v/>
          </cell>
        </row>
        <row r="4004">
          <cell r="J4004" t="str">
            <v/>
          </cell>
          <cell r="O4004" t="str">
            <v/>
          </cell>
          <cell r="P4004" t="str">
            <v/>
          </cell>
          <cell r="Q4004" t="str">
            <v/>
          </cell>
        </row>
        <row r="4005">
          <cell r="J4005" t="str">
            <v/>
          </cell>
          <cell r="O4005" t="str">
            <v/>
          </cell>
          <cell r="P4005" t="str">
            <v/>
          </cell>
          <cell r="Q4005" t="str">
            <v/>
          </cell>
        </row>
        <row r="4006">
          <cell r="J4006" t="str">
            <v/>
          </cell>
          <cell r="O4006" t="str">
            <v/>
          </cell>
          <cell r="P4006" t="str">
            <v/>
          </cell>
          <cell r="Q4006" t="str">
            <v/>
          </cell>
        </row>
        <row r="4007">
          <cell r="J4007" t="str">
            <v/>
          </cell>
          <cell r="O4007" t="str">
            <v/>
          </cell>
          <cell r="P4007" t="str">
            <v/>
          </cell>
          <cell r="Q4007" t="str">
            <v/>
          </cell>
        </row>
        <row r="4008">
          <cell r="J4008" t="str">
            <v/>
          </cell>
          <cell r="O4008" t="str">
            <v/>
          </cell>
          <cell r="P4008" t="str">
            <v/>
          </cell>
          <cell r="Q4008" t="str">
            <v/>
          </cell>
        </row>
        <row r="4009">
          <cell r="J4009" t="str">
            <v/>
          </cell>
          <cell r="O4009" t="str">
            <v/>
          </cell>
          <cell r="P4009" t="str">
            <v/>
          </cell>
          <cell r="Q4009" t="str">
            <v/>
          </cell>
        </row>
        <row r="4010">
          <cell r="J4010" t="str">
            <v/>
          </cell>
          <cell r="O4010" t="str">
            <v/>
          </cell>
          <cell r="P4010" t="str">
            <v/>
          </cell>
          <cell r="Q4010" t="str">
            <v/>
          </cell>
        </row>
        <row r="4011">
          <cell r="J4011" t="str">
            <v/>
          </cell>
          <cell r="O4011" t="str">
            <v/>
          </cell>
          <cell r="P4011" t="str">
            <v/>
          </cell>
          <cell r="Q4011" t="str">
            <v/>
          </cell>
        </row>
        <row r="4012">
          <cell r="J4012" t="str">
            <v/>
          </cell>
          <cell r="O4012" t="str">
            <v/>
          </cell>
          <cell r="P4012" t="str">
            <v/>
          </cell>
          <cell r="Q4012" t="str">
            <v/>
          </cell>
        </row>
        <row r="4013">
          <cell r="J4013" t="str">
            <v/>
          </cell>
          <cell r="O4013" t="str">
            <v/>
          </cell>
          <cell r="P4013" t="str">
            <v/>
          </cell>
          <cell r="Q4013" t="str">
            <v/>
          </cell>
        </row>
        <row r="4014">
          <cell r="J4014" t="str">
            <v/>
          </cell>
          <cell r="O4014" t="str">
            <v/>
          </cell>
          <cell r="P4014" t="str">
            <v/>
          </cell>
          <cell r="Q4014" t="str">
            <v/>
          </cell>
        </row>
        <row r="4015">
          <cell r="J4015" t="str">
            <v/>
          </cell>
          <cell r="O4015" t="str">
            <v/>
          </cell>
          <cell r="P4015" t="str">
            <v/>
          </cell>
          <cell r="Q4015" t="str">
            <v/>
          </cell>
        </row>
        <row r="4016">
          <cell r="J4016" t="str">
            <v/>
          </cell>
          <cell r="O4016" t="str">
            <v/>
          </cell>
          <cell r="P4016" t="str">
            <v/>
          </cell>
          <cell r="Q4016" t="str">
            <v/>
          </cell>
        </row>
        <row r="4017">
          <cell r="J4017" t="str">
            <v/>
          </cell>
          <cell r="O4017" t="str">
            <v/>
          </cell>
          <cell r="P4017" t="str">
            <v/>
          </cell>
          <cell r="Q4017" t="str">
            <v/>
          </cell>
        </row>
        <row r="4018">
          <cell r="J4018" t="str">
            <v/>
          </cell>
          <cell r="O4018" t="str">
            <v/>
          </cell>
          <cell r="P4018" t="str">
            <v/>
          </cell>
          <cell r="Q4018" t="str">
            <v/>
          </cell>
        </row>
        <row r="4019">
          <cell r="J4019" t="str">
            <v/>
          </cell>
          <cell r="O4019" t="str">
            <v/>
          </cell>
          <cell r="P4019" t="str">
            <v/>
          </cell>
          <cell r="Q4019" t="str">
            <v/>
          </cell>
        </row>
        <row r="4020">
          <cell r="J4020" t="str">
            <v/>
          </cell>
          <cell r="O4020" t="str">
            <v/>
          </cell>
          <cell r="P4020" t="str">
            <v/>
          </cell>
          <cell r="Q4020" t="str">
            <v/>
          </cell>
        </row>
        <row r="4021">
          <cell r="J4021" t="str">
            <v/>
          </cell>
          <cell r="O4021" t="str">
            <v/>
          </cell>
          <cell r="P4021" t="str">
            <v/>
          </cell>
          <cell r="Q4021" t="str">
            <v/>
          </cell>
        </row>
        <row r="4022">
          <cell r="J4022" t="str">
            <v/>
          </cell>
          <cell r="O4022" t="str">
            <v/>
          </cell>
          <cell r="P4022" t="str">
            <v/>
          </cell>
          <cell r="Q4022" t="str">
            <v/>
          </cell>
        </row>
        <row r="4023">
          <cell r="J4023" t="str">
            <v/>
          </cell>
          <cell r="O4023" t="str">
            <v/>
          </cell>
          <cell r="P4023" t="str">
            <v/>
          </cell>
          <cell r="Q4023" t="str">
            <v/>
          </cell>
        </row>
        <row r="4024">
          <cell r="J4024" t="str">
            <v/>
          </cell>
          <cell r="O4024" t="str">
            <v/>
          </cell>
          <cell r="P4024" t="str">
            <v/>
          </cell>
          <cell r="Q4024" t="str">
            <v/>
          </cell>
        </row>
        <row r="4025">
          <cell r="J4025" t="str">
            <v/>
          </cell>
          <cell r="O4025" t="str">
            <v/>
          </cell>
          <cell r="P4025" t="str">
            <v/>
          </cell>
          <cell r="Q4025" t="str">
            <v/>
          </cell>
        </row>
        <row r="4026">
          <cell r="J4026" t="str">
            <v/>
          </cell>
          <cell r="O4026" t="str">
            <v/>
          </cell>
          <cell r="P4026" t="str">
            <v/>
          </cell>
          <cell r="Q4026" t="str">
            <v/>
          </cell>
        </row>
        <row r="4027">
          <cell r="J4027" t="str">
            <v/>
          </cell>
          <cell r="O4027" t="str">
            <v/>
          </cell>
          <cell r="P4027" t="str">
            <v/>
          </cell>
          <cell r="Q4027" t="str">
            <v/>
          </cell>
        </row>
        <row r="4028">
          <cell r="J4028" t="str">
            <v/>
          </cell>
          <cell r="O4028" t="str">
            <v/>
          </cell>
          <cell r="P4028" t="str">
            <v/>
          </cell>
          <cell r="Q4028" t="str">
            <v/>
          </cell>
        </row>
        <row r="4029">
          <cell r="J4029" t="str">
            <v/>
          </cell>
          <cell r="O4029" t="str">
            <v/>
          </cell>
          <cell r="P4029" t="str">
            <v/>
          </cell>
          <cell r="Q4029" t="str">
            <v/>
          </cell>
        </row>
        <row r="4030">
          <cell r="J4030" t="str">
            <v/>
          </cell>
          <cell r="O4030" t="str">
            <v/>
          </cell>
          <cell r="P4030" t="str">
            <v/>
          </cell>
          <cell r="Q4030" t="str">
            <v/>
          </cell>
        </row>
        <row r="4031">
          <cell r="J4031" t="str">
            <v/>
          </cell>
          <cell r="O4031" t="str">
            <v/>
          </cell>
          <cell r="P4031" t="str">
            <v/>
          </cell>
          <cell r="Q4031" t="str">
            <v/>
          </cell>
        </row>
        <row r="4032">
          <cell r="J4032" t="str">
            <v/>
          </cell>
          <cell r="O4032" t="str">
            <v/>
          </cell>
          <cell r="P4032" t="str">
            <v/>
          </cell>
          <cell r="Q4032" t="str">
            <v/>
          </cell>
        </row>
        <row r="4033">
          <cell r="J4033" t="str">
            <v/>
          </cell>
          <cell r="O4033" t="str">
            <v/>
          </cell>
          <cell r="P4033" t="str">
            <v/>
          </cell>
          <cell r="Q4033" t="str">
            <v/>
          </cell>
        </row>
        <row r="4034">
          <cell r="J4034" t="str">
            <v/>
          </cell>
          <cell r="O4034" t="str">
            <v/>
          </cell>
          <cell r="P4034" t="str">
            <v/>
          </cell>
          <cell r="Q4034" t="str">
            <v/>
          </cell>
        </row>
        <row r="4035">
          <cell r="J4035" t="str">
            <v/>
          </cell>
          <cell r="O4035" t="str">
            <v/>
          </cell>
          <cell r="P4035" t="str">
            <v/>
          </cell>
          <cell r="Q4035" t="str">
            <v/>
          </cell>
        </row>
        <row r="4036">
          <cell r="J4036" t="str">
            <v/>
          </cell>
          <cell r="O4036" t="str">
            <v/>
          </cell>
          <cell r="P4036" t="str">
            <v/>
          </cell>
          <cell r="Q4036" t="str">
            <v/>
          </cell>
        </row>
        <row r="4037">
          <cell r="J4037" t="str">
            <v/>
          </cell>
          <cell r="O4037" t="str">
            <v/>
          </cell>
          <cell r="P4037" t="str">
            <v/>
          </cell>
          <cell r="Q4037" t="str">
            <v/>
          </cell>
        </row>
        <row r="4038">
          <cell r="J4038" t="str">
            <v/>
          </cell>
          <cell r="O4038" t="str">
            <v/>
          </cell>
          <cell r="P4038" t="str">
            <v/>
          </cell>
          <cell r="Q4038" t="str">
            <v/>
          </cell>
        </row>
        <row r="4039">
          <cell r="J4039" t="str">
            <v/>
          </cell>
          <cell r="O4039" t="str">
            <v/>
          </cell>
          <cell r="P4039" t="str">
            <v/>
          </cell>
          <cell r="Q4039" t="str">
            <v/>
          </cell>
        </row>
        <row r="4040">
          <cell r="J4040" t="str">
            <v/>
          </cell>
          <cell r="O4040" t="str">
            <v/>
          </cell>
          <cell r="P4040" t="str">
            <v/>
          </cell>
          <cell r="Q4040" t="str">
            <v/>
          </cell>
        </row>
        <row r="4041">
          <cell r="J4041" t="str">
            <v/>
          </cell>
          <cell r="O4041" t="str">
            <v/>
          </cell>
          <cell r="P4041" t="str">
            <v/>
          </cell>
          <cell r="Q4041" t="str">
            <v/>
          </cell>
        </row>
        <row r="4042">
          <cell r="J4042" t="str">
            <v/>
          </cell>
          <cell r="O4042" t="str">
            <v/>
          </cell>
          <cell r="P4042" t="str">
            <v/>
          </cell>
          <cell r="Q4042" t="str">
            <v/>
          </cell>
        </row>
        <row r="4043">
          <cell r="J4043" t="str">
            <v/>
          </cell>
          <cell r="O4043" t="str">
            <v/>
          </cell>
          <cell r="P4043" t="str">
            <v/>
          </cell>
          <cell r="Q4043" t="str">
            <v/>
          </cell>
        </row>
        <row r="4044">
          <cell r="J4044" t="str">
            <v/>
          </cell>
          <cell r="O4044" t="str">
            <v/>
          </cell>
          <cell r="P4044" t="str">
            <v/>
          </cell>
          <cell r="Q4044" t="str">
            <v/>
          </cell>
        </row>
        <row r="4045">
          <cell r="J4045" t="str">
            <v/>
          </cell>
          <cell r="O4045" t="str">
            <v/>
          </cell>
          <cell r="P4045" t="str">
            <v/>
          </cell>
          <cell r="Q4045" t="str">
            <v/>
          </cell>
        </row>
        <row r="4046">
          <cell r="J4046" t="str">
            <v/>
          </cell>
          <cell r="O4046" t="str">
            <v/>
          </cell>
          <cell r="P4046" t="str">
            <v/>
          </cell>
          <cell r="Q4046" t="str">
            <v/>
          </cell>
        </row>
        <row r="4047">
          <cell r="J4047" t="str">
            <v/>
          </cell>
          <cell r="O4047" t="str">
            <v/>
          </cell>
          <cell r="P4047" t="str">
            <v/>
          </cell>
          <cell r="Q4047" t="str">
            <v/>
          </cell>
        </row>
        <row r="4048">
          <cell r="J4048" t="str">
            <v/>
          </cell>
          <cell r="O4048" t="str">
            <v/>
          </cell>
          <cell r="P4048" t="str">
            <v/>
          </cell>
          <cell r="Q4048" t="str">
            <v/>
          </cell>
        </row>
        <row r="4049">
          <cell r="J4049" t="str">
            <v/>
          </cell>
          <cell r="O4049" t="str">
            <v/>
          </cell>
          <cell r="P4049" t="str">
            <v/>
          </cell>
          <cell r="Q4049" t="str">
            <v/>
          </cell>
        </row>
        <row r="4050">
          <cell r="J4050" t="str">
            <v/>
          </cell>
          <cell r="O4050" t="str">
            <v/>
          </cell>
          <cell r="P4050" t="str">
            <v/>
          </cell>
          <cell r="Q4050" t="str">
            <v/>
          </cell>
        </row>
        <row r="4051">
          <cell r="J4051" t="str">
            <v/>
          </cell>
          <cell r="O4051" t="str">
            <v/>
          </cell>
          <cell r="P4051" t="str">
            <v/>
          </cell>
          <cell r="Q4051" t="str">
            <v/>
          </cell>
        </row>
        <row r="4052">
          <cell r="J4052" t="str">
            <v/>
          </cell>
          <cell r="O4052" t="str">
            <v/>
          </cell>
          <cell r="P4052" t="str">
            <v/>
          </cell>
          <cell r="Q4052" t="str">
            <v/>
          </cell>
        </row>
        <row r="4053">
          <cell r="J4053" t="str">
            <v/>
          </cell>
          <cell r="O4053" t="str">
            <v/>
          </cell>
          <cell r="P4053" t="str">
            <v/>
          </cell>
          <cell r="Q4053" t="str">
            <v/>
          </cell>
        </row>
        <row r="4054">
          <cell r="J4054" t="str">
            <v/>
          </cell>
          <cell r="O4054" t="str">
            <v/>
          </cell>
          <cell r="P4054" t="str">
            <v/>
          </cell>
          <cell r="Q4054" t="str">
            <v/>
          </cell>
        </row>
        <row r="4055">
          <cell r="J4055" t="str">
            <v/>
          </cell>
          <cell r="O4055" t="str">
            <v/>
          </cell>
          <cell r="P4055" t="str">
            <v/>
          </cell>
          <cell r="Q4055" t="str">
            <v/>
          </cell>
        </row>
        <row r="4056">
          <cell r="J4056" t="str">
            <v/>
          </cell>
          <cell r="O4056" t="str">
            <v/>
          </cell>
          <cell r="P4056" t="str">
            <v/>
          </cell>
          <cell r="Q4056" t="str">
            <v/>
          </cell>
        </row>
        <row r="4057">
          <cell r="J4057" t="str">
            <v/>
          </cell>
          <cell r="O4057" t="str">
            <v/>
          </cell>
          <cell r="P4057" t="str">
            <v/>
          </cell>
          <cell r="Q4057" t="str">
            <v/>
          </cell>
        </row>
        <row r="4058">
          <cell r="J4058" t="str">
            <v/>
          </cell>
          <cell r="O4058" t="str">
            <v/>
          </cell>
          <cell r="P4058" t="str">
            <v/>
          </cell>
          <cell r="Q4058" t="str">
            <v/>
          </cell>
        </row>
        <row r="4059">
          <cell r="J4059" t="str">
            <v/>
          </cell>
          <cell r="O4059" t="str">
            <v/>
          </cell>
          <cell r="P4059" t="str">
            <v/>
          </cell>
          <cell r="Q4059" t="str">
            <v/>
          </cell>
        </row>
        <row r="4060">
          <cell r="J4060" t="str">
            <v/>
          </cell>
          <cell r="O4060" t="str">
            <v/>
          </cell>
          <cell r="P4060" t="str">
            <v/>
          </cell>
          <cell r="Q4060" t="str">
            <v/>
          </cell>
        </row>
        <row r="4061">
          <cell r="J4061" t="str">
            <v/>
          </cell>
          <cell r="O4061" t="str">
            <v/>
          </cell>
          <cell r="P4061" t="str">
            <v/>
          </cell>
          <cell r="Q4061" t="str">
            <v/>
          </cell>
        </row>
        <row r="4062">
          <cell r="J4062" t="str">
            <v/>
          </cell>
          <cell r="O4062" t="str">
            <v/>
          </cell>
          <cell r="P4062" t="str">
            <v/>
          </cell>
          <cell r="Q4062" t="str">
            <v/>
          </cell>
        </row>
        <row r="4063">
          <cell r="J4063" t="str">
            <v/>
          </cell>
          <cell r="O4063" t="str">
            <v/>
          </cell>
          <cell r="P4063" t="str">
            <v/>
          </cell>
          <cell r="Q4063" t="str">
            <v/>
          </cell>
        </row>
        <row r="4064">
          <cell r="J4064" t="str">
            <v/>
          </cell>
          <cell r="O4064" t="str">
            <v/>
          </cell>
          <cell r="P4064" t="str">
            <v/>
          </cell>
          <cell r="Q4064" t="str">
            <v/>
          </cell>
        </row>
        <row r="4065">
          <cell r="J4065" t="str">
            <v/>
          </cell>
          <cell r="O4065" t="str">
            <v/>
          </cell>
          <cell r="P4065" t="str">
            <v/>
          </cell>
          <cell r="Q4065" t="str">
            <v/>
          </cell>
        </row>
        <row r="4066">
          <cell r="J4066" t="str">
            <v/>
          </cell>
          <cell r="O4066" t="str">
            <v/>
          </cell>
          <cell r="P4066" t="str">
            <v/>
          </cell>
          <cell r="Q4066" t="str">
            <v/>
          </cell>
        </row>
        <row r="4067">
          <cell r="J4067" t="str">
            <v/>
          </cell>
          <cell r="O4067" t="str">
            <v/>
          </cell>
          <cell r="P4067" t="str">
            <v/>
          </cell>
          <cell r="Q4067" t="str">
            <v/>
          </cell>
        </row>
        <row r="4068">
          <cell r="J4068" t="str">
            <v/>
          </cell>
          <cell r="O4068" t="str">
            <v/>
          </cell>
          <cell r="P4068" t="str">
            <v/>
          </cell>
          <cell r="Q4068" t="str">
            <v/>
          </cell>
        </row>
        <row r="4069">
          <cell r="J4069" t="str">
            <v/>
          </cell>
          <cell r="O4069" t="str">
            <v/>
          </cell>
          <cell r="P4069" t="str">
            <v/>
          </cell>
          <cell r="Q4069" t="str">
            <v/>
          </cell>
        </row>
        <row r="4070">
          <cell r="J4070" t="str">
            <v/>
          </cell>
          <cell r="O4070" t="str">
            <v/>
          </cell>
          <cell r="P4070" t="str">
            <v/>
          </cell>
          <cell r="Q4070" t="str">
            <v/>
          </cell>
        </row>
        <row r="4071">
          <cell r="J4071" t="str">
            <v/>
          </cell>
          <cell r="O4071" t="str">
            <v/>
          </cell>
          <cell r="P4071" t="str">
            <v/>
          </cell>
          <cell r="Q4071" t="str">
            <v/>
          </cell>
        </row>
        <row r="4072">
          <cell r="J4072" t="str">
            <v/>
          </cell>
          <cell r="O4072" t="str">
            <v/>
          </cell>
          <cell r="P4072" t="str">
            <v/>
          </cell>
          <cell r="Q4072" t="str">
            <v/>
          </cell>
        </row>
        <row r="4073">
          <cell r="J4073" t="str">
            <v/>
          </cell>
          <cell r="O4073" t="str">
            <v/>
          </cell>
          <cell r="P4073" t="str">
            <v/>
          </cell>
          <cell r="Q4073" t="str">
            <v/>
          </cell>
        </row>
        <row r="4074">
          <cell r="J4074" t="str">
            <v/>
          </cell>
          <cell r="O4074" t="str">
            <v/>
          </cell>
          <cell r="P4074" t="str">
            <v/>
          </cell>
          <cell r="Q4074" t="str">
            <v/>
          </cell>
        </row>
        <row r="4075">
          <cell r="J4075" t="str">
            <v/>
          </cell>
          <cell r="O4075" t="str">
            <v/>
          </cell>
          <cell r="P4075" t="str">
            <v/>
          </cell>
          <cell r="Q4075" t="str">
            <v/>
          </cell>
        </row>
        <row r="4076">
          <cell r="J4076" t="str">
            <v/>
          </cell>
          <cell r="O4076" t="str">
            <v/>
          </cell>
          <cell r="P4076" t="str">
            <v/>
          </cell>
          <cell r="Q4076" t="str">
            <v/>
          </cell>
        </row>
        <row r="4077">
          <cell r="J4077" t="str">
            <v/>
          </cell>
          <cell r="O4077" t="str">
            <v/>
          </cell>
          <cell r="P4077" t="str">
            <v/>
          </cell>
          <cell r="Q4077" t="str">
            <v/>
          </cell>
        </row>
        <row r="4078">
          <cell r="J4078" t="str">
            <v/>
          </cell>
          <cell r="O4078" t="str">
            <v/>
          </cell>
          <cell r="P4078" t="str">
            <v/>
          </cell>
          <cell r="Q4078" t="str">
            <v/>
          </cell>
        </row>
        <row r="4079">
          <cell r="J4079" t="str">
            <v/>
          </cell>
          <cell r="O4079" t="str">
            <v/>
          </cell>
          <cell r="P4079" t="str">
            <v/>
          </cell>
          <cell r="Q4079" t="str">
            <v/>
          </cell>
        </row>
        <row r="4080">
          <cell r="J4080" t="str">
            <v/>
          </cell>
          <cell r="O4080" t="str">
            <v/>
          </cell>
          <cell r="P4080" t="str">
            <v/>
          </cell>
          <cell r="Q4080" t="str">
            <v/>
          </cell>
        </row>
        <row r="4081">
          <cell r="J4081" t="str">
            <v/>
          </cell>
          <cell r="O4081" t="str">
            <v/>
          </cell>
          <cell r="P4081" t="str">
            <v/>
          </cell>
          <cell r="Q4081" t="str">
            <v/>
          </cell>
        </row>
        <row r="4082">
          <cell r="J4082" t="str">
            <v/>
          </cell>
          <cell r="O4082" t="str">
            <v/>
          </cell>
          <cell r="P4082" t="str">
            <v/>
          </cell>
          <cell r="Q4082" t="str">
            <v/>
          </cell>
        </row>
        <row r="4083">
          <cell r="J4083" t="str">
            <v/>
          </cell>
          <cell r="O4083" t="str">
            <v/>
          </cell>
          <cell r="P4083" t="str">
            <v/>
          </cell>
          <cell r="Q4083" t="str">
            <v/>
          </cell>
        </row>
        <row r="4084">
          <cell r="J4084" t="str">
            <v/>
          </cell>
          <cell r="O4084" t="str">
            <v/>
          </cell>
          <cell r="P4084" t="str">
            <v/>
          </cell>
          <cell r="Q4084" t="str">
            <v/>
          </cell>
        </row>
        <row r="4085">
          <cell r="J4085" t="str">
            <v/>
          </cell>
          <cell r="O4085" t="str">
            <v/>
          </cell>
          <cell r="P4085" t="str">
            <v/>
          </cell>
          <cell r="Q4085" t="str">
            <v/>
          </cell>
        </row>
        <row r="4086">
          <cell r="J4086" t="str">
            <v/>
          </cell>
          <cell r="O4086" t="str">
            <v/>
          </cell>
          <cell r="P4086" t="str">
            <v/>
          </cell>
          <cell r="Q4086" t="str">
            <v/>
          </cell>
        </row>
        <row r="4087">
          <cell r="J4087" t="str">
            <v/>
          </cell>
          <cell r="O4087" t="str">
            <v/>
          </cell>
          <cell r="P4087" t="str">
            <v/>
          </cell>
          <cell r="Q4087" t="str">
            <v/>
          </cell>
        </row>
        <row r="4088">
          <cell r="J4088" t="str">
            <v/>
          </cell>
          <cell r="O4088" t="str">
            <v/>
          </cell>
          <cell r="P4088" t="str">
            <v/>
          </cell>
          <cell r="Q4088" t="str">
            <v/>
          </cell>
        </row>
        <row r="4089">
          <cell r="J4089" t="str">
            <v/>
          </cell>
          <cell r="O4089" t="str">
            <v/>
          </cell>
          <cell r="P4089" t="str">
            <v/>
          </cell>
          <cell r="Q4089" t="str">
            <v/>
          </cell>
        </row>
        <row r="4090">
          <cell r="J4090" t="str">
            <v/>
          </cell>
          <cell r="O4090" t="str">
            <v/>
          </cell>
          <cell r="P4090" t="str">
            <v/>
          </cell>
          <cell r="Q4090" t="str">
            <v/>
          </cell>
        </row>
        <row r="4091">
          <cell r="J4091" t="str">
            <v/>
          </cell>
          <cell r="O4091" t="str">
            <v/>
          </cell>
          <cell r="P4091" t="str">
            <v/>
          </cell>
          <cell r="Q4091" t="str">
            <v/>
          </cell>
        </row>
        <row r="4092">
          <cell r="J4092" t="str">
            <v/>
          </cell>
          <cell r="O4092" t="str">
            <v/>
          </cell>
          <cell r="P4092" t="str">
            <v/>
          </cell>
          <cell r="Q4092" t="str">
            <v/>
          </cell>
        </row>
        <row r="4093">
          <cell r="J4093" t="str">
            <v/>
          </cell>
          <cell r="O4093" t="str">
            <v/>
          </cell>
          <cell r="P4093" t="str">
            <v/>
          </cell>
          <cell r="Q4093" t="str">
            <v/>
          </cell>
        </row>
        <row r="4094">
          <cell r="J4094" t="str">
            <v/>
          </cell>
          <cell r="O4094" t="str">
            <v/>
          </cell>
          <cell r="P4094" t="str">
            <v/>
          </cell>
          <cell r="Q4094" t="str">
            <v/>
          </cell>
        </row>
        <row r="4095">
          <cell r="J4095" t="str">
            <v/>
          </cell>
          <cell r="O4095" t="str">
            <v/>
          </cell>
          <cell r="P4095" t="str">
            <v/>
          </cell>
          <cell r="Q4095" t="str">
            <v/>
          </cell>
        </row>
        <row r="4096">
          <cell r="J4096" t="str">
            <v/>
          </cell>
          <cell r="O4096" t="str">
            <v/>
          </cell>
          <cell r="P4096" t="str">
            <v/>
          </cell>
          <cell r="Q4096" t="str">
            <v/>
          </cell>
        </row>
        <row r="4097">
          <cell r="J4097" t="str">
            <v/>
          </cell>
          <cell r="O4097" t="str">
            <v/>
          </cell>
          <cell r="P4097" t="str">
            <v/>
          </cell>
          <cell r="Q4097" t="str">
            <v/>
          </cell>
        </row>
        <row r="4098">
          <cell r="J4098" t="str">
            <v/>
          </cell>
          <cell r="O4098" t="str">
            <v/>
          </cell>
          <cell r="P4098" t="str">
            <v/>
          </cell>
          <cell r="Q4098" t="str">
            <v/>
          </cell>
        </row>
        <row r="4099">
          <cell r="J4099" t="str">
            <v/>
          </cell>
          <cell r="O4099" t="str">
            <v/>
          </cell>
          <cell r="P4099" t="str">
            <v/>
          </cell>
          <cell r="Q4099" t="str">
            <v/>
          </cell>
        </row>
        <row r="4100">
          <cell r="J4100" t="str">
            <v/>
          </cell>
          <cell r="O4100" t="str">
            <v/>
          </cell>
          <cell r="P4100" t="str">
            <v/>
          </cell>
          <cell r="Q4100" t="str">
            <v/>
          </cell>
        </row>
        <row r="4101">
          <cell r="J4101" t="str">
            <v/>
          </cell>
          <cell r="O4101" t="str">
            <v/>
          </cell>
          <cell r="P4101" t="str">
            <v/>
          </cell>
          <cell r="Q4101" t="str">
            <v/>
          </cell>
        </row>
        <row r="4102">
          <cell r="J4102" t="str">
            <v/>
          </cell>
          <cell r="O4102" t="str">
            <v/>
          </cell>
          <cell r="P4102" t="str">
            <v/>
          </cell>
          <cell r="Q4102" t="str">
            <v/>
          </cell>
        </row>
        <row r="4103">
          <cell r="J4103" t="str">
            <v/>
          </cell>
          <cell r="O4103" t="str">
            <v/>
          </cell>
          <cell r="P4103" t="str">
            <v/>
          </cell>
          <cell r="Q4103" t="str">
            <v/>
          </cell>
        </row>
        <row r="4104">
          <cell r="J4104" t="str">
            <v/>
          </cell>
          <cell r="O4104" t="str">
            <v/>
          </cell>
          <cell r="P4104" t="str">
            <v/>
          </cell>
          <cell r="Q4104" t="str">
            <v/>
          </cell>
        </row>
        <row r="4105">
          <cell r="J4105" t="str">
            <v/>
          </cell>
          <cell r="O4105" t="str">
            <v/>
          </cell>
          <cell r="P4105" t="str">
            <v/>
          </cell>
          <cell r="Q4105" t="str">
            <v/>
          </cell>
        </row>
        <row r="4106">
          <cell r="J4106" t="str">
            <v/>
          </cell>
          <cell r="O4106" t="str">
            <v/>
          </cell>
          <cell r="P4106" t="str">
            <v/>
          </cell>
          <cell r="Q4106" t="str">
            <v/>
          </cell>
        </row>
        <row r="4107">
          <cell r="J4107" t="str">
            <v/>
          </cell>
          <cell r="O4107" t="str">
            <v/>
          </cell>
          <cell r="P4107" t="str">
            <v/>
          </cell>
          <cell r="Q4107" t="str">
            <v/>
          </cell>
        </row>
        <row r="4108">
          <cell r="J4108" t="str">
            <v/>
          </cell>
          <cell r="O4108" t="str">
            <v/>
          </cell>
          <cell r="P4108" t="str">
            <v/>
          </cell>
          <cell r="Q4108" t="str">
            <v/>
          </cell>
        </row>
        <row r="4109">
          <cell r="J4109" t="str">
            <v/>
          </cell>
          <cell r="O4109" t="str">
            <v/>
          </cell>
          <cell r="P4109" t="str">
            <v/>
          </cell>
          <cell r="Q4109" t="str">
            <v/>
          </cell>
        </row>
        <row r="4110">
          <cell r="J4110" t="str">
            <v/>
          </cell>
          <cell r="O4110" t="str">
            <v/>
          </cell>
          <cell r="P4110" t="str">
            <v/>
          </cell>
          <cell r="Q4110" t="str">
            <v/>
          </cell>
        </row>
        <row r="4111">
          <cell r="J4111" t="str">
            <v/>
          </cell>
          <cell r="O4111" t="str">
            <v/>
          </cell>
          <cell r="P4111" t="str">
            <v/>
          </cell>
          <cell r="Q4111" t="str">
            <v/>
          </cell>
        </row>
        <row r="4112">
          <cell r="J4112" t="str">
            <v/>
          </cell>
          <cell r="O4112" t="str">
            <v/>
          </cell>
          <cell r="P4112" t="str">
            <v/>
          </cell>
          <cell r="Q4112" t="str">
            <v/>
          </cell>
        </row>
        <row r="4113">
          <cell r="J4113" t="str">
            <v/>
          </cell>
          <cell r="O4113" t="str">
            <v/>
          </cell>
          <cell r="P4113" t="str">
            <v/>
          </cell>
          <cell r="Q4113" t="str">
            <v/>
          </cell>
        </row>
        <row r="4114">
          <cell r="J4114" t="str">
            <v/>
          </cell>
          <cell r="O4114" t="str">
            <v/>
          </cell>
          <cell r="P4114" t="str">
            <v/>
          </cell>
          <cell r="Q4114" t="str">
            <v/>
          </cell>
        </row>
        <row r="4115">
          <cell r="J4115" t="str">
            <v/>
          </cell>
          <cell r="O4115" t="str">
            <v/>
          </cell>
          <cell r="P4115" t="str">
            <v/>
          </cell>
          <cell r="Q4115" t="str">
            <v/>
          </cell>
        </row>
        <row r="4116">
          <cell r="J4116" t="str">
            <v/>
          </cell>
          <cell r="O4116" t="str">
            <v/>
          </cell>
          <cell r="P4116" t="str">
            <v/>
          </cell>
          <cell r="Q4116" t="str">
            <v/>
          </cell>
        </row>
        <row r="4117">
          <cell r="J4117" t="str">
            <v/>
          </cell>
          <cell r="O4117" t="str">
            <v/>
          </cell>
          <cell r="P4117" t="str">
            <v/>
          </cell>
          <cell r="Q4117" t="str">
            <v/>
          </cell>
        </row>
        <row r="4118">
          <cell r="J4118" t="str">
            <v/>
          </cell>
          <cell r="O4118" t="str">
            <v/>
          </cell>
          <cell r="P4118" t="str">
            <v/>
          </cell>
          <cell r="Q4118" t="str">
            <v/>
          </cell>
        </row>
        <row r="4119">
          <cell r="J4119" t="str">
            <v/>
          </cell>
          <cell r="O4119" t="str">
            <v/>
          </cell>
          <cell r="P4119" t="str">
            <v/>
          </cell>
          <cell r="Q4119" t="str">
            <v/>
          </cell>
        </row>
        <row r="4120">
          <cell r="J4120" t="str">
            <v/>
          </cell>
          <cell r="O4120" t="str">
            <v/>
          </cell>
          <cell r="P4120" t="str">
            <v/>
          </cell>
          <cell r="Q4120" t="str">
            <v/>
          </cell>
        </row>
        <row r="4121">
          <cell r="J4121" t="str">
            <v/>
          </cell>
          <cell r="O4121" t="str">
            <v/>
          </cell>
          <cell r="P4121" t="str">
            <v/>
          </cell>
          <cell r="Q4121" t="str">
            <v/>
          </cell>
        </row>
        <row r="4122">
          <cell r="J4122" t="str">
            <v/>
          </cell>
          <cell r="O4122" t="str">
            <v/>
          </cell>
          <cell r="P4122" t="str">
            <v/>
          </cell>
          <cell r="Q4122" t="str">
            <v/>
          </cell>
        </row>
        <row r="4123">
          <cell r="J4123" t="str">
            <v/>
          </cell>
          <cell r="O4123" t="str">
            <v/>
          </cell>
          <cell r="P4123" t="str">
            <v/>
          </cell>
          <cell r="Q4123" t="str">
            <v/>
          </cell>
        </row>
        <row r="4124">
          <cell r="J4124" t="str">
            <v/>
          </cell>
          <cell r="O4124" t="str">
            <v/>
          </cell>
          <cell r="P4124" t="str">
            <v/>
          </cell>
          <cell r="Q4124" t="str">
            <v/>
          </cell>
        </row>
        <row r="4125">
          <cell r="J4125" t="str">
            <v/>
          </cell>
          <cell r="O4125" t="str">
            <v/>
          </cell>
          <cell r="P4125" t="str">
            <v/>
          </cell>
          <cell r="Q4125" t="str">
            <v/>
          </cell>
        </row>
        <row r="4126">
          <cell r="J4126" t="str">
            <v/>
          </cell>
          <cell r="O4126" t="str">
            <v/>
          </cell>
          <cell r="P4126" t="str">
            <v/>
          </cell>
          <cell r="Q4126" t="str">
            <v/>
          </cell>
        </row>
        <row r="4127">
          <cell r="J4127" t="str">
            <v/>
          </cell>
          <cell r="O4127" t="str">
            <v/>
          </cell>
          <cell r="P4127" t="str">
            <v/>
          </cell>
          <cell r="Q4127" t="str">
            <v/>
          </cell>
        </row>
        <row r="4128">
          <cell r="J4128" t="str">
            <v/>
          </cell>
          <cell r="O4128" t="str">
            <v/>
          </cell>
          <cell r="P4128" t="str">
            <v/>
          </cell>
          <cell r="Q4128" t="str">
            <v/>
          </cell>
        </row>
        <row r="4129">
          <cell r="J4129" t="str">
            <v/>
          </cell>
          <cell r="O4129" t="str">
            <v/>
          </cell>
          <cell r="P4129" t="str">
            <v/>
          </cell>
          <cell r="Q4129" t="str">
            <v/>
          </cell>
        </row>
        <row r="4130">
          <cell r="J4130" t="str">
            <v/>
          </cell>
          <cell r="O4130" t="str">
            <v/>
          </cell>
          <cell r="P4130" t="str">
            <v/>
          </cell>
          <cell r="Q4130" t="str">
            <v/>
          </cell>
        </row>
        <row r="4131">
          <cell r="J4131" t="str">
            <v/>
          </cell>
          <cell r="O4131" t="str">
            <v/>
          </cell>
          <cell r="P4131" t="str">
            <v/>
          </cell>
          <cell r="Q4131" t="str">
            <v/>
          </cell>
        </row>
        <row r="4132">
          <cell r="J4132" t="str">
            <v/>
          </cell>
          <cell r="O4132" t="str">
            <v/>
          </cell>
          <cell r="P4132" t="str">
            <v/>
          </cell>
          <cell r="Q4132" t="str">
            <v/>
          </cell>
        </row>
        <row r="4133">
          <cell r="J4133" t="str">
            <v/>
          </cell>
          <cell r="O4133" t="str">
            <v/>
          </cell>
          <cell r="P4133" t="str">
            <v/>
          </cell>
          <cell r="Q4133" t="str">
            <v/>
          </cell>
        </row>
        <row r="4134">
          <cell r="J4134" t="str">
            <v/>
          </cell>
          <cell r="O4134" t="str">
            <v/>
          </cell>
          <cell r="P4134" t="str">
            <v/>
          </cell>
          <cell r="Q4134" t="str">
            <v/>
          </cell>
        </row>
        <row r="4135">
          <cell r="J4135" t="str">
            <v/>
          </cell>
          <cell r="O4135" t="str">
            <v/>
          </cell>
          <cell r="P4135" t="str">
            <v/>
          </cell>
          <cell r="Q4135" t="str">
            <v/>
          </cell>
        </row>
        <row r="4136">
          <cell r="J4136" t="str">
            <v/>
          </cell>
          <cell r="O4136" t="str">
            <v/>
          </cell>
          <cell r="P4136" t="str">
            <v/>
          </cell>
          <cell r="Q4136" t="str">
            <v/>
          </cell>
        </row>
        <row r="4137">
          <cell r="J4137" t="str">
            <v/>
          </cell>
          <cell r="O4137" t="str">
            <v/>
          </cell>
          <cell r="P4137" t="str">
            <v/>
          </cell>
          <cell r="Q4137" t="str">
            <v/>
          </cell>
        </row>
        <row r="4138">
          <cell r="J4138" t="str">
            <v/>
          </cell>
          <cell r="O4138" t="str">
            <v/>
          </cell>
          <cell r="P4138" t="str">
            <v/>
          </cell>
          <cell r="Q4138" t="str">
            <v/>
          </cell>
        </row>
        <row r="4139">
          <cell r="J4139" t="str">
            <v/>
          </cell>
          <cell r="O4139" t="str">
            <v/>
          </cell>
          <cell r="P4139" t="str">
            <v/>
          </cell>
          <cell r="Q4139" t="str">
            <v/>
          </cell>
        </row>
        <row r="4140">
          <cell r="J4140" t="str">
            <v/>
          </cell>
          <cell r="O4140" t="str">
            <v/>
          </cell>
          <cell r="P4140" t="str">
            <v/>
          </cell>
          <cell r="Q4140" t="str">
            <v/>
          </cell>
        </row>
        <row r="4141">
          <cell r="J4141" t="str">
            <v/>
          </cell>
          <cell r="O4141" t="str">
            <v/>
          </cell>
          <cell r="P4141" t="str">
            <v/>
          </cell>
          <cell r="Q4141" t="str">
            <v/>
          </cell>
        </row>
        <row r="4142">
          <cell r="J4142" t="str">
            <v/>
          </cell>
          <cell r="O4142" t="str">
            <v/>
          </cell>
          <cell r="P4142" t="str">
            <v/>
          </cell>
          <cell r="Q4142" t="str">
            <v/>
          </cell>
        </row>
        <row r="4143">
          <cell r="J4143" t="str">
            <v/>
          </cell>
          <cell r="O4143" t="str">
            <v/>
          </cell>
          <cell r="P4143" t="str">
            <v/>
          </cell>
          <cell r="Q4143" t="str">
            <v/>
          </cell>
        </row>
        <row r="4144">
          <cell r="J4144" t="str">
            <v/>
          </cell>
          <cell r="O4144" t="str">
            <v/>
          </cell>
          <cell r="P4144" t="str">
            <v/>
          </cell>
          <cell r="Q4144" t="str">
            <v/>
          </cell>
        </row>
        <row r="4145">
          <cell r="J4145" t="str">
            <v/>
          </cell>
          <cell r="O4145" t="str">
            <v/>
          </cell>
          <cell r="P4145" t="str">
            <v/>
          </cell>
          <cell r="Q4145" t="str">
            <v/>
          </cell>
        </row>
        <row r="4146">
          <cell r="J4146" t="str">
            <v/>
          </cell>
          <cell r="O4146" t="str">
            <v/>
          </cell>
          <cell r="P4146" t="str">
            <v/>
          </cell>
          <cell r="Q4146" t="str">
            <v/>
          </cell>
        </row>
        <row r="4147">
          <cell r="J4147" t="str">
            <v/>
          </cell>
          <cell r="O4147" t="str">
            <v/>
          </cell>
          <cell r="P4147" t="str">
            <v/>
          </cell>
          <cell r="Q4147" t="str">
            <v/>
          </cell>
        </row>
        <row r="4148">
          <cell r="J4148" t="str">
            <v/>
          </cell>
          <cell r="O4148" t="str">
            <v/>
          </cell>
          <cell r="P4148" t="str">
            <v/>
          </cell>
          <cell r="Q4148" t="str">
            <v/>
          </cell>
        </row>
        <row r="4149">
          <cell r="J4149" t="str">
            <v/>
          </cell>
          <cell r="O4149" t="str">
            <v/>
          </cell>
          <cell r="P4149" t="str">
            <v/>
          </cell>
          <cell r="Q4149" t="str">
            <v/>
          </cell>
        </row>
        <row r="4150">
          <cell r="J4150" t="str">
            <v/>
          </cell>
          <cell r="O4150" t="str">
            <v/>
          </cell>
          <cell r="P4150" t="str">
            <v/>
          </cell>
          <cell r="Q4150" t="str">
            <v/>
          </cell>
        </row>
        <row r="4151">
          <cell r="J4151" t="str">
            <v/>
          </cell>
          <cell r="O4151" t="str">
            <v/>
          </cell>
          <cell r="P4151" t="str">
            <v/>
          </cell>
          <cell r="Q4151" t="str">
            <v/>
          </cell>
        </row>
        <row r="4152">
          <cell r="J4152" t="str">
            <v/>
          </cell>
          <cell r="O4152" t="str">
            <v/>
          </cell>
          <cell r="P4152" t="str">
            <v/>
          </cell>
          <cell r="Q4152" t="str">
            <v/>
          </cell>
        </row>
        <row r="4153">
          <cell r="J4153" t="str">
            <v/>
          </cell>
          <cell r="O4153" t="str">
            <v/>
          </cell>
          <cell r="P4153" t="str">
            <v/>
          </cell>
          <cell r="Q4153" t="str">
            <v/>
          </cell>
        </row>
        <row r="4154">
          <cell r="J4154" t="str">
            <v/>
          </cell>
          <cell r="O4154" t="str">
            <v/>
          </cell>
          <cell r="P4154" t="str">
            <v/>
          </cell>
          <cell r="Q4154" t="str">
            <v/>
          </cell>
        </row>
        <row r="4155">
          <cell r="J4155" t="str">
            <v/>
          </cell>
          <cell r="O4155" t="str">
            <v/>
          </cell>
          <cell r="P4155" t="str">
            <v/>
          </cell>
          <cell r="Q4155" t="str">
            <v/>
          </cell>
        </row>
        <row r="4156">
          <cell r="J4156" t="str">
            <v/>
          </cell>
          <cell r="O4156" t="str">
            <v/>
          </cell>
          <cell r="P4156" t="str">
            <v/>
          </cell>
          <cell r="Q4156" t="str">
            <v/>
          </cell>
        </row>
        <row r="4157">
          <cell r="J4157" t="str">
            <v/>
          </cell>
          <cell r="O4157" t="str">
            <v/>
          </cell>
          <cell r="P4157" t="str">
            <v/>
          </cell>
          <cell r="Q4157" t="str">
            <v/>
          </cell>
        </row>
        <row r="4158">
          <cell r="J4158" t="str">
            <v/>
          </cell>
          <cell r="O4158" t="str">
            <v/>
          </cell>
          <cell r="P4158" t="str">
            <v/>
          </cell>
          <cell r="Q4158" t="str">
            <v/>
          </cell>
        </row>
        <row r="4159">
          <cell r="J4159" t="str">
            <v/>
          </cell>
          <cell r="O4159" t="str">
            <v/>
          </cell>
          <cell r="P4159" t="str">
            <v/>
          </cell>
          <cell r="Q4159" t="str">
            <v/>
          </cell>
        </row>
        <row r="4160">
          <cell r="J4160" t="str">
            <v/>
          </cell>
          <cell r="O4160" t="str">
            <v/>
          </cell>
          <cell r="P4160" t="str">
            <v/>
          </cell>
          <cell r="Q4160" t="str">
            <v/>
          </cell>
        </row>
        <row r="4161">
          <cell r="J4161" t="str">
            <v/>
          </cell>
          <cell r="O4161" t="str">
            <v/>
          </cell>
          <cell r="P4161" t="str">
            <v/>
          </cell>
          <cell r="Q4161" t="str">
            <v/>
          </cell>
        </row>
        <row r="4162">
          <cell r="J4162" t="str">
            <v/>
          </cell>
          <cell r="O4162" t="str">
            <v/>
          </cell>
          <cell r="P4162" t="str">
            <v/>
          </cell>
          <cell r="Q4162" t="str">
            <v/>
          </cell>
        </row>
        <row r="4163">
          <cell r="J4163" t="str">
            <v/>
          </cell>
          <cell r="O4163" t="str">
            <v/>
          </cell>
          <cell r="P4163" t="str">
            <v/>
          </cell>
          <cell r="Q4163" t="str">
            <v/>
          </cell>
        </row>
        <row r="4164">
          <cell r="J4164" t="str">
            <v/>
          </cell>
          <cell r="O4164" t="str">
            <v/>
          </cell>
          <cell r="P4164" t="str">
            <v/>
          </cell>
          <cell r="Q4164" t="str">
            <v/>
          </cell>
        </row>
        <row r="4165">
          <cell r="J4165" t="str">
            <v/>
          </cell>
          <cell r="O4165" t="str">
            <v/>
          </cell>
          <cell r="P4165" t="str">
            <v/>
          </cell>
          <cell r="Q4165" t="str">
            <v/>
          </cell>
        </row>
        <row r="4166">
          <cell r="J4166" t="str">
            <v/>
          </cell>
          <cell r="O4166" t="str">
            <v/>
          </cell>
          <cell r="P4166" t="str">
            <v/>
          </cell>
          <cell r="Q4166" t="str">
            <v/>
          </cell>
        </row>
        <row r="4167">
          <cell r="J4167" t="str">
            <v/>
          </cell>
          <cell r="O4167" t="str">
            <v/>
          </cell>
          <cell r="P4167" t="str">
            <v/>
          </cell>
          <cell r="Q4167" t="str">
            <v/>
          </cell>
        </row>
        <row r="4168">
          <cell r="J4168" t="str">
            <v/>
          </cell>
          <cell r="O4168" t="str">
            <v/>
          </cell>
          <cell r="P4168" t="str">
            <v/>
          </cell>
          <cell r="Q4168" t="str">
            <v/>
          </cell>
        </row>
        <row r="4169">
          <cell r="J4169" t="str">
            <v/>
          </cell>
          <cell r="O4169" t="str">
            <v/>
          </cell>
          <cell r="P4169" t="str">
            <v/>
          </cell>
          <cell r="Q4169" t="str">
            <v/>
          </cell>
        </row>
        <row r="4170">
          <cell r="J4170" t="str">
            <v/>
          </cell>
          <cell r="O4170" t="str">
            <v/>
          </cell>
          <cell r="P4170" t="str">
            <v/>
          </cell>
          <cell r="Q4170" t="str">
            <v/>
          </cell>
        </row>
        <row r="4171">
          <cell r="J4171" t="str">
            <v/>
          </cell>
          <cell r="O4171" t="str">
            <v/>
          </cell>
          <cell r="P4171" t="str">
            <v/>
          </cell>
          <cell r="Q4171" t="str">
            <v/>
          </cell>
        </row>
        <row r="4172">
          <cell r="J4172" t="str">
            <v/>
          </cell>
          <cell r="O4172" t="str">
            <v/>
          </cell>
          <cell r="P4172" t="str">
            <v/>
          </cell>
          <cell r="Q4172" t="str">
            <v/>
          </cell>
        </row>
        <row r="4173">
          <cell r="J4173" t="str">
            <v/>
          </cell>
          <cell r="O4173" t="str">
            <v/>
          </cell>
          <cell r="P4173" t="str">
            <v/>
          </cell>
          <cell r="Q4173" t="str">
            <v/>
          </cell>
        </row>
        <row r="4174">
          <cell r="J4174" t="str">
            <v/>
          </cell>
          <cell r="O4174" t="str">
            <v/>
          </cell>
          <cell r="P4174" t="str">
            <v/>
          </cell>
          <cell r="Q4174" t="str">
            <v/>
          </cell>
        </row>
        <row r="4175">
          <cell r="J4175" t="str">
            <v/>
          </cell>
          <cell r="O4175" t="str">
            <v/>
          </cell>
          <cell r="P4175" t="str">
            <v/>
          </cell>
          <cell r="Q4175" t="str">
            <v/>
          </cell>
        </row>
        <row r="4176">
          <cell r="J4176" t="str">
            <v/>
          </cell>
          <cell r="O4176" t="str">
            <v/>
          </cell>
          <cell r="P4176" t="str">
            <v/>
          </cell>
          <cell r="Q4176" t="str">
            <v/>
          </cell>
        </row>
        <row r="4177">
          <cell r="J4177" t="str">
            <v/>
          </cell>
          <cell r="O4177" t="str">
            <v/>
          </cell>
          <cell r="P4177" t="str">
            <v/>
          </cell>
          <cell r="Q4177" t="str">
            <v/>
          </cell>
        </row>
        <row r="4178">
          <cell r="J4178" t="str">
            <v/>
          </cell>
          <cell r="O4178" t="str">
            <v/>
          </cell>
          <cell r="P4178" t="str">
            <v/>
          </cell>
          <cell r="Q4178" t="str">
            <v/>
          </cell>
        </row>
        <row r="4179">
          <cell r="J4179" t="str">
            <v/>
          </cell>
          <cell r="O4179" t="str">
            <v/>
          </cell>
          <cell r="P4179" t="str">
            <v/>
          </cell>
          <cell r="Q4179" t="str">
            <v/>
          </cell>
        </row>
        <row r="4180">
          <cell r="J4180" t="str">
            <v/>
          </cell>
          <cell r="O4180" t="str">
            <v/>
          </cell>
          <cell r="P4180" t="str">
            <v/>
          </cell>
          <cell r="Q4180" t="str">
            <v/>
          </cell>
        </row>
        <row r="4181">
          <cell r="J4181" t="str">
            <v/>
          </cell>
          <cell r="O4181" t="str">
            <v/>
          </cell>
          <cell r="P4181" t="str">
            <v/>
          </cell>
          <cell r="Q4181" t="str">
            <v/>
          </cell>
        </row>
        <row r="4182">
          <cell r="J4182" t="str">
            <v/>
          </cell>
          <cell r="O4182" t="str">
            <v/>
          </cell>
          <cell r="P4182" t="str">
            <v/>
          </cell>
          <cell r="Q4182" t="str">
            <v/>
          </cell>
        </row>
        <row r="4183">
          <cell r="J4183" t="str">
            <v/>
          </cell>
          <cell r="O4183" t="str">
            <v/>
          </cell>
          <cell r="P4183" t="str">
            <v/>
          </cell>
          <cell r="Q4183" t="str">
            <v/>
          </cell>
        </row>
        <row r="4184">
          <cell r="J4184" t="str">
            <v/>
          </cell>
          <cell r="O4184" t="str">
            <v/>
          </cell>
          <cell r="P4184" t="str">
            <v/>
          </cell>
          <cell r="Q4184" t="str">
            <v/>
          </cell>
        </row>
        <row r="4185">
          <cell r="J4185" t="str">
            <v/>
          </cell>
          <cell r="O4185" t="str">
            <v/>
          </cell>
          <cell r="P4185" t="str">
            <v/>
          </cell>
          <cell r="Q4185" t="str">
            <v/>
          </cell>
        </row>
        <row r="4186">
          <cell r="J4186" t="str">
            <v/>
          </cell>
          <cell r="O4186" t="str">
            <v/>
          </cell>
          <cell r="P4186" t="str">
            <v/>
          </cell>
          <cell r="Q4186" t="str">
            <v/>
          </cell>
        </row>
        <row r="4187">
          <cell r="J4187" t="str">
            <v/>
          </cell>
          <cell r="O4187" t="str">
            <v/>
          </cell>
          <cell r="P4187" t="str">
            <v/>
          </cell>
          <cell r="Q4187" t="str">
            <v/>
          </cell>
        </row>
        <row r="4188">
          <cell r="J4188" t="str">
            <v/>
          </cell>
          <cell r="O4188" t="str">
            <v/>
          </cell>
          <cell r="P4188" t="str">
            <v/>
          </cell>
          <cell r="Q4188" t="str">
            <v/>
          </cell>
        </row>
        <row r="4189">
          <cell r="J4189" t="str">
            <v/>
          </cell>
          <cell r="O4189" t="str">
            <v/>
          </cell>
          <cell r="P4189" t="str">
            <v/>
          </cell>
          <cell r="Q4189" t="str">
            <v/>
          </cell>
        </row>
        <row r="4190">
          <cell r="J4190" t="str">
            <v/>
          </cell>
          <cell r="O4190" t="str">
            <v/>
          </cell>
          <cell r="P4190" t="str">
            <v/>
          </cell>
          <cell r="Q4190" t="str">
            <v/>
          </cell>
        </row>
        <row r="4191">
          <cell r="J4191" t="str">
            <v/>
          </cell>
          <cell r="O4191" t="str">
            <v/>
          </cell>
          <cell r="P4191" t="str">
            <v/>
          </cell>
          <cell r="Q4191" t="str">
            <v/>
          </cell>
        </row>
        <row r="4192">
          <cell r="J4192" t="str">
            <v/>
          </cell>
          <cell r="O4192" t="str">
            <v/>
          </cell>
          <cell r="P4192" t="str">
            <v/>
          </cell>
          <cell r="Q4192" t="str">
            <v/>
          </cell>
        </row>
        <row r="4193">
          <cell r="J4193" t="str">
            <v/>
          </cell>
          <cell r="O4193" t="str">
            <v/>
          </cell>
          <cell r="P4193" t="str">
            <v/>
          </cell>
          <cell r="Q4193" t="str">
            <v/>
          </cell>
        </row>
        <row r="4194">
          <cell r="J4194" t="str">
            <v/>
          </cell>
          <cell r="O4194" t="str">
            <v/>
          </cell>
          <cell r="P4194" t="str">
            <v/>
          </cell>
          <cell r="Q4194" t="str">
            <v/>
          </cell>
        </row>
        <row r="4195">
          <cell r="J4195" t="str">
            <v/>
          </cell>
          <cell r="O4195" t="str">
            <v/>
          </cell>
          <cell r="P4195" t="str">
            <v/>
          </cell>
          <cell r="Q4195" t="str">
            <v/>
          </cell>
        </row>
        <row r="4196">
          <cell r="J4196" t="str">
            <v/>
          </cell>
          <cell r="O4196" t="str">
            <v/>
          </cell>
          <cell r="P4196" t="str">
            <v/>
          </cell>
          <cell r="Q4196" t="str">
            <v/>
          </cell>
        </row>
        <row r="4197">
          <cell r="J4197" t="str">
            <v/>
          </cell>
          <cell r="O4197" t="str">
            <v/>
          </cell>
          <cell r="P4197" t="str">
            <v/>
          </cell>
          <cell r="Q4197" t="str">
            <v/>
          </cell>
        </row>
        <row r="4198">
          <cell r="J4198" t="str">
            <v/>
          </cell>
          <cell r="O4198" t="str">
            <v/>
          </cell>
          <cell r="P4198" t="str">
            <v/>
          </cell>
          <cell r="Q4198" t="str">
            <v/>
          </cell>
        </row>
        <row r="4199">
          <cell r="J4199" t="str">
            <v/>
          </cell>
          <cell r="O4199" t="str">
            <v/>
          </cell>
          <cell r="P4199" t="str">
            <v/>
          </cell>
          <cell r="Q4199" t="str">
            <v/>
          </cell>
        </row>
        <row r="4200">
          <cell r="J4200" t="str">
            <v/>
          </cell>
          <cell r="O4200" t="str">
            <v/>
          </cell>
          <cell r="P4200" t="str">
            <v/>
          </cell>
          <cell r="Q4200" t="str">
            <v/>
          </cell>
        </row>
        <row r="4201">
          <cell r="J4201" t="str">
            <v/>
          </cell>
          <cell r="O4201" t="str">
            <v/>
          </cell>
          <cell r="P4201" t="str">
            <v/>
          </cell>
          <cell r="Q4201" t="str">
            <v/>
          </cell>
        </row>
        <row r="4202">
          <cell r="J4202" t="str">
            <v/>
          </cell>
          <cell r="O4202" t="str">
            <v/>
          </cell>
          <cell r="P4202" t="str">
            <v/>
          </cell>
          <cell r="Q4202" t="str">
            <v/>
          </cell>
        </row>
        <row r="4203">
          <cell r="J4203" t="str">
            <v/>
          </cell>
          <cell r="O4203" t="str">
            <v/>
          </cell>
          <cell r="P4203" t="str">
            <v/>
          </cell>
          <cell r="Q4203" t="str">
            <v/>
          </cell>
        </row>
        <row r="4204">
          <cell r="J4204" t="str">
            <v/>
          </cell>
          <cell r="O4204" t="str">
            <v/>
          </cell>
          <cell r="P4204" t="str">
            <v/>
          </cell>
          <cell r="Q4204" t="str">
            <v/>
          </cell>
        </row>
        <row r="4205">
          <cell r="J4205" t="str">
            <v/>
          </cell>
          <cell r="O4205" t="str">
            <v/>
          </cell>
          <cell r="P4205" t="str">
            <v/>
          </cell>
          <cell r="Q4205" t="str">
            <v/>
          </cell>
        </row>
        <row r="4206">
          <cell r="J4206" t="str">
            <v/>
          </cell>
          <cell r="O4206" t="str">
            <v/>
          </cell>
          <cell r="P4206" t="str">
            <v/>
          </cell>
          <cell r="Q4206" t="str">
            <v/>
          </cell>
        </row>
        <row r="4207">
          <cell r="J4207" t="str">
            <v/>
          </cell>
          <cell r="O4207" t="str">
            <v/>
          </cell>
          <cell r="P4207" t="str">
            <v/>
          </cell>
          <cell r="Q4207" t="str">
            <v/>
          </cell>
        </row>
        <row r="4208">
          <cell r="J4208" t="str">
            <v/>
          </cell>
          <cell r="O4208" t="str">
            <v/>
          </cell>
          <cell r="P4208" t="str">
            <v/>
          </cell>
          <cell r="Q4208" t="str">
            <v/>
          </cell>
        </row>
        <row r="4209">
          <cell r="J4209" t="str">
            <v/>
          </cell>
          <cell r="O4209" t="str">
            <v/>
          </cell>
          <cell r="P4209" t="str">
            <v/>
          </cell>
          <cell r="Q4209" t="str">
            <v/>
          </cell>
        </row>
        <row r="4210">
          <cell r="J4210" t="str">
            <v/>
          </cell>
          <cell r="O4210" t="str">
            <v/>
          </cell>
          <cell r="P4210" t="str">
            <v/>
          </cell>
          <cell r="Q4210" t="str">
            <v/>
          </cell>
        </row>
        <row r="4211">
          <cell r="J4211" t="str">
            <v/>
          </cell>
          <cell r="O4211" t="str">
            <v/>
          </cell>
          <cell r="P4211" t="str">
            <v/>
          </cell>
          <cell r="Q4211" t="str">
            <v/>
          </cell>
        </row>
        <row r="4212">
          <cell r="J4212" t="str">
            <v/>
          </cell>
          <cell r="O4212" t="str">
            <v/>
          </cell>
          <cell r="P4212" t="str">
            <v/>
          </cell>
          <cell r="Q4212" t="str">
            <v/>
          </cell>
        </row>
        <row r="4213">
          <cell r="J4213" t="str">
            <v/>
          </cell>
          <cell r="O4213" t="str">
            <v/>
          </cell>
          <cell r="P4213" t="str">
            <v/>
          </cell>
          <cell r="Q4213" t="str">
            <v/>
          </cell>
        </row>
        <row r="4214">
          <cell r="J4214" t="str">
            <v/>
          </cell>
          <cell r="O4214" t="str">
            <v/>
          </cell>
          <cell r="P4214" t="str">
            <v/>
          </cell>
          <cell r="Q4214" t="str">
            <v/>
          </cell>
        </row>
        <row r="4215">
          <cell r="J4215" t="str">
            <v/>
          </cell>
          <cell r="O4215" t="str">
            <v/>
          </cell>
          <cell r="P4215" t="str">
            <v/>
          </cell>
          <cell r="Q4215" t="str">
            <v/>
          </cell>
        </row>
        <row r="4216">
          <cell r="J4216" t="str">
            <v/>
          </cell>
          <cell r="O4216" t="str">
            <v/>
          </cell>
          <cell r="P4216" t="str">
            <v/>
          </cell>
          <cell r="Q4216" t="str">
            <v/>
          </cell>
        </row>
        <row r="4217">
          <cell r="J4217" t="str">
            <v/>
          </cell>
          <cell r="O4217" t="str">
            <v/>
          </cell>
          <cell r="P4217" t="str">
            <v/>
          </cell>
          <cell r="Q4217" t="str">
            <v/>
          </cell>
        </row>
        <row r="4218">
          <cell r="J4218" t="str">
            <v/>
          </cell>
          <cell r="O4218" t="str">
            <v/>
          </cell>
          <cell r="P4218" t="str">
            <v/>
          </cell>
          <cell r="Q4218" t="str">
            <v/>
          </cell>
        </row>
        <row r="4219">
          <cell r="J4219" t="str">
            <v/>
          </cell>
          <cell r="O4219" t="str">
            <v/>
          </cell>
          <cell r="P4219" t="str">
            <v/>
          </cell>
          <cell r="Q4219" t="str">
            <v/>
          </cell>
        </row>
        <row r="4220">
          <cell r="J4220" t="str">
            <v/>
          </cell>
          <cell r="O4220" t="str">
            <v/>
          </cell>
          <cell r="P4220" t="str">
            <v/>
          </cell>
          <cell r="Q4220" t="str">
            <v/>
          </cell>
        </row>
        <row r="4221">
          <cell r="J4221" t="str">
            <v/>
          </cell>
          <cell r="O4221" t="str">
            <v/>
          </cell>
          <cell r="P4221" t="str">
            <v/>
          </cell>
          <cell r="Q4221" t="str">
            <v/>
          </cell>
        </row>
        <row r="4222">
          <cell r="J4222" t="str">
            <v/>
          </cell>
          <cell r="O4222" t="str">
            <v/>
          </cell>
          <cell r="P4222" t="str">
            <v/>
          </cell>
          <cell r="Q4222" t="str">
            <v/>
          </cell>
        </row>
        <row r="4223">
          <cell r="J4223" t="str">
            <v/>
          </cell>
          <cell r="O4223" t="str">
            <v/>
          </cell>
          <cell r="P4223" t="str">
            <v/>
          </cell>
          <cell r="Q4223" t="str">
            <v/>
          </cell>
        </row>
        <row r="4224">
          <cell r="J4224" t="str">
            <v/>
          </cell>
          <cell r="O4224" t="str">
            <v/>
          </cell>
          <cell r="P4224" t="str">
            <v/>
          </cell>
          <cell r="Q4224" t="str">
            <v/>
          </cell>
        </row>
        <row r="4225">
          <cell r="J4225" t="str">
            <v/>
          </cell>
          <cell r="O4225" t="str">
            <v/>
          </cell>
          <cell r="P4225" t="str">
            <v/>
          </cell>
          <cell r="Q4225" t="str">
            <v/>
          </cell>
        </row>
        <row r="4226">
          <cell r="J4226" t="str">
            <v/>
          </cell>
          <cell r="O4226" t="str">
            <v/>
          </cell>
          <cell r="P4226" t="str">
            <v/>
          </cell>
          <cell r="Q4226" t="str">
            <v/>
          </cell>
        </row>
        <row r="4227">
          <cell r="J4227" t="str">
            <v/>
          </cell>
          <cell r="O4227" t="str">
            <v/>
          </cell>
          <cell r="P4227" t="str">
            <v/>
          </cell>
          <cell r="Q4227" t="str">
            <v/>
          </cell>
        </row>
        <row r="4228">
          <cell r="J4228" t="str">
            <v/>
          </cell>
          <cell r="O4228" t="str">
            <v/>
          </cell>
          <cell r="P4228" t="str">
            <v/>
          </cell>
          <cell r="Q4228" t="str">
            <v/>
          </cell>
        </row>
        <row r="4229">
          <cell r="J4229" t="str">
            <v/>
          </cell>
          <cell r="O4229" t="str">
            <v/>
          </cell>
          <cell r="P4229" t="str">
            <v/>
          </cell>
          <cell r="Q4229" t="str">
            <v/>
          </cell>
        </row>
        <row r="4230">
          <cell r="J4230" t="str">
            <v/>
          </cell>
          <cell r="O4230" t="str">
            <v/>
          </cell>
          <cell r="P4230" t="str">
            <v/>
          </cell>
          <cell r="Q4230" t="str">
            <v/>
          </cell>
        </row>
        <row r="4231">
          <cell r="J4231" t="str">
            <v/>
          </cell>
          <cell r="O4231" t="str">
            <v/>
          </cell>
          <cell r="P4231" t="str">
            <v/>
          </cell>
          <cell r="Q4231" t="str">
            <v/>
          </cell>
        </row>
        <row r="4232">
          <cell r="J4232" t="str">
            <v/>
          </cell>
          <cell r="O4232" t="str">
            <v/>
          </cell>
          <cell r="P4232" t="str">
            <v/>
          </cell>
          <cell r="Q4232" t="str">
            <v/>
          </cell>
        </row>
        <row r="4233">
          <cell r="J4233" t="str">
            <v/>
          </cell>
          <cell r="O4233" t="str">
            <v/>
          </cell>
          <cell r="P4233" t="str">
            <v/>
          </cell>
          <cell r="Q4233" t="str">
            <v/>
          </cell>
        </row>
        <row r="4234">
          <cell r="J4234" t="str">
            <v/>
          </cell>
          <cell r="O4234" t="str">
            <v/>
          </cell>
          <cell r="P4234" t="str">
            <v/>
          </cell>
          <cell r="Q4234" t="str">
            <v/>
          </cell>
        </row>
        <row r="4235">
          <cell r="J4235" t="str">
            <v/>
          </cell>
          <cell r="O4235" t="str">
            <v/>
          </cell>
          <cell r="P4235" t="str">
            <v/>
          </cell>
          <cell r="Q4235" t="str">
            <v/>
          </cell>
        </row>
        <row r="4236">
          <cell r="J4236" t="str">
            <v/>
          </cell>
          <cell r="O4236" t="str">
            <v/>
          </cell>
          <cell r="P4236" t="str">
            <v/>
          </cell>
          <cell r="Q4236" t="str">
            <v/>
          </cell>
        </row>
        <row r="4237">
          <cell r="J4237" t="str">
            <v/>
          </cell>
          <cell r="O4237" t="str">
            <v/>
          </cell>
          <cell r="P4237" t="str">
            <v/>
          </cell>
          <cell r="Q4237" t="str">
            <v/>
          </cell>
        </row>
        <row r="4238">
          <cell r="J4238" t="str">
            <v/>
          </cell>
          <cell r="O4238" t="str">
            <v/>
          </cell>
          <cell r="P4238" t="str">
            <v/>
          </cell>
          <cell r="Q4238" t="str">
            <v/>
          </cell>
        </row>
        <row r="4239">
          <cell r="J4239" t="str">
            <v/>
          </cell>
          <cell r="O4239" t="str">
            <v/>
          </cell>
          <cell r="P4239" t="str">
            <v/>
          </cell>
          <cell r="Q4239" t="str">
            <v/>
          </cell>
        </row>
        <row r="4240">
          <cell r="J4240" t="str">
            <v/>
          </cell>
          <cell r="O4240" t="str">
            <v/>
          </cell>
          <cell r="P4240" t="str">
            <v/>
          </cell>
          <cell r="Q4240" t="str">
            <v/>
          </cell>
        </row>
        <row r="4241">
          <cell r="J4241" t="str">
            <v/>
          </cell>
          <cell r="O4241" t="str">
            <v/>
          </cell>
          <cell r="P4241" t="str">
            <v/>
          </cell>
          <cell r="Q4241" t="str">
            <v/>
          </cell>
        </row>
        <row r="4242">
          <cell r="J4242" t="str">
            <v/>
          </cell>
          <cell r="O4242" t="str">
            <v/>
          </cell>
          <cell r="P4242" t="str">
            <v/>
          </cell>
          <cell r="Q4242" t="str">
            <v/>
          </cell>
        </row>
        <row r="4243">
          <cell r="J4243" t="str">
            <v/>
          </cell>
          <cell r="O4243" t="str">
            <v/>
          </cell>
          <cell r="P4243" t="str">
            <v/>
          </cell>
          <cell r="Q4243" t="str">
            <v/>
          </cell>
        </row>
        <row r="4244">
          <cell r="J4244" t="str">
            <v/>
          </cell>
          <cell r="O4244" t="str">
            <v/>
          </cell>
          <cell r="P4244" t="str">
            <v/>
          </cell>
          <cell r="Q4244" t="str">
            <v/>
          </cell>
        </row>
        <row r="4245">
          <cell r="J4245" t="str">
            <v/>
          </cell>
          <cell r="O4245" t="str">
            <v/>
          </cell>
          <cell r="P4245" t="str">
            <v/>
          </cell>
          <cell r="Q4245" t="str">
            <v/>
          </cell>
        </row>
        <row r="4246">
          <cell r="J4246" t="str">
            <v/>
          </cell>
          <cell r="O4246" t="str">
            <v/>
          </cell>
          <cell r="P4246" t="str">
            <v/>
          </cell>
          <cell r="Q4246" t="str">
            <v/>
          </cell>
        </row>
        <row r="4247">
          <cell r="J4247" t="str">
            <v/>
          </cell>
          <cell r="O4247" t="str">
            <v/>
          </cell>
          <cell r="P4247" t="str">
            <v/>
          </cell>
          <cell r="Q4247" t="str">
            <v/>
          </cell>
        </row>
        <row r="4248">
          <cell r="J4248" t="str">
            <v/>
          </cell>
          <cell r="O4248" t="str">
            <v/>
          </cell>
          <cell r="P4248" t="str">
            <v/>
          </cell>
          <cell r="Q4248" t="str">
            <v/>
          </cell>
        </row>
        <row r="4249">
          <cell r="J4249" t="str">
            <v/>
          </cell>
          <cell r="O4249" t="str">
            <v/>
          </cell>
          <cell r="P4249" t="str">
            <v/>
          </cell>
          <cell r="Q4249" t="str">
            <v/>
          </cell>
        </row>
        <row r="4250">
          <cell r="J4250" t="str">
            <v/>
          </cell>
          <cell r="O4250" t="str">
            <v/>
          </cell>
          <cell r="P4250" t="str">
            <v/>
          </cell>
          <cell r="Q4250" t="str">
            <v/>
          </cell>
        </row>
        <row r="4251">
          <cell r="J4251" t="str">
            <v/>
          </cell>
          <cell r="O4251" t="str">
            <v/>
          </cell>
          <cell r="P4251" t="str">
            <v/>
          </cell>
          <cell r="Q4251" t="str">
            <v/>
          </cell>
        </row>
        <row r="4252">
          <cell r="J4252" t="str">
            <v/>
          </cell>
          <cell r="O4252" t="str">
            <v/>
          </cell>
          <cell r="P4252" t="str">
            <v/>
          </cell>
          <cell r="Q4252" t="str">
            <v/>
          </cell>
        </row>
        <row r="4253">
          <cell r="J4253" t="str">
            <v/>
          </cell>
          <cell r="O4253" t="str">
            <v/>
          </cell>
          <cell r="P4253" t="str">
            <v/>
          </cell>
          <cell r="Q4253" t="str">
            <v/>
          </cell>
        </row>
        <row r="4254">
          <cell r="J4254" t="str">
            <v/>
          </cell>
          <cell r="O4254" t="str">
            <v/>
          </cell>
          <cell r="P4254" t="str">
            <v/>
          </cell>
          <cell r="Q4254" t="str">
            <v/>
          </cell>
        </row>
        <row r="4255">
          <cell r="J4255" t="str">
            <v/>
          </cell>
          <cell r="O4255" t="str">
            <v/>
          </cell>
          <cell r="P4255" t="str">
            <v/>
          </cell>
          <cell r="Q4255" t="str">
            <v/>
          </cell>
        </row>
        <row r="4256">
          <cell r="J4256" t="str">
            <v/>
          </cell>
          <cell r="O4256" t="str">
            <v/>
          </cell>
          <cell r="P4256" t="str">
            <v/>
          </cell>
          <cell r="Q4256" t="str">
            <v/>
          </cell>
        </row>
        <row r="4257">
          <cell r="J4257" t="str">
            <v/>
          </cell>
          <cell r="O4257" t="str">
            <v/>
          </cell>
          <cell r="P4257" t="str">
            <v/>
          </cell>
          <cell r="Q4257" t="str">
            <v/>
          </cell>
        </row>
        <row r="4258">
          <cell r="J4258" t="str">
            <v/>
          </cell>
          <cell r="O4258" t="str">
            <v/>
          </cell>
          <cell r="P4258" t="str">
            <v/>
          </cell>
          <cell r="Q4258" t="str">
            <v/>
          </cell>
        </row>
        <row r="4259">
          <cell r="J4259" t="str">
            <v/>
          </cell>
          <cell r="O4259" t="str">
            <v/>
          </cell>
          <cell r="P4259" t="str">
            <v/>
          </cell>
          <cell r="Q4259" t="str">
            <v/>
          </cell>
        </row>
        <row r="4260">
          <cell r="J4260" t="str">
            <v/>
          </cell>
          <cell r="O4260" t="str">
            <v/>
          </cell>
          <cell r="P4260" t="str">
            <v/>
          </cell>
          <cell r="Q4260" t="str">
            <v/>
          </cell>
        </row>
        <row r="4261">
          <cell r="J4261" t="str">
            <v/>
          </cell>
          <cell r="O4261" t="str">
            <v/>
          </cell>
          <cell r="P4261" t="str">
            <v/>
          </cell>
          <cell r="Q4261" t="str">
            <v/>
          </cell>
        </row>
        <row r="4262">
          <cell r="J4262" t="str">
            <v/>
          </cell>
          <cell r="O4262" t="str">
            <v/>
          </cell>
          <cell r="P4262" t="str">
            <v/>
          </cell>
          <cell r="Q4262" t="str">
            <v/>
          </cell>
        </row>
        <row r="4263">
          <cell r="J4263" t="str">
            <v/>
          </cell>
          <cell r="O4263" t="str">
            <v/>
          </cell>
          <cell r="P4263" t="str">
            <v/>
          </cell>
          <cell r="Q4263" t="str">
            <v/>
          </cell>
        </row>
        <row r="4264">
          <cell r="J4264" t="str">
            <v/>
          </cell>
          <cell r="O4264" t="str">
            <v/>
          </cell>
          <cell r="P4264" t="str">
            <v/>
          </cell>
          <cell r="Q4264" t="str">
            <v/>
          </cell>
        </row>
        <row r="4265">
          <cell r="J4265" t="str">
            <v/>
          </cell>
          <cell r="O4265" t="str">
            <v/>
          </cell>
          <cell r="P4265" t="str">
            <v/>
          </cell>
          <cell r="Q4265" t="str">
            <v/>
          </cell>
        </row>
        <row r="4266">
          <cell r="J4266" t="str">
            <v/>
          </cell>
          <cell r="O4266" t="str">
            <v/>
          </cell>
          <cell r="P4266" t="str">
            <v/>
          </cell>
          <cell r="Q4266" t="str">
            <v/>
          </cell>
        </row>
        <row r="4267">
          <cell r="J4267" t="str">
            <v/>
          </cell>
          <cell r="O4267" t="str">
            <v/>
          </cell>
          <cell r="P4267" t="str">
            <v/>
          </cell>
          <cell r="Q4267" t="str">
            <v/>
          </cell>
        </row>
        <row r="4268">
          <cell r="J4268" t="str">
            <v/>
          </cell>
          <cell r="O4268" t="str">
            <v/>
          </cell>
          <cell r="P4268" t="str">
            <v/>
          </cell>
          <cell r="Q4268" t="str">
            <v/>
          </cell>
        </row>
        <row r="4269">
          <cell r="J4269" t="str">
            <v/>
          </cell>
          <cell r="O4269" t="str">
            <v/>
          </cell>
          <cell r="P4269" t="str">
            <v/>
          </cell>
          <cell r="Q4269" t="str">
            <v/>
          </cell>
        </row>
        <row r="4270">
          <cell r="J4270" t="str">
            <v/>
          </cell>
          <cell r="O4270" t="str">
            <v/>
          </cell>
          <cell r="P4270" t="str">
            <v/>
          </cell>
          <cell r="Q4270" t="str">
            <v/>
          </cell>
        </row>
        <row r="4271">
          <cell r="J4271" t="str">
            <v/>
          </cell>
          <cell r="O4271" t="str">
            <v/>
          </cell>
          <cell r="P4271" t="str">
            <v/>
          </cell>
          <cell r="Q4271" t="str">
            <v/>
          </cell>
        </row>
        <row r="4272">
          <cell r="J4272" t="str">
            <v/>
          </cell>
          <cell r="O4272" t="str">
            <v/>
          </cell>
          <cell r="P4272" t="str">
            <v/>
          </cell>
          <cell r="Q4272" t="str">
            <v/>
          </cell>
        </row>
        <row r="4273">
          <cell r="J4273" t="str">
            <v/>
          </cell>
          <cell r="O4273" t="str">
            <v/>
          </cell>
          <cell r="P4273" t="str">
            <v/>
          </cell>
          <cell r="Q4273" t="str">
            <v/>
          </cell>
        </row>
        <row r="4274">
          <cell r="J4274" t="str">
            <v/>
          </cell>
          <cell r="O4274" t="str">
            <v/>
          </cell>
          <cell r="P4274" t="str">
            <v/>
          </cell>
          <cell r="Q4274" t="str">
            <v/>
          </cell>
        </row>
        <row r="4275">
          <cell r="J4275" t="str">
            <v/>
          </cell>
          <cell r="O4275" t="str">
            <v/>
          </cell>
          <cell r="P4275" t="str">
            <v/>
          </cell>
          <cell r="Q4275" t="str">
            <v/>
          </cell>
        </row>
        <row r="4276">
          <cell r="J4276" t="str">
            <v/>
          </cell>
          <cell r="O4276" t="str">
            <v/>
          </cell>
          <cell r="P4276" t="str">
            <v/>
          </cell>
          <cell r="Q4276" t="str">
            <v/>
          </cell>
        </row>
        <row r="4277">
          <cell r="J4277" t="str">
            <v/>
          </cell>
          <cell r="O4277" t="str">
            <v/>
          </cell>
          <cell r="P4277" t="str">
            <v/>
          </cell>
          <cell r="Q4277" t="str">
            <v/>
          </cell>
        </row>
        <row r="4278">
          <cell r="J4278" t="str">
            <v/>
          </cell>
          <cell r="O4278" t="str">
            <v/>
          </cell>
          <cell r="P4278" t="str">
            <v/>
          </cell>
          <cell r="Q4278" t="str">
            <v/>
          </cell>
        </row>
        <row r="4279">
          <cell r="J4279" t="str">
            <v/>
          </cell>
          <cell r="O4279" t="str">
            <v/>
          </cell>
          <cell r="P4279" t="str">
            <v/>
          </cell>
          <cell r="Q4279" t="str">
            <v/>
          </cell>
        </row>
        <row r="4280">
          <cell r="J4280" t="str">
            <v/>
          </cell>
          <cell r="O4280" t="str">
            <v/>
          </cell>
          <cell r="P4280" t="str">
            <v/>
          </cell>
          <cell r="Q4280" t="str">
            <v/>
          </cell>
        </row>
        <row r="4281">
          <cell r="J4281" t="str">
            <v/>
          </cell>
          <cell r="O4281" t="str">
            <v/>
          </cell>
          <cell r="P4281" t="str">
            <v/>
          </cell>
          <cell r="Q4281" t="str">
            <v/>
          </cell>
        </row>
        <row r="4282">
          <cell r="J4282" t="str">
            <v/>
          </cell>
          <cell r="O4282" t="str">
            <v/>
          </cell>
          <cell r="P4282" t="str">
            <v/>
          </cell>
          <cell r="Q4282" t="str">
            <v/>
          </cell>
        </row>
        <row r="4283">
          <cell r="J4283" t="str">
            <v/>
          </cell>
          <cell r="O4283" t="str">
            <v/>
          </cell>
          <cell r="P4283" t="str">
            <v/>
          </cell>
          <cell r="Q4283" t="str">
            <v/>
          </cell>
        </row>
        <row r="4284">
          <cell r="J4284" t="str">
            <v/>
          </cell>
          <cell r="O4284" t="str">
            <v/>
          </cell>
          <cell r="P4284" t="str">
            <v/>
          </cell>
          <cell r="Q4284" t="str">
            <v/>
          </cell>
        </row>
        <row r="4285">
          <cell r="J4285" t="str">
            <v/>
          </cell>
          <cell r="O4285" t="str">
            <v/>
          </cell>
          <cell r="P4285" t="str">
            <v/>
          </cell>
          <cell r="Q4285" t="str">
            <v/>
          </cell>
        </row>
        <row r="4286">
          <cell r="J4286" t="str">
            <v/>
          </cell>
          <cell r="O4286" t="str">
            <v/>
          </cell>
          <cell r="P4286" t="str">
            <v/>
          </cell>
          <cell r="Q4286" t="str">
            <v/>
          </cell>
        </row>
        <row r="4287">
          <cell r="J4287" t="str">
            <v/>
          </cell>
          <cell r="O4287" t="str">
            <v/>
          </cell>
          <cell r="P4287" t="str">
            <v/>
          </cell>
          <cell r="Q4287" t="str">
            <v/>
          </cell>
        </row>
        <row r="4288">
          <cell r="J4288" t="str">
            <v/>
          </cell>
          <cell r="O4288" t="str">
            <v/>
          </cell>
          <cell r="P4288" t="str">
            <v/>
          </cell>
          <cell r="Q4288" t="str">
            <v/>
          </cell>
        </row>
        <row r="4289">
          <cell r="J4289" t="str">
            <v/>
          </cell>
          <cell r="O4289" t="str">
            <v/>
          </cell>
          <cell r="P4289" t="str">
            <v/>
          </cell>
          <cell r="Q4289" t="str">
            <v/>
          </cell>
        </row>
        <row r="4290">
          <cell r="J4290" t="str">
            <v/>
          </cell>
          <cell r="O4290" t="str">
            <v/>
          </cell>
          <cell r="P4290" t="str">
            <v/>
          </cell>
          <cell r="Q4290" t="str">
            <v/>
          </cell>
        </row>
        <row r="4291">
          <cell r="J4291" t="str">
            <v/>
          </cell>
          <cell r="O4291" t="str">
            <v/>
          </cell>
          <cell r="P4291" t="str">
            <v/>
          </cell>
          <cell r="Q4291" t="str">
            <v/>
          </cell>
        </row>
        <row r="4292">
          <cell r="J4292" t="str">
            <v/>
          </cell>
          <cell r="O4292" t="str">
            <v/>
          </cell>
          <cell r="P4292" t="str">
            <v/>
          </cell>
          <cell r="Q4292" t="str">
            <v/>
          </cell>
        </row>
        <row r="4293">
          <cell r="J4293" t="str">
            <v/>
          </cell>
          <cell r="O4293" t="str">
            <v/>
          </cell>
          <cell r="P4293" t="str">
            <v/>
          </cell>
          <cell r="Q4293" t="str">
            <v/>
          </cell>
        </row>
        <row r="4294">
          <cell r="J4294" t="str">
            <v/>
          </cell>
          <cell r="O4294" t="str">
            <v/>
          </cell>
          <cell r="P4294" t="str">
            <v/>
          </cell>
          <cell r="Q4294" t="str">
            <v/>
          </cell>
        </row>
        <row r="4295">
          <cell r="J4295" t="str">
            <v/>
          </cell>
          <cell r="O4295" t="str">
            <v/>
          </cell>
          <cell r="P4295" t="str">
            <v/>
          </cell>
          <cell r="Q4295" t="str">
            <v/>
          </cell>
        </row>
        <row r="4296">
          <cell r="J4296" t="str">
            <v/>
          </cell>
          <cell r="O4296" t="str">
            <v/>
          </cell>
          <cell r="P4296" t="str">
            <v/>
          </cell>
          <cell r="Q4296" t="str">
            <v/>
          </cell>
        </row>
        <row r="4297">
          <cell r="J4297" t="str">
            <v/>
          </cell>
          <cell r="O4297" t="str">
            <v/>
          </cell>
          <cell r="P4297" t="str">
            <v/>
          </cell>
          <cell r="Q4297" t="str">
            <v/>
          </cell>
        </row>
        <row r="4298">
          <cell r="J4298" t="str">
            <v/>
          </cell>
          <cell r="O4298" t="str">
            <v/>
          </cell>
          <cell r="P4298" t="str">
            <v/>
          </cell>
          <cell r="Q4298" t="str">
            <v/>
          </cell>
        </row>
        <row r="4299">
          <cell r="J4299" t="str">
            <v/>
          </cell>
          <cell r="O4299" t="str">
            <v/>
          </cell>
          <cell r="P4299" t="str">
            <v/>
          </cell>
          <cell r="Q4299" t="str">
            <v/>
          </cell>
        </row>
        <row r="4300">
          <cell r="J4300" t="str">
            <v/>
          </cell>
          <cell r="O4300" t="str">
            <v/>
          </cell>
          <cell r="P4300" t="str">
            <v/>
          </cell>
          <cell r="Q4300" t="str">
            <v/>
          </cell>
        </row>
        <row r="4301">
          <cell r="J4301" t="str">
            <v/>
          </cell>
          <cell r="O4301" t="str">
            <v/>
          </cell>
          <cell r="P4301" t="str">
            <v/>
          </cell>
          <cell r="Q4301" t="str">
            <v/>
          </cell>
        </row>
        <row r="4302">
          <cell r="J4302" t="str">
            <v/>
          </cell>
          <cell r="O4302" t="str">
            <v/>
          </cell>
          <cell r="P4302" t="str">
            <v/>
          </cell>
          <cell r="Q4302" t="str">
            <v/>
          </cell>
        </row>
        <row r="4303">
          <cell r="J4303" t="str">
            <v/>
          </cell>
          <cell r="O4303" t="str">
            <v/>
          </cell>
          <cell r="P4303" t="str">
            <v/>
          </cell>
          <cell r="Q4303" t="str">
            <v/>
          </cell>
        </row>
        <row r="4304">
          <cell r="J4304" t="str">
            <v/>
          </cell>
          <cell r="O4304" t="str">
            <v/>
          </cell>
          <cell r="P4304" t="str">
            <v/>
          </cell>
          <cell r="Q4304" t="str">
            <v/>
          </cell>
        </row>
        <row r="4305">
          <cell r="J4305" t="str">
            <v/>
          </cell>
          <cell r="O4305" t="str">
            <v/>
          </cell>
          <cell r="P4305" t="str">
            <v/>
          </cell>
          <cell r="Q4305" t="str">
            <v/>
          </cell>
        </row>
        <row r="4306">
          <cell r="J4306" t="str">
            <v/>
          </cell>
          <cell r="O4306" t="str">
            <v/>
          </cell>
          <cell r="P4306" t="str">
            <v/>
          </cell>
          <cell r="Q4306" t="str">
            <v/>
          </cell>
        </row>
        <row r="4307">
          <cell r="J4307" t="str">
            <v/>
          </cell>
          <cell r="O4307" t="str">
            <v/>
          </cell>
          <cell r="P4307" t="str">
            <v/>
          </cell>
          <cell r="Q4307" t="str">
            <v/>
          </cell>
        </row>
        <row r="4308">
          <cell r="J4308" t="str">
            <v/>
          </cell>
          <cell r="O4308" t="str">
            <v/>
          </cell>
          <cell r="P4308" t="str">
            <v/>
          </cell>
          <cell r="Q4308" t="str">
            <v/>
          </cell>
        </row>
        <row r="4309">
          <cell r="J4309" t="str">
            <v/>
          </cell>
          <cell r="O4309" t="str">
            <v/>
          </cell>
          <cell r="P4309" t="str">
            <v/>
          </cell>
          <cell r="Q4309" t="str">
            <v/>
          </cell>
        </row>
        <row r="4310">
          <cell r="J4310" t="str">
            <v/>
          </cell>
          <cell r="O4310" t="str">
            <v/>
          </cell>
          <cell r="P4310" t="str">
            <v/>
          </cell>
          <cell r="Q4310" t="str">
            <v/>
          </cell>
        </row>
        <row r="4311">
          <cell r="J4311" t="str">
            <v/>
          </cell>
          <cell r="O4311" t="str">
            <v/>
          </cell>
          <cell r="P4311" t="str">
            <v/>
          </cell>
          <cell r="Q4311" t="str">
            <v/>
          </cell>
        </row>
        <row r="4312">
          <cell r="J4312" t="str">
            <v/>
          </cell>
          <cell r="O4312" t="str">
            <v/>
          </cell>
          <cell r="P4312" t="str">
            <v/>
          </cell>
          <cell r="Q4312" t="str">
            <v/>
          </cell>
        </row>
        <row r="4313">
          <cell r="J4313" t="str">
            <v/>
          </cell>
          <cell r="O4313" t="str">
            <v/>
          </cell>
          <cell r="P4313" t="str">
            <v/>
          </cell>
          <cell r="Q4313" t="str">
            <v/>
          </cell>
        </row>
        <row r="4314">
          <cell r="J4314" t="str">
            <v/>
          </cell>
          <cell r="O4314" t="str">
            <v/>
          </cell>
          <cell r="P4314" t="str">
            <v/>
          </cell>
          <cell r="Q4314" t="str">
            <v/>
          </cell>
        </row>
        <row r="4315">
          <cell r="J4315" t="str">
            <v/>
          </cell>
          <cell r="O4315" t="str">
            <v/>
          </cell>
          <cell r="P4315" t="str">
            <v/>
          </cell>
          <cell r="Q4315" t="str">
            <v/>
          </cell>
        </row>
        <row r="4316">
          <cell r="J4316" t="str">
            <v/>
          </cell>
          <cell r="O4316" t="str">
            <v/>
          </cell>
          <cell r="P4316" t="str">
            <v/>
          </cell>
          <cell r="Q4316" t="str">
            <v/>
          </cell>
        </row>
        <row r="4317">
          <cell r="J4317" t="str">
            <v/>
          </cell>
          <cell r="O4317" t="str">
            <v/>
          </cell>
          <cell r="P4317" t="str">
            <v/>
          </cell>
          <cell r="Q4317" t="str">
            <v/>
          </cell>
        </row>
        <row r="4318">
          <cell r="J4318" t="str">
            <v/>
          </cell>
          <cell r="O4318" t="str">
            <v/>
          </cell>
          <cell r="P4318" t="str">
            <v/>
          </cell>
          <cell r="Q4318" t="str">
            <v/>
          </cell>
        </row>
        <row r="4319">
          <cell r="J4319" t="str">
            <v/>
          </cell>
          <cell r="O4319" t="str">
            <v/>
          </cell>
          <cell r="P4319" t="str">
            <v/>
          </cell>
          <cell r="Q4319" t="str">
            <v/>
          </cell>
        </row>
        <row r="4320">
          <cell r="J4320" t="str">
            <v/>
          </cell>
          <cell r="O4320" t="str">
            <v/>
          </cell>
          <cell r="P4320" t="str">
            <v/>
          </cell>
          <cell r="Q4320" t="str">
            <v/>
          </cell>
        </row>
        <row r="4321">
          <cell r="J4321" t="str">
            <v/>
          </cell>
          <cell r="O4321" t="str">
            <v/>
          </cell>
          <cell r="P4321" t="str">
            <v/>
          </cell>
          <cell r="Q4321" t="str">
            <v/>
          </cell>
        </row>
        <row r="4322">
          <cell r="J4322" t="str">
            <v/>
          </cell>
          <cell r="O4322" t="str">
            <v/>
          </cell>
          <cell r="P4322" t="str">
            <v/>
          </cell>
          <cell r="Q4322" t="str">
            <v/>
          </cell>
        </row>
        <row r="4323">
          <cell r="J4323" t="str">
            <v/>
          </cell>
          <cell r="O4323" t="str">
            <v/>
          </cell>
          <cell r="P4323" t="str">
            <v/>
          </cell>
          <cell r="Q4323" t="str">
            <v/>
          </cell>
        </row>
        <row r="4324">
          <cell r="J4324" t="str">
            <v/>
          </cell>
          <cell r="O4324" t="str">
            <v/>
          </cell>
          <cell r="P4324" t="str">
            <v/>
          </cell>
          <cell r="Q4324" t="str">
            <v/>
          </cell>
        </row>
        <row r="4325">
          <cell r="J4325" t="str">
            <v/>
          </cell>
          <cell r="O4325" t="str">
            <v/>
          </cell>
          <cell r="P4325" t="str">
            <v/>
          </cell>
          <cell r="Q4325" t="str">
            <v/>
          </cell>
        </row>
        <row r="4326">
          <cell r="J4326" t="str">
            <v/>
          </cell>
          <cell r="O4326" t="str">
            <v/>
          </cell>
          <cell r="P4326" t="str">
            <v/>
          </cell>
          <cell r="Q4326" t="str">
            <v/>
          </cell>
        </row>
        <row r="4327">
          <cell r="J4327" t="str">
            <v/>
          </cell>
          <cell r="O4327" t="str">
            <v/>
          </cell>
          <cell r="P4327" t="str">
            <v/>
          </cell>
          <cell r="Q4327" t="str">
            <v/>
          </cell>
        </row>
        <row r="4328">
          <cell r="J4328" t="str">
            <v/>
          </cell>
          <cell r="O4328" t="str">
            <v/>
          </cell>
          <cell r="P4328" t="str">
            <v/>
          </cell>
          <cell r="Q4328" t="str">
            <v/>
          </cell>
        </row>
        <row r="4329">
          <cell r="J4329" t="str">
            <v/>
          </cell>
          <cell r="O4329" t="str">
            <v/>
          </cell>
          <cell r="P4329" t="str">
            <v/>
          </cell>
          <cell r="Q4329" t="str">
            <v/>
          </cell>
        </row>
        <row r="4330">
          <cell r="J4330" t="str">
            <v/>
          </cell>
          <cell r="O4330" t="str">
            <v/>
          </cell>
          <cell r="P4330" t="str">
            <v/>
          </cell>
          <cell r="Q4330" t="str">
            <v/>
          </cell>
        </row>
        <row r="4331">
          <cell r="J4331" t="str">
            <v/>
          </cell>
          <cell r="O4331" t="str">
            <v/>
          </cell>
          <cell r="P4331" t="str">
            <v/>
          </cell>
          <cell r="Q4331" t="str">
            <v/>
          </cell>
        </row>
        <row r="4332">
          <cell r="J4332" t="str">
            <v/>
          </cell>
          <cell r="O4332" t="str">
            <v/>
          </cell>
          <cell r="P4332" t="str">
            <v/>
          </cell>
          <cell r="Q4332" t="str">
            <v/>
          </cell>
        </row>
        <row r="4333">
          <cell r="J4333" t="str">
            <v/>
          </cell>
          <cell r="O4333" t="str">
            <v/>
          </cell>
          <cell r="P4333" t="str">
            <v/>
          </cell>
          <cell r="Q4333" t="str">
            <v/>
          </cell>
        </row>
        <row r="4334">
          <cell r="J4334" t="str">
            <v/>
          </cell>
          <cell r="O4334" t="str">
            <v/>
          </cell>
          <cell r="P4334" t="str">
            <v/>
          </cell>
          <cell r="Q4334" t="str">
            <v/>
          </cell>
        </row>
        <row r="4335">
          <cell r="J4335" t="str">
            <v/>
          </cell>
          <cell r="O4335" t="str">
            <v/>
          </cell>
          <cell r="P4335" t="str">
            <v/>
          </cell>
          <cell r="Q4335" t="str">
            <v/>
          </cell>
        </row>
        <row r="4336">
          <cell r="J4336" t="str">
            <v/>
          </cell>
          <cell r="O4336" t="str">
            <v/>
          </cell>
          <cell r="P4336" t="str">
            <v/>
          </cell>
          <cell r="Q4336" t="str">
            <v/>
          </cell>
        </row>
        <row r="4337">
          <cell r="J4337" t="str">
            <v/>
          </cell>
          <cell r="O4337" t="str">
            <v/>
          </cell>
          <cell r="P4337" t="str">
            <v/>
          </cell>
          <cell r="Q4337" t="str">
            <v/>
          </cell>
        </row>
        <row r="4338">
          <cell r="J4338" t="str">
            <v/>
          </cell>
          <cell r="O4338" t="str">
            <v/>
          </cell>
          <cell r="P4338" t="str">
            <v/>
          </cell>
          <cell r="Q4338" t="str">
            <v/>
          </cell>
        </row>
        <row r="4339">
          <cell r="J4339" t="str">
            <v/>
          </cell>
          <cell r="O4339" t="str">
            <v/>
          </cell>
          <cell r="P4339" t="str">
            <v/>
          </cell>
          <cell r="Q4339" t="str">
            <v/>
          </cell>
        </row>
        <row r="4340">
          <cell r="J4340" t="str">
            <v/>
          </cell>
          <cell r="O4340" t="str">
            <v/>
          </cell>
          <cell r="P4340" t="str">
            <v/>
          </cell>
          <cell r="Q4340" t="str">
            <v/>
          </cell>
        </row>
        <row r="4341">
          <cell r="J4341" t="str">
            <v/>
          </cell>
          <cell r="O4341" t="str">
            <v/>
          </cell>
          <cell r="P4341" t="str">
            <v/>
          </cell>
          <cell r="Q4341" t="str">
            <v/>
          </cell>
        </row>
        <row r="4342">
          <cell r="J4342" t="str">
            <v/>
          </cell>
          <cell r="O4342" t="str">
            <v/>
          </cell>
          <cell r="P4342" t="str">
            <v/>
          </cell>
          <cell r="Q4342" t="str">
            <v/>
          </cell>
        </row>
        <row r="4343">
          <cell r="J4343" t="str">
            <v/>
          </cell>
          <cell r="O4343" t="str">
            <v/>
          </cell>
          <cell r="P4343" t="str">
            <v/>
          </cell>
          <cell r="Q4343" t="str">
            <v/>
          </cell>
        </row>
        <row r="4344">
          <cell r="J4344" t="str">
            <v/>
          </cell>
          <cell r="O4344" t="str">
            <v/>
          </cell>
          <cell r="P4344" t="str">
            <v/>
          </cell>
          <cell r="Q4344" t="str">
            <v/>
          </cell>
        </row>
        <row r="4345">
          <cell r="J4345" t="str">
            <v/>
          </cell>
          <cell r="O4345" t="str">
            <v/>
          </cell>
          <cell r="P4345" t="str">
            <v/>
          </cell>
          <cell r="Q4345" t="str">
            <v/>
          </cell>
        </row>
        <row r="4346">
          <cell r="J4346" t="str">
            <v/>
          </cell>
          <cell r="O4346" t="str">
            <v/>
          </cell>
          <cell r="P4346" t="str">
            <v/>
          </cell>
          <cell r="Q4346" t="str">
            <v/>
          </cell>
        </row>
        <row r="4347">
          <cell r="J4347" t="str">
            <v/>
          </cell>
          <cell r="O4347" t="str">
            <v/>
          </cell>
          <cell r="P4347" t="str">
            <v/>
          </cell>
          <cell r="Q4347" t="str">
            <v/>
          </cell>
        </row>
        <row r="4348">
          <cell r="J4348" t="str">
            <v/>
          </cell>
          <cell r="O4348" t="str">
            <v/>
          </cell>
          <cell r="P4348" t="str">
            <v/>
          </cell>
          <cell r="Q4348" t="str">
            <v/>
          </cell>
        </row>
        <row r="4349">
          <cell r="J4349" t="str">
            <v/>
          </cell>
          <cell r="O4349" t="str">
            <v/>
          </cell>
          <cell r="P4349" t="str">
            <v/>
          </cell>
          <cell r="Q4349" t="str">
            <v/>
          </cell>
        </row>
        <row r="4350">
          <cell r="J4350" t="str">
            <v/>
          </cell>
          <cell r="O4350" t="str">
            <v/>
          </cell>
          <cell r="P4350" t="str">
            <v/>
          </cell>
          <cell r="Q4350" t="str">
            <v/>
          </cell>
        </row>
        <row r="4351">
          <cell r="J4351" t="str">
            <v/>
          </cell>
          <cell r="O4351" t="str">
            <v/>
          </cell>
          <cell r="P4351" t="str">
            <v/>
          </cell>
          <cell r="Q4351" t="str">
            <v/>
          </cell>
        </row>
        <row r="4352">
          <cell r="J4352" t="str">
            <v/>
          </cell>
          <cell r="O4352" t="str">
            <v/>
          </cell>
          <cell r="P4352" t="str">
            <v/>
          </cell>
          <cell r="Q4352" t="str">
            <v/>
          </cell>
        </row>
        <row r="4353">
          <cell r="J4353" t="str">
            <v/>
          </cell>
          <cell r="O4353" t="str">
            <v/>
          </cell>
          <cell r="P4353" t="str">
            <v/>
          </cell>
          <cell r="Q4353" t="str">
            <v/>
          </cell>
        </row>
        <row r="4354">
          <cell r="J4354" t="str">
            <v/>
          </cell>
          <cell r="O4354" t="str">
            <v/>
          </cell>
          <cell r="P4354" t="str">
            <v/>
          </cell>
          <cell r="Q4354" t="str">
            <v/>
          </cell>
        </row>
        <row r="4355">
          <cell r="J4355" t="str">
            <v/>
          </cell>
          <cell r="O4355" t="str">
            <v/>
          </cell>
          <cell r="P4355" t="str">
            <v/>
          </cell>
          <cell r="Q4355" t="str">
            <v/>
          </cell>
        </row>
        <row r="4356">
          <cell r="J4356" t="str">
            <v/>
          </cell>
          <cell r="O4356" t="str">
            <v/>
          </cell>
          <cell r="P4356" t="str">
            <v/>
          </cell>
          <cell r="Q4356" t="str">
            <v/>
          </cell>
        </row>
        <row r="4357">
          <cell r="J4357" t="str">
            <v/>
          </cell>
          <cell r="O4357" t="str">
            <v/>
          </cell>
          <cell r="P4357" t="str">
            <v/>
          </cell>
          <cell r="Q4357" t="str">
            <v/>
          </cell>
        </row>
        <row r="4358">
          <cell r="J4358" t="str">
            <v/>
          </cell>
          <cell r="O4358" t="str">
            <v/>
          </cell>
          <cell r="P4358" t="str">
            <v/>
          </cell>
          <cell r="Q4358" t="str">
            <v/>
          </cell>
        </row>
        <row r="4359">
          <cell r="J4359" t="str">
            <v/>
          </cell>
          <cell r="O4359" t="str">
            <v/>
          </cell>
          <cell r="P4359" t="str">
            <v/>
          </cell>
          <cell r="Q4359" t="str">
            <v/>
          </cell>
        </row>
        <row r="4360">
          <cell r="J4360" t="str">
            <v/>
          </cell>
          <cell r="O4360" t="str">
            <v/>
          </cell>
          <cell r="P4360" t="str">
            <v/>
          </cell>
          <cell r="Q4360" t="str">
            <v/>
          </cell>
        </row>
        <row r="4361">
          <cell r="J4361" t="str">
            <v/>
          </cell>
          <cell r="O4361" t="str">
            <v/>
          </cell>
          <cell r="P4361" t="str">
            <v/>
          </cell>
          <cell r="Q4361" t="str">
            <v/>
          </cell>
        </row>
        <row r="4362">
          <cell r="J4362" t="str">
            <v/>
          </cell>
          <cell r="O4362" t="str">
            <v/>
          </cell>
          <cell r="P4362" t="str">
            <v/>
          </cell>
          <cell r="Q4362" t="str">
            <v/>
          </cell>
        </row>
        <row r="4363">
          <cell r="J4363" t="str">
            <v/>
          </cell>
          <cell r="O4363" t="str">
            <v/>
          </cell>
          <cell r="P4363" t="str">
            <v/>
          </cell>
          <cell r="Q4363" t="str">
            <v/>
          </cell>
        </row>
        <row r="4364">
          <cell r="J4364" t="str">
            <v/>
          </cell>
          <cell r="O4364" t="str">
            <v/>
          </cell>
          <cell r="P4364" t="str">
            <v/>
          </cell>
          <cell r="Q4364" t="str">
            <v/>
          </cell>
        </row>
        <row r="4365">
          <cell r="J4365" t="str">
            <v/>
          </cell>
          <cell r="O4365" t="str">
            <v/>
          </cell>
          <cell r="P4365" t="str">
            <v/>
          </cell>
          <cell r="Q4365" t="str">
            <v/>
          </cell>
        </row>
        <row r="4366">
          <cell r="J4366" t="str">
            <v/>
          </cell>
          <cell r="O4366" t="str">
            <v/>
          </cell>
          <cell r="P4366" t="str">
            <v/>
          </cell>
          <cell r="Q4366" t="str">
            <v/>
          </cell>
        </row>
        <row r="4367">
          <cell r="J4367" t="str">
            <v/>
          </cell>
          <cell r="O4367" t="str">
            <v/>
          </cell>
          <cell r="P4367" t="str">
            <v/>
          </cell>
          <cell r="Q4367" t="str">
            <v/>
          </cell>
        </row>
        <row r="4368">
          <cell r="J4368" t="str">
            <v/>
          </cell>
          <cell r="O4368" t="str">
            <v/>
          </cell>
          <cell r="P4368" t="str">
            <v/>
          </cell>
          <cell r="Q4368" t="str">
            <v/>
          </cell>
        </row>
        <row r="4369">
          <cell r="J4369" t="str">
            <v/>
          </cell>
          <cell r="O4369" t="str">
            <v/>
          </cell>
          <cell r="P4369" t="str">
            <v/>
          </cell>
          <cell r="Q4369" t="str">
            <v/>
          </cell>
        </row>
        <row r="4370">
          <cell r="J4370" t="str">
            <v/>
          </cell>
          <cell r="O4370" t="str">
            <v/>
          </cell>
          <cell r="P4370" t="str">
            <v/>
          </cell>
          <cell r="Q4370" t="str">
            <v/>
          </cell>
        </row>
        <row r="4371">
          <cell r="J4371" t="str">
            <v/>
          </cell>
          <cell r="O4371" t="str">
            <v/>
          </cell>
          <cell r="P4371" t="str">
            <v/>
          </cell>
          <cell r="Q4371" t="str">
            <v/>
          </cell>
        </row>
        <row r="4372">
          <cell r="J4372" t="str">
            <v/>
          </cell>
          <cell r="O4372" t="str">
            <v/>
          </cell>
          <cell r="P4372" t="str">
            <v/>
          </cell>
          <cell r="Q4372" t="str">
            <v/>
          </cell>
        </row>
        <row r="4373">
          <cell r="J4373" t="str">
            <v/>
          </cell>
          <cell r="O4373" t="str">
            <v/>
          </cell>
          <cell r="P4373" t="str">
            <v/>
          </cell>
          <cell r="Q4373" t="str">
            <v/>
          </cell>
        </row>
        <row r="4374">
          <cell r="J4374" t="str">
            <v/>
          </cell>
          <cell r="O4374" t="str">
            <v/>
          </cell>
          <cell r="P4374" t="str">
            <v/>
          </cell>
          <cell r="Q4374" t="str">
            <v/>
          </cell>
        </row>
        <row r="4375">
          <cell r="J4375" t="str">
            <v/>
          </cell>
          <cell r="O4375" t="str">
            <v/>
          </cell>
          <cell r="P4375" t="str">
            <v/>
          </cell>
          <cell r="Q4375" t="str">
            <v/>
          </cell>
        </row>
        <row r="4376">
          <cell r="J4376" t="str">
            <v/>
          </cell>
          <cell r="O4376" t="str">
            <v/>
          </cell>
          <cell r="P4376" t="str">
            <v/>
          </cell>
          <cell r="Q4376" t="str">
            <v/>
          </cell>
        </row>
        <row r="4377">
          <cell r="J4377" t="str">
            <v/>
          </cell>
          <cell r="O4377" t="str">
            <v/>
          </cell>
          <cell r="P4377" t="str">
            <v/>
          </cell>
          <cell r="Q4377" t="str">
            <v/>
          </cell>
        </row>
        <row r="4378">
          <cell r="J4378" t="str">
            <v/>
          </cell>
          <cell r="O4378" t="str">
            <v/>
          </cell>
          <cell r="P4378" t="str">
            <v/>
          </cell>
          <cell r="Q4378" t="str">
            <v/>
          </cell>
        </row>
        <row r="4379">
          <cell r="J4379" t="str">
            <v/>
          </cell>
          <cell r="O4379" t="str">
            <v/>
          </cell>
          <cell r="P4379" t="str">
            <v/>
          </cell>
          <cell r="Q4379" t="str">
            <v/>
          </cell>
        </row>
        <row r="4380">
          <cell r="J4380" t="str">
            <v/>
          </cell>
          <cell r="O4380" t="str">
            <v/>
          </cell>
          <cell r="P4380" t="str">
            <v/>
          </cell>
          <cell r="Q4380" t="str">
            <v/>
          </cell>
        </row>
        <row r="4381">
          <cell r="J4381" t="str">
            <v/>
          </cell>
          <cell r="O4381" t="str">
            <v/>
          </cell>
          <cell r="P4381" t="str">
            <v/>
          </cell>
          <cell r="Q4381" t="str">
            <v/>
          </cell>
        </row>
        <row r="4382">
          <cell r="J4382" t="str">
            <v/>
          </cell>
          <cell r="O4382" t="str">
            <v/>
          </cell>
          <cell r="P4382" t="str">
            <v/>
          </cell>
          <cell r="Q4382" t="str">
            <v/>
          </cell>
        </row>
        <row r="4383">
          <cell r="J4383" t="str">
            <v/>
          </cell>
          <cell r="O4383" t="str">
            <v/>
          </cell>
          <cell r="P4383" t="str">
            <v/>
          </cell>
          <cell r="Q4383" t="str">
            <v/>
          </cell>
        </row>
        <row r="4384">
          <cell r="J4384" t="str">
            <v/>
          </cell>
          <cell r="O4384" t="str">
            <v/>
          </cell>
          <cell r="P4384" t="str">
            <v/>
          </cell>
          <cell r="Q4384" t="str">
            <v/>
          </cell>
        </row>
        <row r="4385">
          <cell r="J4385" t="str">
            <v/>
          </cell>
          <cell r="O4385" t="str">
            <v/>
          </cell>
          <cell r="P4385" t="str">
            <v/>
          </cell>
          <cell r="Q4385" t="str">
            <v/>
          </cell>
        </row>
        <row r="4386">
          <cell r="J4386" t="str">
            <v/>
          </cell>
          <cell r="O4386" t="str">
            <v/>
          </cell>
          <cell r="P4386" t="str">
            <v/>
          </cell>
          <cell r="Q4386" t="str">
            <v/>
          </cell>
        </row>
        <row r="4387">
          <cell r="J4387" t="str">
            <v/>
          </cell>
          <cell r="O4387" t="str">
            <v/>
          </cell>
          <cell r="P4387" t="str">
            <v/>
          </cell>
          <cell r="Q4387" t="str">
            <v/>
          </cell>
        </row>
        <row r="4388">
          <cell r="J4388" t="str">
            <v/>
          </cell>
          <cell r="O4388" t="str">
            <v/>
          </cell>
          <cell r="P4388" t="str">
            <v/>
          </cell>
          <cell r="Q4388" t="str">
            <v/>
          </cell>
        </row>
        <row r="4389">
          <cell r="J4389" t="str">
            <v/>
          </cell>
          <cell r="O4389" t="str">
            <v/>
          </cell>
          <cell r="P4389" t="str">
            <v/>
          </cell>
          <cell r="Q4389" t="str">
            <v/>
          </cell>
        </row>
        <row r="4390">
          <cell r="J4390" t="str">
            <v/>
          </cell>
          <cell r="O4390" t="str">
            <v/>
          </cell>
          <cell r="P4390" t="str">
            <v/>
          </cell>
          <cell r="Q4390" t="str">
            <v/>
          </cell>
        </row>
        <row r="4391">
          <cell r="J4391" t="str">
            <v/>
          </cell>
          <cell r="O4391" t="str">
            <v/>
          </cell>
          <cell r="P4391" t="str">
            <v/>
          </cell>
          <cell r="Q4391" t="str">
            <v/>
          </cell>
        </row>
        <row r="4392">
          <cell r="J4392" t="str">
            <v/>
          </cell>
          <cell r="O4392" t="str">
            <v/>
          </cell>
          <cell r="P4392" t="str">
            <v/>
          </cell>
          <cell r="Q4392" t="str">
            <v/>
          </cell>
        </row>
        <row r="4393">
          <cell r="J4393" t="str">
            <v/>
          </cell>
          <cell r="O4393" t="str">
            <v/>
          </cell>
          <cell r="P4393" t="str">
            <v/>
          </cell>
          <cell r="Q4393" t="str">
            <v/>
          </cell>
        </row>
        <row r="4394">
          <cell r="J4394" t="str">
            <v/>
          </cell>
          <cell r="O4394" t="str">
            <v/>
          </cell>
          <cell r="P4394" t="str">
            <v/>
          </cell>
          <cell r="Q4394" t="str">
            <v/>
          </cell>
        </row>
        <row r="4395">
          <cell r="J4395" t="str">
            <v/>
          </cell>
          <cell r="O4395" t="str">
            <v/>
          </cell>
          <cell r="P4395" t="str">
            <v/>
          </cell>
          <cell r="Q4395" t="str">
            <v/>
          </cell>
        </row>
        <row r="4396">
          <cell r="J4396" t="str">
            <v/>
          </cell>
          <cell r="O4396" t="str">
            <v/>
          </cell>
          <cell r="P4396" t="str">
            <v/>
          </cell>
          <cell r="Q4396" t="str">
            <v/>
          </cell>
        </row>
        <row r="4397">
          <cell r="J4397" t="str">
            <v/>
          </cell>
          <cell r="O4397" t="str">
            <v/>
          </cell>
          <cell r="P4397" t="str">
            <v/>
          </cell>
          <cell r="Q4397" t="str">
            <v/>
          </cell>
        </row>
        <row r="4398">
          <cell r="J4398" t="str">
            <v/>
          </cell>
          <cell r="O4398" t="str">
            <v/>
          </cell>
          <cell r="P4398" t="str">
            <v/>
          </cell>
          <cell r="Q4398" t="str">
            <v/>
          </cell>
        </row>
        <row r="4399">
          <cell r="J4399" t="str">
            <v/>
          </cell>
          <cell r="O4399" t="str">
            <v/>
          </cell>
          <cell r="P4399" t="str">
            <v/>
          </cell>
          <cell r="Q4399" t="str">
            <v/>
          </cell>
        </row>
        <row r="4400">
          <cell r="J4400" t="str">
            <v/>
          </cell>
          <cell r="O4400" t="str">
            <v/>
          </cell>
          <cell r="P4400" t="str">
            <v/>
          </cell>
          <cell r="Q4400" t="str">
            <v/>
          </cell>
        </row>
        <row r="4401">
          <cell r="J4401" t="str">
            <v/>
          </cell>
          <cell r="O4401" t="str">
            <v/>
          </cell>
          <cell r="P4401" t="str">
            <v/>
          </cell>
          <cell r="Q4401" t="str">
            <v/>
          </cell>
        </row>
        <row r="4402">
          <cell r="J4402" t="str">
            <v/>
          </cell>
          <cell r="O4402" t="str">
            <v/>
          </cell>
          <cell r="P4402" t="str">
            <v/>
          </cell>
          <cell r="Q4402" t="str">
            <v/>
          </cell>
        </row>
        <row r="4403">
          <cell r="J4403" t="str">
            <v/>
          </cell>
          <cell r="O4403" t="str">
            <v/>
          </cell>
          <cell r="P4403" t="str">
            <v/>
          </cell>
          <cell r="Q4403" t="str">
            <v/>
          </cell>
        </row>
        <row r="4404">
          <cell r="J4404" t="str">
            <v/>
          </cell>
          <cell r="O4404" t="str">
            <v/>
          </cell>
          <cell r="P4404" t="str">
            <v/>
          </cell>
          <cell r="Q4404" t="str">
            <v/>
          </cell>
        </row>
        <row r="4405">
          <cell r="J4405" t="str">
            <v/>
          </cell>
          <cell r="O4405" t="str">
            <v/>
          </cell>
          <cell r="P4405" t="str">
            <v/>
          </cell>
          <cell r="Q4405" t="str">
            <v/>
          </cell>
        </row>
        <row r="4406">
          <cell r="J4406" t="str">
            <v/>
          </cell>
          <cell r="O4406" t="str">
            <v/>
          </cell>
          <cell r="P4406" t="str">
            <v/>
          </cell>
          <cell r="Q4406" t="str">
            <v/>
          </cell>
        </row>
        <row r="4407">
          <cell r="J4407" t="str">
            <v/>
          </cell>
          <cell r="O4407" t="str">
            <v/>
          </cell>
          <cell r="P4407" t="str">
            <v/>
          </cell>
          <cell r="Q4407" t="str">
            <v/>
          </cell>
        </row>
        <row r="4408">
          <cell r="J4408" t="str">
            <v/>
          </cell>
          <cell r="O4408" t="str">
            <v/>
          </cell>
          <cell r="P4408" t="str">
            <v/>
          </cell>
          <cell r="Q4408" t="str">
            <v/>
          </cell>
        </row>
        <row r="4409">
          <cell r="J4409" t="str">
            <v/>
          </cell>
          <cell r="O4409" t="str">
            <v/>
          </cell>
          <cell r="P4409" t="str">
            <v/>
          </cell>
          <cell r="Q4409" t="str">
            <v/>
          </cell>
        </row>
        <row r="4410">
          <cell r="J4410" t="str">
            <v/>
          </cell>
          <cell r="O4410" t="str">
            <v/>
          </cell>
          <cell r="P4410" t="str">
            <v/>
          </cell>
          <cell r="Q4410" t="str">
            <v/>
          </cell>
        </row>
        <row r="4411">
          <cell r="J4411" t="str">
            <v/>
          </cell>
          <cell r="O4411" t="str">
            <v/>
          </cell>
          <cell r="P4411" t="str">
            <v/>
          </cell>
          <cell r="Q4411" t="str">
            <v/>
          </cell>
        </row>
        <row r="4412">
          <cell r="J4412" t="str">
            <v/>
          </cell>
          <cell r="O4412" t="str">
            <v/>
          </cell>
          <cell r="P4412" t="str">
            <v/>
          </cell>
          <cell r="Q4412" t="str">
            <v/>
          </cell>
        </row>
        <row r="4413">
          <cell r="J4413" t="str">
            <v/>
          </cell>
          <cell r="O4413" t="str">
            <v/>
          </cell>
          <cell r="P4413" t="str">
            <v/>
          </cell>
          <cell r="Q4413" t="str">
            <v/>
          </cell>
        </row>
        <row r="4414">
          <cell r="J4414" t="str">
            <v/>
          </cell>
          <cell r="O4414" t="str">
            <v/>
          </cell>
          <cell r="P4414" t="str">
            <v/>
          </cell>
          <cell r="Q4414" t="str">
            <v/>
          </cell>
        </row>
        <row r="4415">
          <cell r="J4415" t="str">
            <v/>
          </cell>
          <cell r="O4415" t="str">
            <v/>
          </cell>
          <cell r="P4415" t="str">
            <v/>
          </cell>
          <cell r="Q4415" t="str">
            <v/>
          </cell>
        </row>
        <row r="4416">
          <cell r="J4416" t="str">
            <v/>
          </cell>
          <cell r="O4416" t="str">
            <v/>
          </cell>
          <cell r="P4416" t="str">
            <v/>
          </cell>
          <cell r="Q4416" t="str">
            <v/>
          </cell>
        </row>
        <row r="4417">
          <cell r="J4417" t="str">
            <v/>
          </cell>
          <cell r="O4417" t="str">
            <v/>
          </cell>
          <cell r="P4417" t="str">
            <v/>
          </cell>
          <cell r="Q4417" t="str">
            <v/>
          </cell>
        </row>
        <row r="4418">
          <cell r="J4418" t="str">
            <v/>
          </cell>
          <cell r="O4418" t="str">
            <v/>
          </cell>
          <cell r="P4418" t="str">
            <v/>
          </cell>
          <cell r="Q4418" t="str">
            <v/>
          </cell>
        </row>
        <row r="4419">
          <cell r="J4419" t="str">
            <v/>
          </cell>
          <cell r="O4419" t="str">
            <v/>
          </cell>
          <cell r="P4419" t="str">
            <v/>
          </cell>
          <cell r="Q4419" t="str">
            <v/>
          </cell>
        </row>
        <row r="4420">
          <cell r="J4420" t="str">
            <v/>
          </cell>
          <cell r="O4420" t="str">
            <v/>
          </cell>
          <cell r="P4420" t="str">
            <v/>
          </cell>
          <cell r="Q4420" t="str">
            <v/>
          </cell>
        </row>
        <row r="4421">
          <cell r="J4421" t="str">
            <v/>
          </cell>
          <cell r="O4421" t="str">
            <v/>
          </cell>
          <cell r="P4421" t="str">
            <v/>
          </cell>
          <cell r="Q4421" t="str">
            <v/>
          </cell>
        </row>
        <row r="4422">
          <cell r="J4422" t="str">
            <v/>
          </cell>
          <cell r="O4422" t="str">
            <v/>
          </cell>
          <cell r="P4422" t="str">
            <v/>
          </cell>
          <cell r="Q4422" t="str">
            <v/>
          </cell>
        </row>
        <row r="4423">
          <cell r="J4423" t="str">
            <v/>
          </cell>
          <cell r="O4423" t="str">
            <v/>
          </cell>
          <cell r="P4423" t="str">
            <v/>
          </cell>
          <cell r="Q4423" t="str">
            <v/>
          </cell>
        </row>
        <row r="4424">
          <cell r="J4424" t="str">
            <v/>
          </cell>
          <cell r="O4424" t="str">
            <v/>
          </cell>
          <cell r="P4424" t="str">
            <v/>
          </cell>
          <cell r="Q4424" t="str">
            <v/>
          </cell>
        </row>
        <row r="4425">
          <cell r="J4425" t="str">
            <v/>
          </cell>
          <cell r="O4425" t="str">
            <v/>
          </cell>
          <cell r="P4425" t="str">
            <v/>
          </cell>
          <cell r="Q4425" t="str">
            <v/>
          </cell>
        </row>
        <row r="4426">
          <cell r="J4426" t="str">
            <v/>
          </cell>
          <cell r="O4426" t="str">
            <v/>
          </cell>
          <cell r="P4426" t="str">
            <v/>
          </cell>
          <cell r="Q4426" t="str">
            <v/>
          </cell>
        </row>
        <row r="4427">
          <cell r="J4427" t="str">
            <v/>
          </cell>
          <cell r="O4427" t="str">
            <v/>
          </cell>
          <cell r="P4427" t="str">
            <v/>
          </cell>
          <cell r="Q4427" t="str">
            <v/>
          </cell>
        </row>
        <row r="4428">
          <cell r="J4428" t="str">
            <v/>
          </cell>
          <cell r="O4428" t="str">
            <v/>
          </cell>
          <cell r="P4428" t="str">
            <v/>
          </cell>
          <cell r="Q4428" t="str">
            <v/>
          </cell>
        </row>
        <row r="4429">
          <cell r="J4429" t="str">
            <v/>
          </cell>
          <cell r="O4429" t="str">
            <v/>
          </cell>
          <cell r="P4429" t="str">
            <v/>
          </cell>
          <cell r="Q4429" t="str">
            <v/>
          </cell>
        </row>
        <row r="4430">
          <cell r="J4430" t="str">
            <v/>
          </cell>
          <cell r="O4430" t="str">
            <v/>
          </cell>
          <cell r="P4430" t="str">
            <v/>
          </cell>
          <cell r="Q4430" t="str">
            <v/>
          </cell>
        </row>
        <row r="4431">
          <cell r="J4431" t="str">
            <v/>
          </cell>
          <cell r="O4431" t="str">
            <v/>
          </cell>
          <cell r="P4431" t="str">
            <v/>
          </cell>
          <cell r="Q4431" t="str">
            <v/>
          </cell>
        </row>
        <row r="4432">
          <cell r="J4432" t="str">
            <v/>
          </cell>
          <cell r="O4432" t="str">
            <v/>
          </cell>
          <cell r="P4432" t="str">
            <v/>
          </cell>
          <cell r="Q4432" t="str">
            <v/>
          </cell>
        </row>
        <row r="4433">
          <cell r="J4433" t="str">
            <v/>
          </cell>
          <cell r="O4433" t="str">
            <v/>
          </cell>
          <cell r="P4433" t="str">
            <v/>
          </cell>
          <cell r="Q4433" t="str">
            <v/>
          </cell>
        </row>
        <row r="4434">
          <cell r="J4434" t="str">
            <v/>
          </cell>
          <cell r="O4434" t="str">
            <v/>
          </cell>
          <cell r="P4434" t="str">
            <v/>
          </cell>
          <cell r="Q4434" t="str">
            <v/>
          </cell>
        </row>
        <row r="4435">
          <cell r="J4435" t="str">
            <v/>
          </cell>
          <cell r="O4435" t="str">
            <v/>
          </cell>
          <cell r="P4435" t="str">
            <v/>
          </cell>
          <cell r="Q4435" t="str">
            <v/>
          </cell>
        </row>
        <row r="4436">
          <cell r="J4436" t="str">
            <v/>
          </cell>
          <cell r="O4436" t="str">
            <v/>
          </cell>
          <cell r="P4436" t="str">
            <v/>
          </cell>
          <cell r="Q4436" t="str">
            <v/>
          </cell>
        </row>
        <row r="4437">
          <cell r="J4437" t="str">
            <v/>
          </cell>
          <cell r="O4437" t="str">
            <v/>
          </cell>
          <cell r="P4437" t="str">
            <v/>
          </cell>
          <cell r="Q4437" t="str">
            <v/>
          </cell>
        </row>
        <row r="4438">
          <cell r="J4438" t="str">
            <v/>
          </cell>
          <cell r="O4438" t="str">
            <v/>
          </cell>
          <cell r="P4438" t="str">
            <v/>
          </cell>
          <cell r="Q4438" t="str">
            <v/>
          </cell>
        </row>
        <row r="4439">
          <cell r="J4439" t="str">
            <v/>
          </cell>
          <cell r="O4439" t="str">
            <v/>
          </cell>
          <cell r="P4439" t="str">
            <v/>
          </cell>
          <cell r="Q4439" t="str">
            <v/>
          </cell>
        </row>
        <row r="4440">
          <cell r="J4440" t="str">
            <v/>
          </cell>
          <cell r="O4440" t="str">
            <v/>
          </cell>
          <cell r="P4440" t="str">
            <v/>
          </cell>
          <cell r="Q4440" t="str">
            <v/>
          </cell>
        </row>
        <row r="4441">
          <cell r="J4441" t="str">
            <v/>
          </cell>
          <cell r="O4441" t="str">
            <v/>
          </cell>
          <cell r="P4441" t="str">
            <v/>
          </cell>
          <cell r="Q4441" t="str">
            <v/>
          </cell>
        </row>
        <row r="4442">
          <cell r="J4442" t="str">
            <v/>
          </cell>
          <cell r="O4442" t="str">
            <v/>
          </cell>
          <cell r="P4442" t="str">
            <v/>
          </cell>
          <cell r="Q4442" t="str">
            <v/>
          </cell>
        </row>
        <row r="4443">
          <cell r="J4443" t="str">
            <v/>
          </cell>
          <cell r="O4443" t="str">
            <v/>
          </cell>
          <cell r="P4443" t="str">
            <v/>
          </cell>
          <cell r="Q4443" t="str">
            <v/>
          </cell>
        </row>
        <row r="4444">
          <cell r="J4444" t="str">
            <v/>
          </cell>
          <cell r="O4444" t="str">
            <v/>
          </cell>
          <cell r="P4444" t="str">
            <v/>
          </cell>
          <cell r="Q4444" t="str">
            <v/>
          </cell>
        </row>
        <row r="4445">
          <cell r="J4445" t="str">
            <v/>
          </cell>
          <cell r="O4445" t="str">
            <v/>
          </cell>
          <cell r="P4445" t="str">
            <v/>
          </cell>
          <cell r="Q4445" t="str">
            <v/>
          </cell>
        </row>
        <row r="4446">
          <cell r="J4446" t="str">
            <v/>
          </cell>
          <cell r="O4446" t="str">
            <v/>
          </cell>
          <cell r="P4446" t="str">
            <v/>
          </cell>
          <cell r="Q4446" t="str">
            <v/>
          </cell>
        </row>
        <row r="4447">
          <cell r="J4447" t="str">
            <v/>
          </cell>
          <cell r="O4447" t="str">
            <v/>
          </cell>
          <cell r="P4447" t="str">
            <v/>
          </cell>
          <cell r="Q4447" t="str">
            <v/>
          </cell>
        </row>
        <row r="4448">
          <cell r="J4448" t="str">
            <v/>
          </cell>
          <cell r="O4448" t="str">
            <v/>
          </cell>
          <cell r="P4448" t="str">
            <v/>
          </cell>
          <cell r="Q4448" t="str">
            <v/>
          </cell>
        </row>
        <row r="4449">
          <cell r="J4449" t="str">
            <v/>
          </cell>
          <cell r="O4449" t="str">
            <v/>
          </cell>
          <cell r="P4449" t="str">
            <v/>
          </cell>
          <cell r="Q4449" t="str">
            <v/>
          </cell>
        </row>
        <row r="4450">
          <cell r="J4450" t="str">
            <v/>
          </cell>
          <cell r="O4450" t="str">
            <v/>
          </cell>
          <cell r="P4450" t="str">
            <v/>
          </cell>
          <cell r="Q4450" t="str">
            <v/>
          </cell>
        </row>
        <row r="4451">
          <cell r="J4451" t="str">
            <v/>
          </cell>
          <cell r="O4451" t="str">
            <v/>
          </cell>
          <cell r="P4451" t="str">
            <v/>
          </cell>
          <cell r="Q4451" t="str">
            <v/>
          </cell>
        </row>
        <row r="4452">
          <cell r="J4452" t="str">
            <v/>
          </cell>
          <cell r="O4452" t="str">
            <v/>
          </cell>
          <cell r="P4452" t="str">
            <v/>
          </cell>
          <cell r="Q4452" t="str">
            <v/>
          </cell>
        </row>
        <row r="4453">
          <cell r="J4453" t="str">
            <v/>
          </cell>
          <cell r="O4453" t="str">
            <v/>
          </cell>
          <cell r="P4453" t="str">
            <v/>
          </cell>
          <cell r="Q4453" t="str">
            <v/>
          </cell>
        </row>
        <row r="4454">
          <cell r="J4454" t="str">
            <v/>
          </cell>
          <cell r="O4454" t="str">
            <v/>
          </cell>
          <cell r="P4454" t="str">
            <v/>
          </cell>
          <cell r="Q4454" t="str">
            <v/>
          </cell>
        </row>
        <row r="4455">
          <cell r="J4455" t="str">
            <v/>
          </cell>
          <cell r="O4455" t="str">
            <v/>
          </cell>
          <cell r="P4455" t="str">
            <v/>
          </cell>
          <cell r="Q4455" t="str">
            <v/>
          </cell>
        </row>
        <row r="4456">
          <cell r="J4456" t="str">
            <v/>
          </cell>
          <cell r="O4456" t="str">
            <v/>
          </cell>
          <cell r="P4456" t="str">
            <v/>
          </cell>
          <cell r="Q4456" t="str">
            <v/>
          </cell>
        </row>
        <row r="4457">
          <cell r="J4457" t="str">
            <v/>
          </cell>
          <cell r="O4457" t="str">
            <v/>
          </cell>
          <cell r="P4457" t="str">
            <v/>
          </cell>
          <cell r="Q4457" t="str">
            <v/>
          </cell>
        </row>
        <row r="4458">
          <cell r="J4458" t="str">
            <v/>
          </cell>
          <cell r="O4458" t="str">
            <v/>
          </cell>
          <cell r="P4458" t="str">
            <v/>
          </cell>
          <cell r="Q4458" t="str">
            <v/>
          </cell>
        </row>
        <row r="4459">
          <cell r="J4459" t="str">
            <v/>
          </cell>
          <cell r="O4459" t="str">
            <v/>
          </cell>
          <cell r="P4459" t="str">
            <v/>
          </cell>
          <cell r="Q4459" t="str">
            <v/>
          </cell>
        </row>
        <row r="4460">
          <cell r="J4460" t="str">
            <v/>
          </cell>
          <cell r="O4460" t="str">
            <v/>
          </cell>
          <cell r="P4460" t="str">
            <v/>
          </cell>
          <cell r="Q4460" t="str">
            <v/>
          </cell>
        </row>
        <row r="4461">
          <cell r="J4461" t="str">
            <v/>
          </cell>
          <cell r="O4461" t="str">
            <v/>
          </cell>
          <cell r="P4461" t="str">
            <v/>
          </cell>
          <cell r="Q4461" t="str">
            <v/>
          </cell>
        </row>
        <row r="4462">
          <cell r="J4462" t="str">
            <v/>
          </cell>
          <cell r="O4462" t="str">
            <v/>
          </cell>
          <cell r="P4462" t="str">
            <v/>
          </cell>
          <cell r="Q4462" t="str">
            <v/>
          </cell>
        </row>
        <row r="4463">
          <cell r="J4463" t="str">
            <v/>
          </cell>
          <cell r="O4463" t="str">
            <v/>
          </cell>
          <cell r="P4463" t="str">
            <v/>
          </cell>
          <cell r="Q4463" t="str">
            <v/>
          </cell>
        </row>
        <row r="4464">
          <cell r="J4464" t="str">
            <v/>
          </cell>
          <cell r="O4464" t="str">
            <v/>
          </cell>
          <cell r="P4464" t="str">
            <v/>
          </cell>
          <cell r="Q4464" t="str">
            <v/>
          </cell>
        </row>
        <row r="4465">
          <cell r="J4465" t="str">
            <v/>
          </cell>
          <cell r="O4465" t="str">
            <v/>
          </cell>
          <cell r="P4465" t="str">
            <v/>
          </cell>
          <cell r="Q4465" t="str">
            <v/>
          </cell>
        </row>
        <row r="4466">
          <cell r="J4466" t="str">
            <v/>
          </cell>
          <cell r="O4466" t="str">
            <v/>
          </cell>
          <cell r="P4466" t="str">
            <v/>
          </cell>
          <cell r="Q4466" t="str">
            <v/>
          </cell>
        </row>
        <row r="4467">
          <cell r="J4467" t="str">
            <v/>
          </cell>
          <cell r="O4467" t="str">
            <v/>
          </cell>
          <cell r="P4467" t="str">
            <v/>
          </cell>
          <cell r="Q4467" t="str">
            <v/>
          </cell>
        </row>
        <row r="4468">
          <cell r="J4468" t="str">
            <v/>
          </cell>
          <cell r="O4468" t="str">
            <v/>
          </cell>
          <cell r="P4468" t="str">
            <v/>
          </cell>
          <cell r="Q4468" t="str">
            <v/>
          </cell>
        </row>
        <row r="4469">
          <cell r="J4469" t="str">
            <v/>
          </cell>
          <cell r="O4469" t="str">
            <v/>
          </cell>
          <cell r="P4469" t="str">
            <v/>
          </cell>
          <cell r="Q4469" t="str">
            <v/>
          </cell>
        </row>
        <row r="4470">
          <cell r="J4470" t="str">
            <v/>
          </cell>
          <cell r="O4470" t="str">
            <v/>
          </cell>
          <cell r="P4470" t="str">
            <v/>
          </cell>
          <cell r="Q4470" t="str">
            <v/>
          </cell>
        </row>
        <row r="4471">
          <cell r="J4471" t="str">
            <v/>
          </cell>
          <cell r="O4471" t="str">
            <v/>
          </cell>
          <cell r="P4471" t="str">
            <v/>
          </cell>
          <cell r="Q4471" t="str">
            <v/>
          </cell>
        </row>
        <row r="4472">
          <cell r="J4472" t="str">
            <v/>
          </cell>
          <cell r="O4472" t="str">
            <v/>
          </cell>
          <cell r="P4472" t="str">
            <v/>
          </cell>
          <cell r="Q4472" t="str">
            <v/>
          </cell>
        </row>
        <row r="4473">
          <cell r="J4473" t="str">
            <v/>
          </cell>
          <cell r="O4473" t="str">
            <v/>
          </cell>
          <cell r="P4473" t="str">
            <v/>
          </cell>
          <cell r="Q4473" t="str">
            <v/>
          </cell>
        </row>
        <row r="4474">
          <cell r="J4474" t="str">
            <v/>
          </cell>
          <cell r="O4474" t="str">
            <v/>
          </cell>
          <cell r="P4474" t="str">
            <v/>
          </cell>
          <cell r="Q4474" t="str">
            <v/>
          </cell>
        </row>
        <row r="4475">
          <cell r="J4475" t="str">
            <v/>
          </cell>
          <cell r="O4475" t="str">
            <v/>
          </cell>
          <cell r="P4475" t="str">
            <v/>
          </cell>
          <cell r="Q4475" t="str">
            <v/>
          </cell>
        </row>
        <row r="4476">
          <cell r="J4476" t="str">
            <v/>
          </cell>
          <cell r="O4476" t="str">
            <v/>
          </cell>
          <cell r="P4476" t="str">
            <v/>
          </cell>
          <cell r="Q4476" t="str">
            <v/>
          </cell>
        </row>
        <row r="4477">
          <cell r="J4477" t="str">
            <v/>
          </cell>
          <cell r="O4477" t="str">
            <v/>
          </cell>
          <cell r="P4477" t="str">
            <v/>
          </cell>
          <cell r="Q4477" t="str">
            <v/>
          </cell>
        </row>
        <row r="4478">
          <cell r="J4478" t="str">
            <v/>
          </cell>
          <cell r="O4478" t="str">
            <v/>
          </cell>
          <cell r="P4478" t="str">
            <v/>
          </cell>
          <cell r="Q4478" t="str">
            <v/>
          </cell>
        </row>
        <row r="4479">
          <cell r="J4479" t="str">
            <v/>
          </cell>
          <cell r="O4479" t="str">
            <v/>
          </cell>
          <cell r="P4479" t="str">
            <v/>
          </cell>
          <cell r="Q4479" t="str">
            <v/>
          </cell>
        </row>
        <row r="4480">
          <cell r="J4480" t="str">
            <v/>
          </cell>
          <cell r="O4480" t="str">
            <v/>
          </cell>
          <cell r="P4480" t="str">
            <v/>
          </cell>
          <cell r="Q4480" t="str">
            <v/>
          </cell>
        </row>
        <row r="4481">
          <cell r="J4481" t="str">
            <v/>
          </cell>
          <cell r="O4481" t="str">
            <v/>
          </cell>
          <cell r="P4481" t="str">
            <v/>
          </cell>
          <cell r="Q4481" t="str">
            <v/>
          </cell>
        </row>
        <row r="4482">
          <cell r="J4482" t="str">
            <v/>
          </cell>
          <cell r="O4482" t="str">
            <v/>
          </cell>
          <cell r="P4482" t="str">
            <v/>
          </cell>
          <cell r="Q4482" t="str">
            <v/>
          </cell>
        </row>
        <row r="4483">
          <cell r="J4483" t="str">
            <v/>
          </cell>
          <cell r="O4483" t="str">
            <v/>
          </cell>
          <cell r="P4483" t="str">
            <v/>
          </cell>
          <cell r="Q4483" t="str">
            <v/>
          </cell>
        </row>
        <row r="4484">
          <cell r="J4484" t="str">
            <v/>
          </cell>
          <cell r="O4484" t="str">
            <v/>
          </cell>
          <cell r="P4484" t="str">
            <v/>
          </cell>
          <cell r="Q4484" t="str">
            <v/>
          </cell>
        </row>
        <row r="4485">
          <cell r="J4485" t="str">
            <v/>
          </cell>
          <cell r="O4485" t="str">
            <v/>
          </cell>
          <cell r="P4485" t="str">
            <v/>
          </cell>
          <cell r="Q4485" t="str">
            <v/>
          </cell>
        </row>
        <row r="4486">
          <cell r="J4486" t="str">
            <v/>
          </cell>
          <cell r="O4486" t="str">
            <v/>
          </cell>
          <cell r="P4486" t="str">
            <v/>
          </cell>
          <cell r="Q4486" t="str">
            <v/>
          </cell>
        </row>
        <row r="4487">
          <cell r="J4487" t="str">
            <v/>
          </cell>
          <cell r="O4487" t="str">
            <v/>
          </cell>
          <cell r="P4487" t="str">
            <v/>
          </cell>
          <cell r="Q4487" t="str">
            <v/>
          </cell>
        </row>
        <row r="4488">
          <cell r="J4488" t="str">
            <v/>
          </cell>
          <cell r="O4488" t="str">
            <v/>
          </cell>
          <cell r="P4488" t="str">
            <v/>
          </cell>
          <cell r="Q4488" t="str">
            <v/>
          </cell>
        </row>
        <row r="4489">
          <cell r="J4489" t="str">
            <v/>
          </cell>
          <cell r="O4489" t="str">
            <v/>
          </cell>
          <cell r="P4489" t="str">
            <v/>
          </cell>
          <cell r="Q4489" t="str">
            <v/>
          </cell>
        </row>
        <row r="4490">
          <cell r="J4490" t="str">
            <v/>
          </cell>
          <cell r="O4490" t="str">
            <v/>
          </cell>
          <cell r="P4490" t="str">
            <v/>
          </cell>
          <cell r="Q4490" t="str">
            <v/>
          </cell>
        </row>
        <row r="4491">
          <cell r="J4491" t="str">
            <v/>
          </cell>
          <cell r="O4491" t="str">
            <v/>
          </cell>
          <cell r="P4491" t="str">
            <v/>
          </cell>
          <cell r="Q4491" t="str">
            <v/>
          </cell>
        </row>
        <row r="4492">
          <cell r="J4492" t="str">
            <v/>
          </cell>
          <cell r="O4492" t="str">
            <v/>
          </cell>
          <cell r="P4492" t="str">
            <v/>
          </cell>
          <cell r="Q4492" t="str">
            <v/>
          </cell>
        </row>
        <row r="4493">
          <cell r="J4493" t="str">
            <v/>
          </cell>
          <cell r="O4493" t="str">
            <v/>
          </cell>
          <cell r="P4493" t="str">
            <v/>
          </cell>
          <cell r="Q4493" t="str">
            <v/>
          </cell>
        </row>
        <row r="4494">
          <cell r="J4494" t="str">
            <v/>
          </cell>
          <cell r="O4494" t="str">
            <v/>
          </cell>
          <cell r="P4494" t="str">
            <v/>
          </cell>
          <cell r="Q4494" t="str">
            <v/>
          </cell>
        </row>
        <row r="4495">
          <cell r="J4495" t="str">
            <v/>
          </cell>
          <cell r="O4495" t="str">
            <v/>
          </cell>
          <cell r="P4495" t="str">
            <v/>
          </cell>
          <cell r="Q4495" t="str">
            <v/>
          </cell>
        </row>
        <row r="4496">
          <cell r="J4496" t="str">
            <v/>
          </cell>
          <cell r="O4496" t="str">
            <v/>
          </cell>
          <cell r="P4496" t="str">
            <v/>
          </cell>
          <cell r="Q4496" t="str">
            <v/>
          </cell>
        </row>
        <row r="4497">
          <cell r="J4497" t="str">
            <v/>
          </cell>
          <cell r="O4497" t="str">
            <v/>
          </cell>
          <cell r="P4497" t="str">
            <v/>
          </cell>
          <cell r="Q4497" t="str">
            <v/>
          </cell>
        </row>
        <row r="4498">
          <cell r="J4498" t="str">
            <v/>
          </cell>
          <cell r="O4498" t="str">
            <v/>
          </cell>
          <cell r="P4498" t="str">
            <v/>
          </cell>
          <cell r="Q4498" t="str">
            <v/>
          </cell>
        </row>
        <row r="4499">
          <cell r="J4499" t="str">
            <v/>
          </cell>
          <cell r="O4499" t="str">
            <v/>
          </cell>
          <cell r="P4499" t="str">
            <v/>
          </cell>
          <cell r="Q4499" t="str">
            <v/>
          </cell>
        </row>
        <row r="4500">
          <cell r="J4500" t="str">
            <v/>
          </cell>
          <cell r="O4500" t="str">
            <v/>
          </cell>
          <cell r="P4500" t="str">
            <v/>
          </cell>
          <cell r="Q4500" t="str">
            <v/>
          </cell>
        </row>
        <row r="4501">
          <cell r="J4501" t="str">
            <v/>
          </cell>
          <cell r="O4501" t="str">
            <v/>
          </cell>
          <cell r="P4501" t="str">
            <v/>
          </cell>
          <cell r="Q4501" t="str">
            <v/>
          </cell>
        </row>
        <row r="4502">
          <cell r="J4502" t="str">
            <v/>
          </cell>
          <cell r="O4502" t="str">
            <v/>
          </cell>
          <cell r="P4502" t="str">
            <v/>
          </cell>
          <cell r="Q4502" t="str">
            <v/>
          </cell>
        </row>
        <row r="4503">
          <cell r="J4503" t="str">
            <v/>
          </cell>
          <cell r="O4503" t="str">
            <v/>
          </cell>
          <cell r="P4503" t="str">
            <v/>
          </cell>
          <cell r="Q4503" t="str">
            <v/>
          </cell>
        </row>
        <row r="4504">
          <cell r="J4504" t="str">
            <v/>
          </cell>
          <cell r="O4504" t="str">
            <v/>
          </cell>
          <cell r="P4504" t="str">
            <v/>
          </cell>
          <cell r="Q4504" t="str">
            <v/>
          </cell>
        </row>
        <row r="4505">
          <cell r="J4505" t="str">
            <v/>
          </cell>
          <cell r="O4505" t="str">
            <v/>
          </cell>
          <cell r="P4505" t="str">
            <v/>
          </cell>
          <cell r="Q4505" t="str">
            <v/>
          </cell>
        </row>
        <row r="4506">
          <cell r="J4506" t="str">
            <v/>
          </cell>
          <cell r="O4506" t="str">
            <v/>
          </cell>
          <cell r="P4506" t="str">
            <v/>
          </cell>
          <cell r="Q4506" t="str">
            <v/>
          </cell>
        </row>
        <row r="4507">
          <cell r="J4507" t="str">
            <v/>
          </cell>
          <cell r="O4507" t="str">
            <v/>
          </cell>
          <cell r="P4507" t="str">
            <v/>
          </cell>
          <cell r="Q4507" t="str">
            <v/>
          </cell>
        </row>
        <row r="4508">
          <cell r="J4508" t="str">
            <v/>
          </cell>
          <cell r="O4508" t="str">
            <v/>
          </cell>
          <cell r="P4508" t="str">
            <v/>
          </cell>
          <cell r="Q4508" t="str">
            <v/>
          </cell>
        </row>
        <row r="4509">
          <cell r="J4509" t="str">
            <v/>
          </cell>
          <cell r="O4509" t="str">
            <v/>
          </cell>
          <cell r="P4509" t="str">
            <v/>
          </cell>
          <cell r="Q4509" t="str">
            <v/>
          </cell>
        </row>
        <row r="4510">
          <cell r="J4510" t="str">
            <v/>
          </cell>
          <cell r="O4510" t="str">
            <v/>
          </cell>
          <cell r="P4510" t="str">
            <v/>
          </cell>
          <cell r="Q4510" t="str">
            <v/>
          </cell>
        </row>
        <row r="4511">
          <cell r="J4511" t="str">
            <v/>
          </cell>
          <cell r="O4511" t="str">
            <v/>
          </cell>
          <cell r="P4511" t="str">
            <v/>
          </cell>
          <cell r="Q4511" t="str">
            <v/>
          </cell>
        </row>
        <row r="4512">
          <cell r="J4512" t="str">
            <v/>
          </cell>
          <cell r="O4512" t="str">
            <v/>
          </cell>
          <cell r="P4512" t="str">
            <v/>
          </cell>
          <cell r="Q4512" t="str">
            <v/>
          </cell>
        </row>
        <row r="4513">
          <cell r="J4513" t="str">
            <v/>
          </cell>
          <cell r="O4513" t="str">
            <v/>
          </cell>
          <cell r="P4513" t="str">
            <v/>
          </cell>
          <cell r="Q4513" t="str">
            <v/>
          </cell>
        </row>
        <row r="4514">
          <cell r="J4514" t="str">
            <v/>
          </cell>
          <cell r="O4514" t="str">
            <v/>
          </cell>
          <cell r="P4514" t="str">
            <v/>
          </cell>
          <cell r="Q4514" t="str">
            <v/>
          </cell>
        </row>
        <row r="4515">
          <cell r="J4515" t="str">
            <v/>
          </cell>
          <cell r="O4515" t="str">
            <v/>
          </cell>
          <cell r="P4515" t="str">
            <v/>
          </cell>
          <cell r="Q4515" t="str">
            <v/>
          </cell>
        </row>
        <row r="4516">
          <cell r="J4516" t="str">
            <v/>
          </cell>
          <cell r="O4516" t="str">
            <v/>
          </cell>
          <cell r="P4516" t="str">
            <v/>
          </cell>
          <cell r="Q4516" t="str">
            <v/>
          </cell>
        </row>
        <row r="4517">
          <cell r="J4517" t="str">
            <v/>
          </cell>
          <cell r="O4517" t="str">
            <v/>
          </cell>
          <cell r="P4517" t="str">
            <v/>
          </cell>
          <cell r="Q4517" t="str">
            <v/>
          </cell>
        </row>
        <row r="4518">
          <cell r="J4518" t="str">
            <v/>
          </cell>
          <cell r="O4518" t="str">
            <v/>
          </cell>
          <cell r="P4518" t="str">
            <v/>
          </cell>
          <cell r="Q4518" t="str">
            <v/>
          </cell>
        </row>
        <row r="4519">
          <cell r="J4519" t="str">
            <v/>
          </cell>
          <cell r="O4519" t="str">
            <v/>
          </cell>
          <cell r="P4519" t="str">
            <v/>
          </cell>
          <cell r="Q4519" t="str">
            <v/>
          </cell>
        </row>
        <row r="4520">
          <cell r="J4520" t="str">
            <v/>
          </cell>
          <cell r="O4520" t="str">
            <v/>
          </cell>
          <cell r="P4520" t="str">
            <v/>
          </cell>
          <cell r="Q4520" t="str">
            <v/>
          </cell>
        </row>
        <row r="4521">
          <cell r="J4521" t="str">
            <v/>
          </cell>
          <cell r="O4521" t="str">
            <v/>
          </cell>
          <cell r="P4521" t="str">
            <v/>
          </cell>
          <cell r="Q4521" t="str">
            <v/>
          </cell>
        </row>
        <row r="4522">
          <cell r="J4522" t="str">
            <v/>
          </cell>
          <cell r="O4522" t="str">
            <v/>
          </cell>
          <cell r="P4522" t="str">
            <v/>
          </cell>
          <cell r="Q4522" t="str">
            <v/>
          </cell>
        </row>
        <row r="4523">
          <cell r="J4523" t="str">
            <v/>
          </cell>
          <cell r="O4523" t="str">
            <v/>
          </cell>
          <cell r="P4523" t="str">
            <v/>
          </cell>
          <cell r="Q4523" t="str">
            <v/>
          </cell>
        </row>
        <row r="4524">
          <cell r="J4524" t="str">
            <v/>
          </cell>
          <cell r="O4524" t="str">
            <v/>
          </cell>
          <cell r="P4524" t="str">
            <v/>
          </cell>
          <cell r="Q4524" t="str">
            <v/>
          </cell>
        </row>
        <row r="4525">
          <cell r="J4525" t="str">
            <v/>
          </cell>
          <cell r="O4525" t="str">
            <v/>
          </cell>
          <cell r="P4525" t="str">
            <v/>
          </cell>
          <cell r="Q4525" t="str">
            <v/>
          </cell>
        </row>
        <row r="4526">
          <cell r="J4526" t="str">
            <v/>
          </cell>
          <cell r="O4526" t="str">
            <v/>
          </cell>
          <cell r="P4526" t="str">
            <v/>
          </cell>
          <cell r="Q4526" t="str">
            <v/>
          </cell>
        </row>
        <row r="4527">
          <cell r="J4527" t="str">
            <v/>
          </cell>
          <cell r="O4527" t="str">
            <v/>
          </cell>
          <cell r="P4527" t="str">
            <v/>
          </cell>
          <cell r="Q4527" t="str">
            <v/>
          </cell>
        </row>
        <row r="4528">
          <cell r="J4528" t="str">
            <v/>
          </cell>
          <cell r="O4528" t="str">
            <v/>
          </cell>
          <cell r="P4528" t="str">
            <v/>
          </cell>
          <cell r="Q4528" t="str">
            <v/>
          </cell>
        </row>
        <row r="4529">
          <cell r="J4529" t="str">
            <v/>
          </cell>
          <cell r="O4529" t="str">
            <v/>
          </cell>
          <cell r="P4529" t="str">
            <v/>
          </cell>
          <cell r="Q4529" t="str">
            <v/>
          </cell>
        </row>
        <row r="4530">
          <cell r="J4530" t="str">
            <v/>
          </cell>
          <cell r="O4530" t="str">
            <v/>
          </cell>
          <cell r="P4530" t="str">
            <v/>
          </cell>
          <cell r="Q4530" t="str">
            <v/>
          </cell>
        </row>
        <row r="4531">
          <cell r="J4531" t="str">
            <v/>
          </cell>
          <cell r="O4531" t="str">
            <v/>
          </cell>
          <cell r="P4531" t="str">
            <v/>
          </cell>
          <cell r="Q4531" t="str">
            <v/>
          </cell>
        </row>
        <row r="4532">
          <cell r="J4532" t="str">
            <v/>
          </cell>
          <cell r="O4532" t="str">
            <v/>
          </cell>
          <cell r="P4532" t="str">
            <v/>
          </cell>
          <cell r="Q4532" t="str">
            <v/>
          </cell>
        </row>
        <row r="4533">
          <cell r="J4533" t="str">
            <v/>
          </cell>
          <cell r="O4533" t="str">
            <v/>
          </cell>
          <cell r="P4533" t="str">
            <v/>
          </cell>
          <cell r="Q4533" t="str">
            <v/>
          </cell>
        </row>
        <row r="4534">
          <cell r="J4534" t="str">
            <v/>
          </cell>
          <cell r="O4534" t="str">
            <v/>
          </cell>
          <cell r="P4534" t="str">
            <v/>
          </cell>
          <cell r="Q4534" t="str">
            <v/>
          </cell>
        </row>
        <row r="4535">
          <cell r="J4535" t="str">
            <v/>
          </cell>
          <cell r="O4535" t="str">
            <v/>
          </cell>
          <cell r="P4535" t="str">
            <v/>
          </cell>
          <cell r="Q4535" t="str">
            <v/>
          </cell>
        </row>
        <row r="4536">
          <cell r="J4536" t="str">
            <v/>
          </cell>
          <cell r="O4536" t="str">
            <v/>
          </cell>
          <cell r="P4536" t="str">
            <v/>
          </cell>
          <cell r="Q4536" t="str">
            <v/>
          </cell>
        </row>
        <row r="4537">
          <cell r="J4537" t="str">
            <v/>
          </cell>
          <cell r="O4537" t="str">
            <v/>
          </cell>
          <cell r="P4537" t="str">
            <v/>
          </cell>
          <cell r="Q4537" t="str">
            <v/>
          </cell>
        </row>
        <row r="4538">
          <cell r="J4538" t="str">
            <v/>
          </cell>
          <cell r="O4538" t="str">
            <v/>
          </cell>
          <cell r="P4538" t="str">
            <v/>
          </cell>
          <cell r="Q4538" t="str">
            <v/>
          </cell>
        </row>
        <row r="4539">
          <cell r="J4539" t="str">
            <v/>
          </cell>
          <cell r="O4539" t="str">
            <v/>
          </cell>
          <cell r="P4539" t="str">
            <v/>
          </cell>
          <cell r="Q4539" t="str">
            <v/>
          </cell>
        </row>
        <row r="4540">
          <cell r="J4540" t="str">
            <v/>
          </cell>
          <cell r="O4540" t="str">
            <v/>
          </cell>
          <cell r="P4540" t="str">
            <v/>
          </cell>
          <cell r="Q4540" t="str">
            <v/>
          </cell>
        </row>
        <row r="4541">
          <cell r="J4541" t="str">
            <v/>
          </cell>
          <cell r="O4541" t="str">
            <v/>
          </cell>
          <cell r="P4541" t="str">
            <v/>
          </cell>
          <cell r="Q4541" t="str">
            <v/>
          </cell>
        </row>
        <row r="4542">
          <cell r="J4542" t="str">
            <v/>
          </cell>
          <cell r="O4542" t="str">
            <v/>
          </cell>
          <cell r="P4542" t="str">
            <v/>
          </cell>
          <cell r="Q4542" t="str">
            <v/>
          </cell>
        </row>
        <row r="4543">
          <cell r="J4543" t="str">
            <v/>
          </cell>
          <cell r="O4543" t="str">
            <v/>
          </cell>
          <cell r="P4543" t="str">
            <v/>
          </cell>
          <cell r="Q4543" t="str">
            <v/>
          </cell>
        </row>
        <row r="4544">
          <cell r="J4544" t="str">
            <v/>
          </cell>
          <cell r="O4544" t="str">
            <v/>
          </cell>
          <cell r="P4544" t="str">
            <v/>
          </cell>
          <cell r="Q4544" t="str">
            <v/>
          </cell>
        </row>
        <row r="4545">
          <cell r="J4545" t="str">
            <v/>
          </cell>
          <cell r="O4545" t="str">
            <v/>
          </cell>
          <cell r="P4545" t="str">
            <v/>
          </cell>
          <cell r="Q4545" t="str">
            <v/>
          </cell>
        </row>
        <row r="4546">
          <cell r="J4546" t="str">
            <v/>
          </cell>
          <cell r="O4546" t="str">
            <v/>
          </cell>
          <cell r="P4546" t="str">
            <v/>
          </cell>
          <cell r="Q4546" t="str">
            <v/>
          </cell>
        </row>
        <row r="4547">
          <cell r="J4547" t="str">
            <v/>
          </cell>
          <cell r="O4547" t="str">
            <v/>
          </cell>
          <cell r="P4547" t="str">
            <v/>
          </cell>
          <cell r="Q4547" t="str">
            <v/>
          </cell>
        </row>
        <row r="4548">
          <cell r="J4548" t="str">
            <v/>
          </cell>
          <cell r="O4548" t="str">
            <v/>
          </cell>
          <cell r="P4548" t="str">
            <v/>
          </cell>
          <cell r="Q4548" t="str">
            <v/>
          </cell>
        </row>
        <row r="4549">
          <cell r="J4549" t="str">
            <v/>
          </cell>
          <cell r="O4549" t="str">
            <v/>
          </cell>
          <cell r="P4549" t="str">
            <v/>
          </cell>
          <cell r="Q4549" t="str">
            <v/>
          </cell>
        </row>
        <row r="4550">
          <cell r="J4550" t="str">
            <v/>
          </cell>
          <cell r="O4550" t="str">
            <v/>
          </cell>
          <cell r="P4550" t="str">
            <v/>
          </cell>
          <cell r="Q4550" t="str">
            <v/>
          </cell>
        </row>
        <row r="4551">
          <cell r="J4551" t="str">
            <v/>
          </cell>
          <cell r="O4551" t="str">
            <v/>
          </cell>
          <cell r="P4551" t="str">
            <v/>
          </cell>
          <cell r="Q4551" t="str">
            <v/>
          </cell>
        </row>
        <row r="4552">
          <cell r="J4552" t="str">
            <v/>
          </cell>
          <cell r="O4552" t="str">
            <v/>
          </cell>
          <cell r="P4552" t="str">
            <v/>
          </cell>
          <cell r="Q4552" t="str">
            <v/>
          </cell>
        </row>
        <row r="4553">
          <cell r="J4553" t="str">
            <v/>
          </cell>
          <cell r="O4553" t="str">
            <v/>
          </cell>
          <cell r="P4553" t="str">
            <v/>
          </cell>
          <cell r="Q4553" t="str">
            <v/>
          </cell>
        </row>
        <row r="4554">
          <cell r="J4554" t="str">
            <v/>
          </cell>
          <cell r="O4554" t="str">
            <v/>
          </cell>
          <cell r="P4554" t="str">
            <v/>
          </cell>
          <cell r="Q4554" t="str">
            <v/>
          </cell>
        </row>
        <row r="4555">
          <cell r="J4555" t="str">
            <v/>
          </cell>
          <cell r="O4555" t="str">
            <v/>
          </cell>
          <cell r="P4555" t="str">
            <v/>
          </cell>
          <cell r="Q4555" t="str">
            <v/>
          </cell>
        </row>
        <row r="4556">
          <cell r="J4556" t="str">
            <v/>
          </cell>
          <cell r="O4556" t="str">
            <v/>
          </cell>
          <cell r="P4556" t="str">
            <v/>
          </cell>
          <cell r="Q4556" t="str">
            <v/>
          </cell>
        </row>
        <row r="4557">
          <cell r="J4557" t="str">
            <v/>
          </cell>
          <cell r="O4557" t="str">
            <v/>
          </cell>
          <cell r="P4557" t="str">
            <v/>
          </cell>
          <cell r="Q4557" t="str">
            <v/>
          </cell>
        </row>
        <row r="4558">
          <cell r="J4558" t="str">
            <v/>
          </cell>
          <cell r="O4558" t="str">
            <v/>
          </cell>
          <cell r="P4558" t="str">
            <v/>
          </cell>
          <cell r="Q4558" t="str">
            <v/>
          </cell>
        </row>
        <row r="4559">
          <cell r="J4559" t="str">
            <v/>
          </cell>
          <cell r="O4559" t="str">
            <v/>
          </cell>
          <cell r="P4559" t="str">
            <v/>
          </cell>
          <cell r="Q4559" t="str">
            <v/>
          </cell>
        </row>
        <row r="4560">
          <cell r="J4560" t="str">
            <v/>
          </cell>
          <cell r="O4560" t="str">
            <v/>
          </cell>
          <cell r="P4560" t="str">
            <v/>
          </cell>
          <cell r="Q4560" t="str">
            <v/>
          </cell>
        </row>
        <row r="4561">
          <cell r="J4561" t="str">
            <v/>
          </cell>
          <cell r="O4561" t="str">
            <v/>
          </cell>
          <cell r="P4561" t="str">
            <v/>
          </cell>
          <cell r="Q4561" t="str">
            <v/>
          </cell>
        </row>
        <row r="4562">
          <cell r="J4562" t="str">
            <v/>
          </cell>
          <cell r="O4562" t="str">
            <v/>
          </cell>
          <cell r="P4562" t="str">
            <v/>
          </cell>
          <cell r="Q4562" t="str">
            <v/>
          </cell>
        </row>
        <row r="4563">
          <cell r="J4563" t="str">
            <v/>
          </cell>
          <cell r="O4563" t="str">
            <v/>
          </cell>
          <cell r="P4563" t="str">
            <v/>
          </cell>
          <cell r="Q4563" t="str">
            <v/>
          </cell>
        </row>
        <row r="4564">
          <cell r="J4564" t="str">
            <v/>
          </cell>
          <cell r="O4564" t="str">
            <v/>
          </cell>
          <cell r="P4564" t="str">
            <v/>
          </cell>
          <cell r="Q4564" t="str">
            <v/>
          </cell>
        </row>
        <row r="4565">
          <cell r="J4565" t="str">
            <v/>
          </cell>
          <cell r="O4565" t="str">
            <v/>
          </cell>
          <cell r="P4565" t="str">
            <v/>
          </cell>
          <cell r="Q4565" t="str">
            <v/>
          </cell>
        </row>
        <row r="4566">
          <cell r="J4566" t="str">
            <v/>
          </cell>
          <cell r="O4566" t="str">
            <v/>
          </cell>
          <cell r="P4566" t="str">
            <v/>
          </cell>
          <cell r="Q4566" t="str">
            <v/>
          </cell>
        </row>
        <row r="4567">
          <cell r="J4567" t="str">
            <v/>
          </cell>
          <cell r="O4567" t="str">
            <v/>
          </cell>
          <cell r="P4567" t="str">
            <v/>
          </cell>
          <cell r="Q4567" t="str">
            <v/>
          </cell>
        </row>
        <row r="4568">
          <cell r="J4568" t="str">
            <v/>
          </cell>
          <cell r="O4568" t="str">
            <v/>
          </cell>
          <cell r="P4568" t="str">
            <v/>
          </cell>
          <cell r="Q4568" t="str">
            <v/>
          </cell>
        </row>
        <row r="4569">
          <cell r="J4569" t="str">
            <v/>
          </cell>
          <cell r="O4569" t="str">
            <v/>
          </cell>
          <cell r="P4569" t="str">
            <v/>
          </cell>
          <cell r="Q4569" t="str">
            <v/>
          </cell>
        </row>
        <row r="4570">
          <cell r="J4570" t="str">
            <v/>
          </cell>
          <cell r="O4570" t="str">
            <v/>
          </cell>
          <cell r="P4570" t="str">
            <v/>
          </cell>
          <cell r="Q4570" t="str">
            <v/>
          </cell>
        </row>
        <row r="4571">
          <cell r="J4571" t="str">
            <v/>
          </cell>
          <cell r="O4571" t="str">
            <v/>
          </cell>
          <cell r="P4571" t="str">
            <v/>
          </cell>
          <cell r="Q4571" t="str">
            <v/>
          </cell>
        </row>
        <row r="4572">
          <cell r="J4572" t="str">
            <v/>
          </cell>
          <cell r="O4572" t="str">
            <v/>
          </cell>
          <cell r="P4572" t="str">
            <v/>
          </cell>
          <cell r="Q4572" t="str">
            <v/>
          </cell>
        </row>
        <row r="4573">
          <cell r="J4573" t="str">
            <v/>
          </cell>
          <cell r="O4573" t="str">
            <v/>
          </cell>
          <cell r="P4573" t="str">
            <v/>
          </cell>
          <cell r="Q4573" t="str">
            <v/>
          </cell>
        </row>
        <row r="4574">
          <cell r="J4574" t="str">
            <v/>
          </cell>
          <cell r="O4574" t="str">
            <v/>
          </cell>
          <cell r="P4574" t="str">
            <v/>
          </cell>
          <cell r="Q4574" t="str">
            <v/>
          </cell>
        </row>
        <row r="4575">
          <cell r="J4575" t="str">
            <v/>
          </cell>
          <cell r="O4575" t="str">
            <v/>
          </cell>
          <cell r="P4575" t="str">
            <v/>
          </cell>
          <cell r="Q4575" t="str">
            <v/>
          </cell>
        </row>
        <row r="4576">
          <cell r="J4576" t="str">
            <v/>
          </cell>
          <cell r="O4576" t="str">
            <v/>
          </cell>
          <cell r="P4576" t="str">
            <v/>
          </cell>
          <cell r="Q4576" t="str">
            <v/>
          </cell>
        </row>
        <row r="4577">
          <cell r="J4577" t="str">
            <v/>
          </cell>
          <cell r="O4577" t="str">
            <v/>
          </cell>
          <cell r="P4577" t="str">
            <v/>
          </cell>
          <cell r="Q4577" t="str">
            <v/>
          </cell>
        </row>
        <row r="4578">
          <cell r="J4578" t="str">
            <v/>
          </cell>
          <cell r="O4578" t="str">
            <v/>
          </cell>
          <cell r="P4578" t="str">
            <v/>
          </cell>
          <cell r="Q4578" t="str">
            <v/>
          </cell>
        </row>
        <row r="4579">
          <cell r="J4579" t="str">
            <v/>
          </cell>
          <cell r="O4579" t="str">
            <v/>
          </cell>
          <cell r="P4579" t="str">
            <v/>
          </cell>
          <cell r="Q4579" t="str">
            <v/>
          </cell>
        </row>
        <row r="4580">
          <cell r="J4580" t="str">
            <v/>
          </cell>
          <cell r="O4580" t="str">
            <v/>
          </cell>
          <cell r="P4580" t="str">
            <v/>
          </cell>
          <cell r="Q4580" t="str">
            <v/>
          </cell>
        </row>
        <row r="4581">
          <cell r="J4581" t="str">
            <v/>
          </cell>
          <cell r="O4581" t="str">
            <v/>
          </cell>
          <cell r="P4581" t="str">
            <v/>
          </cell>
          <cell r="Q4581" t="str">
            <v/>
          </cell>
        </row>
        <row r="4582">
          <cell r="J4582" t="str">
            <v/>
          </cell>
          <cell r="O4582" t="str">
            <v/>
          </cell>
          <cell r="P4582" t="str">
            <v/>
          </cell>
          <cell r="Q4582" t="str">
            <v/>
          </cell>
        </row>
        <row r="4583">
          <cell r="J4583" t="str">
            <v/>
          </cell>
          <cell r="O4583" t="str">
            <v/>
          </cell>
          <cell r="P4583" t="str">
            <v/>
          </cell>
          <cell r="Q4583" t="str">
            <v/>
          </cell>
        </row>
        <row r="4584">
          <cell r="J4584" t="str">
            <v/>
          </cell>
          <cell r="O4584" t="str">
            <v/>
          </cell>
          <cell r="P4584" t="str">
            <v/>
          </cell>
          <cell r="Q4584" t="str">
            <v/>
          </cell>
        </row>
        <row r="4585">
          <cell r="J4585" t="str">
            <v/>
          </cell>
          <cell r="O4585" t="str">
            <v/>
          </cell>
          <cell r="P4585" t="str">
            <v/>
          </cell>
          <cell r="Q4585" t="str">
            <v/>
          </cell>
        </row>
        <row r="4586">
          <cell r="J4586" t="str">
            <v/>
          </cell>
          <cell r="O4586" t="str">
            <v/>
          </cell>
          <cell r="P4586" t="str">
            <v/>
          </cell>
          <cell r="Q4586" t="str">
            <v/>
          </cell>
        </row>
        <row r="4587">
          <cell r="J4587" t="str">
            <v/>
          </cell>
          <cell r="O4587" t="str">
            <v/>
          </cell>
          <cell r="P4587" t="str">
            <v/>
          </cell>
          <cell r="Q4587" t="str">
            <v/>
          </cell>
        </row>
        <row r="4588">
          <cell r="J4588" t="str">
            <v/>
          </cell>
          <cell r="O4588" t="str">
            <v/>
          </cell>
          <cell r="P4588" t="str">
            <v/>
          </cell>
          <cell r="Q4588" t="str">
            <v/>
          </cell>
        </row>
        <row r="4589">
          <cell r="J4589" t="str">
            <v/>
          </cell>
          <cell r="O4589" t="str">
            <v/>
          </cell>
          <cell r="P4589" t="str">
            <v/>
          </cell>
          <cell r="Q4589" t="str">
            <v/>
          </cell>
        </row>
        <row r="4590">
          <cell r="J4590" t="str">
            <v/>
          </cell>
          <cell r="O4590" t="str">
            <v/>
          </cell>
          <cell r="P4590" t="str">
            <v/>
          </cell>
          <cell r="Q4590" t="str">
            <v/>
          </cell>
        </row>
        <row r="4591">
          <cell r="J4591" t="str">
            <v/>
          </cell>
          <cell r="O4591" t="str">
            <v/>
          </cell>
          <cell r="P4591" t="str">
            <v/>
          </cell>
          <cell r="Q4591" t="str">
            <v/>
          </cell>
        </row>
        <row r="4592">
          <cell r="J4592" t="str">
            <v/>
          </cell>
          <cell r="O4592" t="str">
            <v/>
          </cell>
          <cell r="P4592" t="str">
            <v/>
          </cell>
          <cell r="Q4592" t="str">
            <v/>
          </cell>
        </row>
        <row r="4593">
          <cell r="J4593" t="str">
            <v/>
          </cell>
          <cell r="O4593" t="str">
            <v/>
          </cell>
          <cell r="P4593" t="str">
            <v/>
          </cell>
          <cell r="Q4593" t="str">
            <v/>
          </cell>
        </row>
        <row r="4594">
          <cell r="J4594" t="str">
            <v/>
          </cell>
          <cell r="O4594" t="str">
            <v/>
          </cell>
          <cell r="P4594" t="str">
            <v/>
          </cell>
          <cell r="Q4594" t="str">
            <v/>
          </cell>
        </row>
        <row r="4595">
          <cell r="J4595" t="str">
            <v/>
          </cell>
          <cell r="O4595" t="str">
            <v/>
          </cell>
          <cell r="P4595" t="str">
            <v/>
          </cell>
          <cell r="Q4595" t="str">
            <v/>
          </cell>
        </row>
        <row r="4596">
          <cell r="J4596" t="str">
            <v/>
          </cell>
          <cell r="O4596" t="str">
            <v/>
          </cell>
          <cell r="P4596" t="str">
            <v/>
          </cell>
          <cell r="Q4596" t="str">
            <v/>
          </cell>
        </row>
        <row r="4597">
          <cell r="J4597" t="str">
            <v/>
          </cell>
          <cell r="O4597" t="str">
            <v/>
          </cell>
          <cell r="P4597" t="str">
            <v/>
          </cell>
          <cell r="Q4597" t="str">
            <v/>
          </cell>
        </row>
        <row r="4598">
          <cell r="J4598" t="str">
            <v/>
          </cell>
          <cell r="O4598" t="str">
            <v/>
          </cell>
          <cell r="P4598" t="str">
            <v/>
          </cell>
          <cell r="Q4598" t="str">
            <v/>
          </cell>
        </row>
        <row r="4599">
          <cell r="J4599" t="str">
            <v/>
          </cell>
          <cell r="O4599" t="str">
            <v/>
          </cell>
          <cell r="P4599" t="str">
            <v/>
          </cell>
          <cell r="Q4599" t="str">
            <v/>
          </cell>
        </row>
        <row r="4600">
          <cell r="J4600" t="str">
            <v/>
          </cell>
          <cell r="O4600" t="str">
            <v/>
          </cell>
          <cell r="P4600" t="str">
            <v/>
          </cell>
          <cell r="Q4600" t="str">
            <v/>
          </cell>
        </row>
        <row r="4601">
          <cell r="J4601" t="str">
            <v/>
          </cell>
          <cell r="O4601" t="str">
            <v/>
          </cell>
          <cell r="P4601" t="str">
            <v/>
          </cell>
          <cell r="Q4601" t="str">
            <v/>
          </cell>
        </row>
        <row r="4602">
          <cell r="J4602" t="str">
            <v/>
          </cell>
          <cell r="O4602" t="str">
            <v/>
          </cell>
          <cell r="P4602" t="str">
            <v/>
          </cell>
          <cell r="Q4602" t="str">
            <v/>
          </cell>
        </row>
        <row r="4603">
          <cell r="J4603" t="str">
            <v/>
          </cell>
          <cell r="O4603" t="str">
            <v/>
          </cell>
          <cell r="P4603" t="str">
            <v/>
          </cell>
          <cell r="Q4603" t="str">
            <v/>
          </cell>
        </row>
        <row r="4604">
          <cell r="J4604" t="str">
            <v/>
          </cell>
          <cell r="O4604" t="str">
            <v/>
          </cell>
          <cell r="P4604" t="str">
            <v/>
          </cell>
          <cell r="Q4604" t="str">
            <v/>
          </cell>
        </row>
        <row r="4605">
          <cell r="J4605" t="str">
            <v/>
          </cell>
          <cell r="O4605" t="str">
            <v/>
          </cell>
          <cell r="P4605" t="str">
            <v/>
          </cell>
          <cell r="Q4605" t="str">
            <v/>
          </cell>
        </row>
        <row r="4606">
          <cell r="J4606" t="str">
            <v/>
          </cell>
          <cell r="O4606" t="str">
            <v/>
          </cell>
          <cell r="P4606" t="str">
            <v/>
          </cell>
          <cell r="Q4606" t="str">
            <v/>
          </cell>
        </row>
        <row r="4607">
          <cell r="J4607" t="str">
            <v/>
          </cell>
          <cell r="O4607" t="str">
            <v/>
          </cell>
          <cell r="P4607" t="str">
            <v/>
          </cell>
          <cell r="Q4607" t="str">
            <v/>
          </cell>
        </row>
        <row r="4608">
          <cell r="J4608" t="str">
            <v/>
          </cell>
          <cell r="O4608" t="str">
            <v/>
          </cell>
          <cell r="P4608" t="str">
            <v/>
          </cell>
          <cell r="Q4608" t="str">
            <v/>
          </cell>
        </row>
        <row r="4609">
          <cell r="J4609" t="str">
            <v/>
          </cell>
          <cell r="O4609" t="str">
            <v/>
          </cell>
          <cell r="P4609" t="str">
            <v/>
          </cell>
          <cell r="Q4609" t="str">
            <v/>
          </cell>
        </row>
        <row r="4610">
          <cell r="J4610" t="str">
            <v/>
          </cell>
          <cell r="O4610" t="str">
            <v/>
          </cell>
          <cell r="P4610" t="str">
            <v/>
          </cell>
          <cell r="Q4610" t="str">
            <v/>
          </cell>
        </row>
        <row r="4611">
          <cell r="J4611" t="str">
            <v/>
          </cell>
          <cell r="O4611" t="str">
            <v/>
          </cell>
          <cell r="P4611" t="str">
            <v/>
          </cell>
          <cell r="Q4611" t="str">
            <v/>
          </cell>
        </row>
        <row r="4612">
          <cell r="J4612" t="str">
            <v/>
          </cell>
          <cell r="O4612" t="str">
            <v/>
          </cell>
          <cell r="P4612" t="str">
            <v/>
          </cell>
          <cell r="Q4612" t="str">
            <v/>
          </cell>
        </row>
        <row r="4613">
          <cell r="J4613" t="str">
            <v/>
          </cell>
          <cell r="O4613" t="str">
            <v/>
          </cell>
          <cell r="P4613" t="str">
            <v/>
          </cell>
          <cell r="Q4613" t="str">
            <v/>
          </cell>
        </row>
        <row r="4614">
          <cell r="J4614" t="str">
            <v/>
          </cell>
          <cell r="O4614" t="str">
            <v/>
          </cell>
          <cell r="P4614" t="str">
            <v/>
          </cell>
          <cell r="Q4614" t="str">
            <v/>
          </cell>
        </row>
        <row r="4615">
          <cell r="J4615" t="str">
            <v/>
          </cell>
          <cell r="O4615" t="str">
            <v/>
          </cell>
          <cell r="P4615" t="str">
            <v/>
          </cell>
          <cell r="Q4615" t="str">
            <v/>
          </cell>
        </row>
        <row r="4616">
          <cell r="J4616" t="str">
            <v/>
          </cell>
          <cell r="O4616" t="str">
            <v/>
          </cell>
          <cell r="P4616" t="str">
            <v/>
          </cell>
          <cell r="Q4616" t="str">
            <v/>
          </cell>
        </row>
        <row r="4617">
          <cell r="J4617" t="str">
            <v/>
          </cell>
          <cell r="O4617" t="str">
            <v/>
          </cell>
          <cell r="P4617" t="str">
            <v/>
          </cell>
          <cell r="Q4617" t="str">
            <v/>
          </cell>
        </row>
        <row r="4618">
          <cell r="J4618" t="str">
            <v/>
          </cell>
          <cell r="O4618" t="str">
            <v/>
          </cell>
          <cell r="P4618" t="str">
            <v/>
          </cell>
          <cell r="Q4618" t="str">
            <v/>
          </cell>
        </row>
        <row r="4619">
          <cell r="J4619" t="str">
            <v/>
          </cell>
          <cell r="O4619" t="str">
            <v/>
          </cell>
          <cell r="P4619" t="str">
            <v/>
          </cell>
          <cell r="Q4619" t="str">
            <v/>
          </cell>
        </row>
        <row r="4620">
          <cell r="J4620" t="str">
            <v/>
          </cell>
          <cell r="O4620" t="str">
            <v/>
          </cell>
          <cell r="P4620" t="str">
            <v/>
          </cell>
          <cell r="Q4620" t="str">
            <v/>
          </cell>
        </row>
        <row r="4621">
          <cell r="J4621" t="str">
            <v/>
          </cell>
          <cell r="O4621" t="str">
            <v/>
          </cell>
          <cell r="P4621" t="str">
            <v/>
          </cell>
          <cell r="Q4621" t="str">
            <v/>
          </cell>
        </row>
        <row r="4622">
          <cell r="J4622" t="str">
            <v/>
          </cell>
          <cell r="O4622" t="str">
            <v/>
          </cell>
          <cell r="P4622" t="str">
            <v/>
          </cell>
          <cell r="Q4622" t="str">
            <v/>
          </cell>
        </row>
        <row r="4623">
          <cell r="J4623" t="str">
            <v/>
          </cell>
          <cell r="O4623" t="str">
            <v/>
          </cell>
          <cell r="P4623" t="str">
            <v/>
          </cell>
          <cell r="Q4623" t="str">
            <v/>
          </cell>
        </row>
        <row r="4624">
          <cell r="J4624" t="str">
            <v/>
          </cell>
          <cell r="O4624" t="str">
            <v/>
          </cell>
          <cell r="P4624" t="str">
            <v/>
          </cell>
          <cell r="Q4624" t="str">
            <v/>
          </cell>
        </row>
        <row r="4625">
          <cell r="J4625" t="str">
            <v/>
          </cell>
          <cell r="O4625" t="str">
            <v/>
          </cell>
          <cell r="P4625" t="str">
            <v/>
          </cell>
          <cell r="Q4625" t="str">
            <v/>
          </cell>
        </row>
        <row r="4626">
          <cell r="J4626" t="str">
            <v/>
          </cell>
          <cell r="O4626" t="str">
            <v/>
          </cell>
          <cell r="P4626" t="str">
            <v/>
          </cell>
          <cell r="Q4626" t="str">
            <v/>
          </cell>
        </row>
        <row r="4627">
          <cell r="J4627" t="str">
            <v/>
          </cell>
          <cell r="O4627" t="str">
            <v/>
          </cell>
          <cell r="P4627" t="str">
            <v/>
          </cell>
          <cell r="Q4627" t="str">
            <v/>
          </cell>
        </row>
        <row r="4628">
          <cell r="J4628" t="str">
            <v/>
          </cell>
          <cell r="O4628" t="str">
            <v/>
          </cell>
          <cell r="P4628" t="str">
            <v/>
          </cell>
          <cell r="Q4628" t="str">
            <v/>
          </cell>
        </row>
        <row r="4629">
          <cell r="J4629" t="str">
            <v/>
          </cell>
          <cell r="O4629" t="str">
            <v/>
          </cell>
          <cell r="P4629" t="str">
            <v/>
          </cell>
          <cell r="Q4629" t="str">
            <v/>
          </cell>
        </row>
        <row r="4630">
          <cell r="J4630" t="str">
            <v/>
          </cell>
          <cell r="O4630" t="str">
            <v/>
          </cell>
          <cell r="P4630" t="str">
            <v/>
          </cell>
          <cell r="Q4630" t="str">
            <v/>
          </cell>
        </row>
        <row r="4631">
          <cell r="J4631" t="str">
            <v/>
          </cell>
          <cell r="O4631" t="str">
            <v/>
          </cell>
          <cell r="P4631" t="str">
            <v/>
          </cell>
          <cell r="Q4631" t="str">
            <v/>
          </cell>
        </row>
        <row r="4632">
          <cell r="J4632" t="str">
            <v/>
          </cell>
          <cell r="O4632" t="str">
            <v/>
          </cell>
          <cell r="P4632" t="str">
            <v/>
          </cell>
          <cell r="Q4632" t="str">
            <v/>
          </cell>
        </row>
        <row r="4633">
          <cell r="J4633" t="str">
            <v/>
          </cell>
          <cell r="O4633" t="str">
            <v/>
          </cell>
          <cell r="P4633" t="str">
            <v/>
          </cell>
          <cell r="Q4633" t="str">
            <v/>
          </cell>
        </row>
        <row r="4634">
          <cell r="J4634" t="str">
            <v/>
          </cell>
          <cell r="O4634" t="str">
            <v/>
          </cell>
          <cell r="P4634" t="str">
            <v/>
          </cell>
          <cell r="Q4634" t="str">
            <v/>
          </cell>
        </row>
        <row r="4635">
          <cell r="J4635" t="str">
            <v/>
          </cell>
          <cell r="O4635" t="str">
            <v/>
          </cell>
          <cell r="P4635" t="str">
            <v/>
          </cell>
          <cell r="Q4635" t="str">
            <v/>
          </cell>
        </row>
        <row r="4636">
          <cell r="J4636" t="str">
            <v/>
          </cell>
          <cell r="O4636" t="str">
            <v/>
          </cell>
          <cell r="P4636" t="str">
            <v/>
          </cell>
          <cell r="Q4636" t="str">
            <v/>
          </cell>
        </row>
        <row r="4637">
          <cell r="J4637" t="str">
            <v/>
          </cell>
          <cell r="O4637" t="str">
            <v/>
          </cell>
          <cell r="P4637" t="str">
            <v/>
          </cell>
          <cell r="Q4637" t="str">
            <v/>
          </cell>
        </row>
        <row r="4638">
          <cell r="J4638" t="str">
            <v/>
          </cell>
          <cell r="O4638" t="str">
            <v/>
          </cell>
          <cell r="P4638" t="str">
            <v/>
          </cell>
          <cell r="Q4638" t="str">
            <v/>
          </cell>
        </row>
        <row r="4639">
          <cell r="J4639" t="str">
            <v/>
          </cell>
          <cell r="O4639" t="str">
            <v/>
          </cell>
          <cell r="P4639" t="str">
            <v/>
          </cell>
          <cell r="Q4639" t="str">
            <v/>
          </cell>
        </row>
        <row r="4640">
          <cell r="J4640" t="str">
            <v/>
          </cell>
          <cell r="O4640" t="str">
            <v/>
          </cell>
          <cell r="P4640" t="str">
            <v/>
          </cell>
          <cell r="Q4640" t="str">
            <v/>
          </cell>
        </row>
        <row r="4641">
          <cell r="J4641" t="str">
            <v/>
          </cell>
          <cell r="O4641" t="str">
            <v/>
          </cell>
          <cell r="P4641" t="str">
            <v/>
          </cell>
          <cell r="Q4641" t="str">
            <v/>
          </cell>
        </row>
        <row r="4642">
          <cell r="J4642" t="str">
            <v/>
          </cell>
          <cell r="O4642" t="str">
            <v/>
          </cell>
          <cell r="P4642" t="str">
            <v/>
          </cell>
          <cell r="Q4642" t="str">
            <v/>
          </cell>
        </row>
        <row r="4643">
          <cell r="J4643" t="str">
            <v/>
          </cell>
          <cell r="O4643" t="str">
            <v/>
          </cell>
          <cell r="P4643" t="str">
            <v/>
          </cell>
          <cell r="Q4643" t="str">
            <v/>
          </cell>
        </row>
        <row r="4644">
          <cell r="J4644" t="str">
            <v/>
          </cell>
          <cell r="O4644" t="str">
            <v/>
          </cell>
          <cell r="P4644" t="str">
            <v/>
          </cell>
          <cell r="Q4644" t="str">
            <v/>
          </cell>
        </row>
        <row r="4645">
          <cell r="J4645" t="str">
            <v/>
          </cell>
          <cell r="O4645" t="str">
            <v/>
          </cell>
          <cell r="P4645" t="str">
            <v/>
          </cell>
          <cell r="Q4645" t="str">
            <v/>
          </cell>
        </row>
        <row r="4646">
          <cell r="J4646" t="str">
            <v/>
          </cell>
          <cell r="O4646" t="str">
            <v/>
          </cell>
          <cell r="P4646" t="str">
            <v/>
          </cell>
          <cell r="Q4646" t="str">
            <v/>
          </cell>
        </row>
        <row r="4647">
          <cell r="J4647" t="str">
            <v/>
          </cell>
          <cell r="O4647" t="str">
            <v/>
          </cell>
          <cell r="P4647" t="str">
            <v/>
          </cell>
          <cell r="Q4647" t="str">
            <v/>
          </cell>
        </row>
        <row r="4648">
          <cell r="J4648" t="str">
            <v/>
          </cell>
          <cell r="O4648" t="str">
            <v/>
          </cell>
          <cell r="P4648" t="str">
            <v/>
          </cell>
          <cell r="Q4648" t="str">
            <v/>
          </cell>
        </row>
        <row r="4649">
          <cell r="J4649" t="str">
            <v/>
          </cell>
          <cell r="O4649" t="str">
            <v/>
          </cell>
          <cell r="P4649" t="str">
            <v/>
          </cell>
          <cell r="Q4649" t="str">
            <v/>
          </cell>
        </row>
        <row r="4650">
          <cell r="J4650" t="str">
            <v/>
          </cell>
          <cell r="O4650" t="str">
            <v/>
          </cell>
          <cell r="P4650" t="str">
            <v/>
          </cell>
          <cell r="Q4650" t="str">
            <v/>
          </cell>
        </row>
        <row r="4651">
          <cell r="J4651" t="str">
            <v/>
          </cell>
          <cell r="O4651" t="str">
            <v/>
          </cell>
          <cell r="P4651" t="str">
            <v/>
          </cell>
          <cell r="Q4651" t="str">
            <v/>
          </cell>
        </row>
        <row r="4652">
          <cell r="J4652" t="str">
            <v/>
          </cell>
          <cell r="O4652" t="str">
            <v/>
          </cell>
          <cell r="P4652" t="str">
            <v/>
          </cell>
          <cell r="Q4652" t="str">
            <v/>
          </cell>
        </row>
        <row r="4653">
          <cell r="J4653" t="str">
            <v/>
          </cell>
          <cell r="O4653" t="str">
            <v/>
          </cell>
          <cell r="P4653" t="str">
            <v/>
          </cell>
          <cell r="Q4653" t="str">
            <v/>
          </cell>
        </row>
        <row r="4654">
          <cell r="J4654" t="str">
            <v/>
          </cell>
          <cell r="O4654" t="str">
            <v/>
          </cell>
          <cell r="P4654" t="str">
            <v/>
          </cell>
          <cell r="Q4654" t="str">
            <v/>
          </cell>
        </row>
        <row r="4655">
          <cell r="J4655" t="str">
            <v/>
          </cell>
          <cell r="O4655" t="str">
            <v/>
          </cell>
          <cell r="P4655" t="str">
            <v/>
          </cell>
          <cell r="Q4655" t="str">
            <v/>
          </cell>
        </row>
        <row r="4656">
          <cell r="J4656" t="str">
            <v/>
          </cell>
          <cell r="O4656" t="str">
            <v/>
          </cell>
          <cell r="P4656" t="str">
            <v/>
          </cell>
          <cell r="Q4656" t="str">
            <v/>
          </cell>
        </row>
        <row r="4657">
          <cell r="J4657" t="str">
            <v/>
          </cell>
          <cell r="O4657" t="str">
            <v/>
          </cell>
          <cell r="P4657" t="str">
            <v/>
          </cell>
          <cell r="Q4657" t="str">
            <v/>
          </cell>
        </row>
        <row r="4658">
          <cell r="J4658" t="str">
            <v/>
          </cell>
          <cell r="O4658" t="str">
            <v/>
          </cell>
          <cell r="P4658" t="str">
            <v/>
          </cell>
          <cell r="Q4658" t="str">
            <v/>
          </cell>
        </row>
        <row r="4659">
          <cell r="J4659" t="str">
            <v/>
          </cell>
          <cell r="O4659" t="str">
            <v/>
          </cell>
          <cell r="P4659" t="str">
            <v/>
          </cell>
          <cell r="Q4659" t="str">
            <v/>
          </cell>
        </row>
        <row r="4660">
          <cell r="J4660" t="str">
            <v/>
          </cell>
          <cell r="O4660" t="str">
            <v/>
          </cell>
          <cell r="P4660" t="str">
            <v/>
          </cell>
          <cell r="Q4660" t="str">
            <v/>
          </cell>
        </row>
        <row r="4661">
          <cell r="J4661" t="str">
            <v/>
          </cell>
          <cell r="O4661" t="str">
            <v/>
          </cell>
          <cell r="P4661" t="str">
            <v/>
          </cell>
          <cell r="Q4661" t="str">
            <v/>
          </cell>
        </row>
        <row r="4662">
          <cell r="J4662" t="str">
            <v/>
          </cell>
          <cell r="O4662" t="str">
            <v/>
          </cell>
          <cell r="P4662" t="str">
            <v/>
          </cell>
          <cell r="Q4662" t="str">
            <v/>
          </cell>
        </row>
        <row r="4663">
          <cell r="J4663" t="str">
            <v/>
          </cell>
          <cell r="O4663" t="str">
            <v/>
          </cell>
          <cell r="P4663" t="str">
            <v/>
          </cell>
          <cell r="Q4663" t="str">
            <v/>
          </cell>
        </row>
        <row r="4664">
          <cell r="J4664" t="str">
            <v/>
          </cell>
          <cell r="O4664" t="str">
            <v/>
          </cell>
          <cell r="P4664" t="str">
            <v/>
          </cell>
          <cell r="Q4664" t="str">
            <v/>
          </cell>
        </row>
        <row r="4665">
          <cell r="J4665" t="str">
            <v/>
          </cell>
          <cell r="O4665" t="str">
            <v/>
          </cell>
          <cell r="P4665" t="str">
            <v/>
          </cell>
          <cell r="Q4665" t="str">
            <v/>
          </cell>
        </row>
        <row r="4666">
          <cell r="J4666" t="str">
            <v/>
          </cell>
          <cell r="O4666" t="str">
            <v/>
          </cell>
          <cell r="P4666" t="str">
            <v/>
          </cell>
          <cell r="Q4666" t="str">
            <v/>
          </cell>
        </row>
        <row r="4667">
          <cell r="J4667" t="str">
            <v/>
          </cell>
          <cell r="O4667" t="str">
            <v/>
          </cell>
          <cell r="P4667" t="str">
            <v/>
          </cell>
          <cell r="Q4667" t="str">
            <v/>
          </cell>
        </row>
        <row r="4668">
          <cell r="J4668" t="str">
            <v/>
          </cell>
          <cell r="O4668" t="str">
            <v/>
          </cell>
          <cell r="P4668" t="str">
            <v/>
          </cell>
          <cell r="Q4668" t="str">
            <v/>
          </cell>
        </row>
        <row r="4669">
          <cell r="J4669" t="str">
            <v/>
          </cell>
          <cell r="O4669" t="str">
            <v/>
          </cell>
          <cell r="P4669" t="str">
            <v/>
          </cell>
          <cell r="Q4669" t="str">
            <v/>
          </cell>
        </row>
        <row r="4670">
          <cell r="J4670" t="str">
            <v/>
          </cell>
          <cell r="O4670" t="str">
            <v/>
          </cell>
          <cell r="P4670" t="str">
            <v/>
          </cell>
          <cell r="Q4670" t="str">
            <v/>
          </cell>
        </row>
        <row r="4671">
          <cell r="J4671" t="str">
            <v/>
          </cell>
          <cell r="O4671" t="str">
            <v/>
          </cell>
          <cell r="P4671" t="str">
            <v/>
          </cell>
          <cell r="Q4671" t="str">
            <v/>
          </cell>
        </row>
        <row r="4672">
          <cell r="J4672" t="str">
            <v/>
          </cell>
          <cell r="O4672" t="str">
            <v/>
          </cell>
          <cell r="P4672" t="str">
            <v/>
          </cell>
          <cell r="Q4672" t="str">
            <v/>
          </cell>
        </row>
        <row r="4673">
          <cell r="J4673" t="str">
            <v/>
          </cell>
          <cell r="O4673" t="str">
            <v/>
          </cell>
          <cell r="P4673" t="str">
            <v/>
          </cell>
          <cell r="Q4673" t="str">
            <v/>
          </cell>
        </row>
        <row r="4674">
          <cell r="J4674" t="str">
            <v/>
          </cell>
          <cell r="O4674" t="str">
            <v/>
          </cell>
          <cell r="P4674" t="str">
            <v/>
          </cell>
          <cell r="Q4674" t="str">
            <v/>
          </cell>
        </row>
        <row r="4675">
          <cell r="J4675" t="str">
            <v/>
          </cell>
          <cell r="O4675" t="str">
            <v/>
          </cell>
          <cell r="P4675" t="str">
            <v/>
          </cell>
          <cell r="Q4675" t="str">
            <v/>
          </cell>
        </row>
        <row r="4676">
          <cell r="J4676" t="str">
            <v/>
          </cell>
          <cell r="O4676" t="str">
            <v/>
          </cell>
          <cell r="P4676" t="str">
            <v/>
          </cell>
          <cell r="Q4676" t="str">
            <v/>
          </cell>
        </row>
        <row r="4677">
          <cell r="J4677" t="str">
            <v/>
          </cell>
          <cell r="O4677" t="str">
            <v/>
          </cell>
          <cell r="P4677" t="str">
            <v/>
          </cell>
          <cell r="Q4677" t="str">
            <v/>
          </cell>
        </row>
        <row r="4678">
          <cell r="J4678" t="str">
            <v/>
          </cell>
          <cell r="O4678" t="str">
            <v/>
          </cell>
          <cell r="P4678" t="str">
            <v/>
          </cell>
          <cell r="Q4678" t="str">
            <v/>
          </cell>
        </row>
        <row r="4679">
          <cell r="J4679" t="str">
            <v/>
          </cell>
          <cell r="O4679" t="str">
            <v/>
          </cell>
          <cell r="P4679" t="str">
            <v/>
          </cell>
          <cell r="Q4679" t="str">
            <v/>
          </cell>
        </row>
        <row r="4680">
          <cell r="J4680" t="str">
            <v/>
          </cell>
          <cell r="O4680" t="str">
            <v/>
          </cell>
          <cell r="P4680" t="str">
            <v/>
          </cell>
          <cell r="Q4680" t="str">
            <v/>
          </cell>
        </row>
        <row r="4681">
          <cell r="J4681" t="str">
            <v/>
          </cell>
          <cell r="O4681" t="str">
            <v/>
          </cell>
          <cell r="P4681" t="str">
            <v/>
          </cell>
          <cell r="Q4681" t="str">
            <v/>
          </cell>
        </row>
        <row r="4682">
          <cell r="J4682" t="str">
            <v/>
          </cell>
          <cell r="O4682" t="str">
            <v/>
          </cell>
          <cell r="P4682" t="str">
            <v/>
          </cell>
          <cell r="Q4682" t="str">
            <v/>
          </cell>
        </row>
        <row r="4683">
          <cell r="J4683" t="str">
            <v/>
          </cell>
          <cell r="O4683" t="str">
            <v/>
          </cell>
          <cell r="P4683" t="str">
            <v/>
          </cell>
          <cell r="Q4683" t="str">
            <v/>
          </cell>
        </row>
        <row r="4684">
          <cell r="J4684" t="str">
            <v/>
          </cell>
          <cell r="O4684" t="str">
            <v/>
          </cell>
          <cell r="P4684" t="str">
            <v/>
          </cell>
          <cell r="Q4684" t="str">
            <v/>
          </cell>
        </row>
        <row r="4685">
          <cell r="J4685" t="str">
            <v/>
          </cell>
          <cell r="O4685" t="str">
            <v/>
          </cell>
          <cell r="P4685" t="str">
            <v/>
          </cell>
          <cell r="Q4685" t="str">
            <v/>
          </cell>
        </row>
        <row r="4686">
          <cell r="J4686" t="str">
            <v/>
          </cell>
          <cell r="O4686" t="str">
            <v/>
          </cell>
          <cell r="P4686" t="str">
            <v/>
          </cell>
          <cell r="Q4686" t="str">
            <v/>
          </cell>
        </row>
        <row r="4687">
          <cell r="J4687" t="str">
            <v/>
          </cell>
          <cell r="O4687" t="str">
            <v/>
          </cell>
          <cell r="P4687" t="str">
            <v/>
          </cell>
          <cell r="Q4687" t="str">
            <v/>
          </cell>
        </row>
        <row r="4688">
          <cell r="J4688" t="str">
            <v/>
          </cell>
          <cell r="O4688" t="str">
            <v/>
          </cell>
          <cell r="P4688" t="str">
            <v/>
          </cell>
          <cell r="Q4688" t="str">
            <v/>
          </cell>
        </row>
        <row r="4689">
          <cell r="J4689" t="str">
            <v/>
          </cell>
          <cell r="O4689" t="str">
            <v/>
          </cell>
          <cell r="P4689" t="str">
            <v/>
          </cell>
          <cell r="Q4689" t="str">
            <v/>
          </cell>
        </row>
        <row r="4690">
          <cell r="J4690" t="str">
            <v/>
          </cell>
          <cell r="O4690" t="str">
            <v/>
          </cell>
          <cell r="P4690" t="str">
            <v/>
          </cell>
          <cell r="Q4690" t="str">
            <v/>
          </cell>
        </row>
        <row r="4691">
          <cell r="J4691" t="str">
            <v/>
          </cell>
          <cell r="O4691" t="str">
            <v/>
          </cell>
          <cell r="P4691" t="str">
            <v/>
          </cell>
          <cell r="Q4691" t="str">
            <v/>
          </cell>
        </row>
        <row r="4692">
          <cell r="J4692" t="str">
            <v/>
          </cell>
          <cell r="O4692" t="str">
            <v/>
          </cell>
          <cell r="P4692" t="str">
            <v/>
          </cell>
          <cell r="Q4692" t="str">
            <v/>
          </cell>
        </row>
        <row r="4693">
          <cell r="J4693" t="str">
            <v/>
          </cell>
          <cell r="O4693" t="str">
            <v/>
          </cell>
          <cell r="P4693" t="str">
            <v/>
          </cell>
          <cell r="Q4693" t="str">
            <v/>
          </cell>
        </row>
        <row r="4694">
          <cell r="J4694" t="str">
            <v/>
          </cell>
          <cell r="O4694" t="str">
            <v/>
          </cell>
          <cell r="P4694" t="str">
            <v/>
          </cell>
          <cell r="Q4694" t="str">
            <v/>
          </cell>
        </row>
        <row r="4695">
          <cell r="J4695" t="str">
            <v/>
          </cell>
          <cell r="O4695" t="str">
            <v/>
          </cell>
          <cell r="P4695" t="str">
            <v/>
          </cell>
          <cell r="Q4695" t="str">
            <v/>
          </cell>
        </row>
        <row r="4696">
          <cell r="J4696" t="str">
            <v/>
          </cell>
          <cell r="O4696" t="str">
            <v/>
          </cell>
          <cell r="P4696" t="str">
            <v/>
          </cell>
          <cell r="Q4696" t="str">
            <v/>
          </cell>
        </row>
        <row r="4697">
          <cell r="J4697" t="str">
            <v/>
          </cell>
          <cell r="O4697" t="str">
            <v/>
          </cell>
          <cell r="P4697" t="str">
            <v/>
          </cell>
          <cell r="Q4697" t="str">
            <v/>
          </cell>
        </row>
        <row r="4698">
          <cell r="J4698" t="str">
            <v/>
          </cell>
          <cell r="O4698" t="str">
            <v/>
          </cell>
          <cell r="P4698" t="str">
            <v/>
          </cell>
          <cell r="Q4698" t="str">
            <v/>
          </cell>
        </row>
        <row r="4699">
          <cell r="J4699" t="str">
            <v/>
          </cell>
          <cell r="O4699" t="str">
            <v/>
          </cell>
          <cell r="P4699" t="str">
            <v/>
          </cell>
          <cell r="Q4699" t="str">
            <v/>
          </cell>
        </row>
        <row r="4700">
          <cell r="J4700" t="str">
            <v/>
          </cell>
          <cell r="O4700" t="str">
            <v/>
          </cell>
          <cell r="P4700" t="str">
            <v/>
          </cell>
          <cell r="Q4700" t="str">
            <v/>
          </cell>
        </row>
        <row r="4701">
          <cell r="J4701" t="str">
            <v/>
          </cell>
          <cell r="O4701" t="str">
            <v/>
          </cell>
          <cell r="P4701" t="str">
            <v/>
          </cell>
          <cell r="Q4701" t="str">
            <v/>
          </cell>
        </row>
        <row r="4702">
          <cell r="J4702" t="str">
            <v/>
          </cell>
          <cell r="O4702" t="str">
            <v/>
          </cell>
          <cell r="P4702" t="str">
            <v/>
          </cell>
          <cell r="Q4702" t="str">
            <v/>
          </cell>
        </row>
        <row r="4703">
          <cell r="J4703" t="str">
            <v/>
          </cell>
          <cell r="O4703" t="str">
            <v/>
          </cell>
          <cell r="P4703" t="str">
            <v/>
          </cell>
          <cell r="Q4703" t="str">
            <v/>
          </cell>
        </row>
        <row r="4704">
          <cell r="J4704" t="str">
            <v/>
          </cell>
          <cell r="O4704" t="str">
            <v/>
          </cell>
          <cell r="P4704" t="str">
            <v/>
          </cell>
          <cell r="Q4704" t="str">
            <v/>
          </cell>
        </row>
        <row r="4705">
          <cell r="J4705" t="str">
            <v/>
          </cell>
          <cell r="O4705" t="str">
            <v/>
          </cell>
          <cell r="P4705" t="str">
            <v/>
          </cell>
          <cell r="Q4705" t="str">
            <v/>
          </cell>
        </row>
        <row r="4706">
          <cell r="J4706" t="str">
            <v/>
          </cell>
          <cell r="O4706" t="str">
            <v/>
          </cell>
          <cell r="P4706" t="str">
            <v/>
          </cell>
          <cell r="Q4706" t="str">
            <v/>
          </cell>
        </row>
        <row r="4707">
          <cell r="J4707" t="str">
            <v/>
          </cell>
          <cell r="O4707" t="str">
            <v/>
          </cell>
          <cell r="P4707" t="str">
            <v/>
          </cell>
          <cell r="Q4707" t="str">
            <v/>
          </cell>
        </row>
        <row r="4708">
          <cell r="J4708" t="str">
            <v/>
          </cell>
          <cell r="O4708" t="str">
            <v/>
          </cell>
          <cell r="P4708" t="str">
            <v/>
          </cell>
          <cell r="Q4708" t="str">
            <v/>
          </cell>
        </row>
        <row r="4709">
          <cell r="J4709" t="str">
            <v/>
          </cell>
          <cell r="O4709" t="str">
            <v/>
          </cell>
          <cell r="P4709" t="str">
            <v/>
          </cell>
          <cell r="Q4709" t="str">
            <v/>
          </cell>
        </row>
        <row r="4710">
          <cell r="J4710" t="str">
            <v/>
          </cell>
          <cell r="O4710" t="str">
            <v/>
          </cell>
          <cell r="P4710" t="str">
            <v/>
          </cell>
          <cell r="Q4710" t="str">
            <v/>
          </cell>
        </row>
        <row r="4711">
          <cell r="J4711" t="str">
            <v/>
          </cell>
          <cell r="O4711" t="str">
            <v/>
          </cell>
          <cell r="P4711" t="str">
            <v/>
          </cell>
          <cell r="Q4711" t="str">
            <v/>
          </cell>
        </row>
        <row r="4712">
          <cell r="J4712" t="str">
            <v/>
          </cell>
          <cell r="O4712" t="str">
            <v/>
          </cell>
          <cell r="P4712" t="str">
            <v/>
          </cell>
          <cell r="Q4712" t="str">
            <v/>
          </cell>
        </row>
        <row r="4713">
          <cell r="J4713" t="str">
            <v/>
          </cell>
          <cell r="O4713" t="str">
            <v/>
          </cell>
          <cell r="P4713" t="str">
            <v/>
          </cell>
          <cell r="Q4713" t="str">
            <v/>
          </cell>
        </row>
        <row r="4714">
          <cell r="J4714" t="str">
            <v/>
          </cell>
          <cell r="O4714" t="str">
            <v/>
          </cell>
          <cell r="P4714" t="str">
            <v/>
          </cell>
          <cell r="Q4714" t="str">
            <v/>
          </cell>
        </row>
        <row r="4715">
          <cell r="J4715" t="str">
            <v/>
          </cell>
          <cell r="O4715" t="str">
            <v/>
          </cell>
          <cell r="P4715" t="str">
            <v/>
          </cell>
          <cell r="Q4715" t="str">
            <v/>
          </cell>
        </row>
        <row r="4716">
          <cell r="J4716" t="str">
            <v/>
          </cell>
          <cell r="O4716" t="str">
            <v/>
          </cell>
          <cell r="P4716" t="str">
            <v/>
          </cell>
          <cell r="Q4716" t="str">
            <v/>
          </cell>
        </row>
        <row r="4717">
          <cell r="J4717" t="str">
            <v/>
          </cell>
          <cell r="O4717" t="str">
            <v/>
          </cell>
          <cell r="P4717" t="str">
            <v/>
          </cell>
          <cell r="Q4717" t="str">
            <v/>
          </cell>
        </row>
        <row r="4718">
          <cell r="J4718" t="str">
            <v/>
          </cell>
          <cell r="O4718" t="str">
            <v/>
          </cell>
          <cell r="P4718" t="str">
            <v/>
          </cell>
          <cell r="Q4718" t="str">
            <v/>
          </cell>
        </row>
        <row r="4719">
          <cell r="J4719" t="str">
            <v/>
          </cell>
          <cell r="O4719" t="str">
            <v/>
          </cell>
          <cell r="P4719" t="str">
            <v/>
          </cell>
          <cell r="Q4719" t="str">
            <v/>
          </cell>
        </row>
        <row r="4720">
          <cell r="J4720" t="str">
            <v/>
          </cell>
          <cell r="O4720" t="str">
            <v/>
          </cell>
          <cell r="P4720" t="str">
            <v/>
          </cell>
          <cell r="Q4720" t="str">
            <v/>
          </cell>
        </row>
        <row r="4721">
          <cell r="J4721" t="str">
            <v/>
          </cell>
          <cell r="O4721" t="str">
            <v/>
          </cell>
          <cell r="P4721" t="str">
            <v/>
          </cell>
          <cell r="Q4721" t="str">
            <v/>
          </cell>
        </row>
        <row r="4722">
          <cell r="J4722" t="str">
            <v/>
          </cell>
          <cell r="O4722" t="str">
            <v/>
          </cell>
          <cell r="P4722" t="str">
            <v/>
          </cell>
          <cell r="Q4722" t="str">
            <v/>
          </cell>
        </row>
        <row r="4723">
          <cell r="J4723" t="str">
            <v/>
          </cell>
          <cell r="O4723" t="str">
            <v/>
          </cell>
          <cell r="P4723" t="str">
            <v/>
          </cell>
          <cell r="Q4723" t="str">
            <v/>
          </cell>
        </row>
        <row r="4724">
          <cell r="J4724" t="str">
            <v/>
          </cell>
          <cell r="O4724" t="str">
            <v/>
          </cell>
          <cell r="P4724" t="str">
            <v/>
          </cell>
          <cell r="Q4724" t="str">
            <v/>
          </cell>
        </row>
        <row r="4725">
          <cell r="J4725" t="str">
            <v/>
          </cell>
          <cell r="O4725" t="str">
            <v/>
          </cell>
          <cell r="P4725" t="str">
            <v/>
          </cell>
          <cell r="Q4725" t="str">
            <v/>
          </cell>
        </row>
        <row r="4726">
          <cell r="J4726" t="str">
            <v/>
          </cell>
          <cell r="O4726" t="str">
            <v/>
          </cell>
          <cell r="P4726" t="str">
            <v/>
          </cell>
          <cell r="Q4726" t="str">
            <v/>
          </cell>
        </row>
        <row r="4727">
          <cell r="J4727" t="str">
            <v/>
          </cell>
          <cell r="O4727" t="str">
            <v/>
          </cell>
          <cell r="P4727" t="str">
            <v/>
          </cell>
          <cell r="Q4727" t="str">
            <v/>
          </cell>
        </row>
        <row r="4728">
          <cell r="J4728" t="str">
            <v/>
          </cell>
          <cell r="O4728" t="str">
            <v/>
          </cell>
          <cell r="P4728" t="str">
            <v/>
          </cell>
          <cell r="Q4728" t="str">
            <v/>
          </cell>
        </row>
        <row r="4729">
          <cell r="J4729" t="str">
            <v/>
          </cell>
          <cell r="O4729" t="str">
            <v/>
          </cell>
          <cell r="P4729" t="str">
            <v/>
          </cell>
          <cell r="Q4729" t="str">
            <v/>
          </cell>
        </row>
        <row r="4730">
          <cell r="J4730" t="str">
            <v/>
          </cell>
          <cell r="O4730" t="str">
            <v/>
          </cell>
          <cell r="P4730" t="str">
            <v/>
          </cell>
          <cell r="Q4730" t="str">
            <v/>
          </cell>
        </row>
        <row r="4731">
          <cell r="J4731" t="str">
            <v/>
          </cell>
          <cell r="O4731" t="str">
            <v/>
          </cell>
          <cell r="P4731" t="str">
            <v/>
          </cell>
          <cell r="Q4731" t="str">
            <v/>
          </cell>
        </row>
        <row r="4732">
          <cell r="J4732" t="str">
            <v/>
          </cell>
          <cell r="O4732" t="str">
            <v/>
          </cell>
          <cell r="P4732" t="str">
            <v/>
          </cell>
          <cell r="Q4732" t="str">
            <v/>
          </cell>
        </row>
        <row r="4733">
          <cell r="J4733" t="str">
            <v/>
          </cell>
          <cell r="O4733" t="str">
            <v/>
          </cell>
          <cell r="P4733" t="str">
            <v/>
          </cell>
          <cell r="Q4733" t="str">
            <v/>
          </cell>
        </row>
        <row r="4734">
          <cell r="J4734" t="str">
            <v/>
          </cell>
          <cell r="O4734" t="str">
            <v/>
          </cell>
          <cell r="P4734" t="str">
            <v/>
          </cell>
          <cell r="Q4734" t="str">
            <v/>
          </cell>
        </row>
        <row r="4735">
          <cell r="J4735" t="str">
            <v/>
          </cell>
          <cell r="O4735" t="str">
            <v/>
          </cell>
          <cell r="P4735" t="str">
            <v/>
          </cell>
          <cell r="Q4735" t="str">
            <v/>
          </cell>
        </row>
        <row r="4736">
          <cell r="J4736" t="str">
            <v/>
          </cell>
          <cell r="O4736" t="str">
            <v/>
          </cell>
          <cell r="P4736" t="str">
            <v/>
          </cell>
          <cell r="Q4736" t="str">
            <v/>
          </cell>
        </row>
        <row r="4737">
          <cell r="J4737" t="str">
            <v/>
          </cell>
          <cell r="O4737" t="str">
            <v/>
          </cell>
          <cell r="P4737" t="str">
            <v/>
          </cell>
          <cell r="Q4737" t="str">
            <v/>
          </cell>
        </row>
        <row r="4738">
          <cell r="J4738" t="str">
            <v/>
          </cell>
          <cell r="O4738" t="str">
            <v/>
          </cell>
          <cell r="P4738" t="str">
            <v/>
          </cell>
          <cell r="Q4738" t="str">
            <v/>
          </cell>
        </row>
        <row r="4739">
          <cell r="J4739" t="str">
            <v/>
          </cell>
          <cell r="O4739" t="str">
            <v/>
          </cell>
          <cell r="P4739" t="str">
            <v/>
          </cell>
          <cell r="Q4739" t="str">
            <v/>
          </cell>
        </row>
        <row r="4740">
          <cell r="J4740" t="str">
            <v/>
          </cell>
          <cell r="O4740" t="str">
            <v/>
          </cell>
          <cell r="P4740" t="str">
            <v/>
          </cell>
          <cell r="Q4740" t="str">
            <v/>
          </cell>
        </row>
        <row r="4741">
          <cell r="J4741" t="str">
            <v/>
          </cell>
          <cell r="O4741" t="str">
            <v/>
          </cell>
          <cell r="P4741" t="str">
            <v/>
          </cell>
          <cell r="Q4741" t="str">
            <v/>
          </cell>
        </row>
        <row r="4742">
          <cell r="J4742" t="str">
            <v/>
          </cell>
          <cell r="O4742" t="str">
            <v/>
          </cell>
          <cell r="P4742" t="str">
            <v/>
          </cell>
          <cell r="Q4742" t="str">
            <v/>
          </cell>
        </row>
        <row r="4743">
          <cell r="J4743" t="str">
            <v/>
          </cell>
          <cell r="O4743" t="str">
            <v/>
          </cell>
          <cell r="P4743" t="str">
            <v/>
          </cell>
          <cell r="Q4743" t="str">
            <v/>
          </cell>
        </row>
        <row r="4744">
          <cell r="J4744" t="str">
            <v/>
          </cell>
          <cell r="O4744" t="str">
            <v/>
          </cell>
          <cell r="P4744" t="str">
            <v/>
          </cell>
          <cell r="Q4744" t="str">
            <v/>
          </cell>
        </row>
        <row r="4745">
          <cell r="J4745" t="str">
            <v/>
          </cell>
          <cell r="O4745" t="str">
            <v/>
          </cell>
          <cell r="P4745" t="str">
            <v/>
          </cell>
          <cell r="Q4745" t="str">
            <v/>
          </cell>
        </row>
        <row r="4746">
          <cell r="J4746" t="str">
            <v/>
          </cell>
          <cell r="O4746" t="str">
            <v/>
          </cell>
          <cell r="P4746" t="str">
            <v/>
          </cell>
          <cell r="Q4746" t="str">
            <v/>
          </cell>
        </row>
        <row r="4747">
          <cell r="J4747" t="str">
            <v/>
          </cell>
          <cell r="O4747" t="str">
            <v/>
          </cell>
          <cell r="P4747" t="str">
            <v/>
          </cell>
          <cell r="Q4747" t="str">
            <v/>
          </cell>
        </row>
        <row r="4748">
          <cell r="J4748" t="str">
            <v/>
          </cell>
          <cell r="O4748" t="str">
            <v/>
          </cell>
          <cell r="P4748" t="str">
            <v/>
          </cell>
          <cell r="Q4748" t="str">
            <v/>
          </cell>
        </row>
        <row r="4749">
          <cell r="J4749" t="str">
            <v/>
          </cell>
          <cell r="O4749" t="str">
            <v/>
          </cell>
          <cell r="P4749" t="str">
            <v/>
          </cell>
          <cell r="Q4749" t="str">
            <v/>
          </cell>
        </row>
        <row r="4750">
          <cell r="J4750" t="str">
            <v/>
          </cell>
          <cell r="O4750" t="str">
            <v/>
          </cell>
          <cell r="P4750" t="str">
            <v/>
          </cell>
          <cell r="Q4750" t="str">
            <v/>
          </cell>
        </row>
        <row r="4751">
          <cell r="J4751" t="str">
            <v/>
          </cell>
          <cell r="O4751" t="str">
            <v/>
          </cell>
          <cell r="P4751" t="str">
            <v/>
          </cell>
          <cell r="Q4751" t="str">
            <v/>
          </cell>
        </row>
        <row r="4752">
          <cell r="J4752" t="str">
            <v/>
          </cell>
          <cell r="O4752" t="str">
            <v/>
          </cell>
          <cell r="P4752" t="str">
            <v/>
          </cell>
          <cell r="Q4752" t="str">
            <v/>
          </cell>
        </row>
        <row r="4753">
          <cell r="J4753" t="str">
            <v/>
          </cell>
          <cell r="O4753" t="str">
            <v/>
          </cell>
          <cell r="P4753" t="str">
            <v/>
          </cell>
          <cell r="Q4753" t="str">
            <v/>
          </cell>
        </row>
        <row r="4754">
          <cell r="J4754" t="str">
            <v/>
          </cell>
          <cell r="O4754" t="str">
            <v/>
          </cell>
          <cell r="P4754" t="str">
            <v/>
          </cell>
          <cell r="Q4754" t="str">
            <v/>
          </cell>
        </row>
        <row r="4755">
          <cell r="J4755" t="str">
            <v/>
          </cell>
          <cell r="O4755" t="str">
            <v/>
          </cell>
          <cell r="P4755" t="str">
            <v/>
          </cell>
          <cell r="Q4755" t="str">
            <v/>
          </cell>
        </row>
        <row r="4756">
          <cell r="J4756" t="str">
            <v/>
          </cell>
          <cell r="O4756" t="str">
            <v/>
          </cell>
          <cell r="P4756" t="str">
            <v/>
          </cell>
          <cell r="Q4756" t="str">
            <v/>
          </cell>
        </row>
        <row r="4757">
          <cell r="J4757" t="str">
            <v/>
          </cell>
          <cell r="O4757" t="str">
            <v/>
          </cell>
          <cell r="P4757" t="str">
            <v/>
          </cell>
          <cell r="Q4757" t="str">
            <v/>
          </cell>
        </row>
        <row r="4758">
          <cell r="J4758" t="str">
            <v/>
          </cell>
          <cell r="O4758" t="str">
            <v/>
          </cell>
          <cell r="P4758" t="str">
            <v/>
          </cell>
          <cell r="Q4758" t="str">
            <v/>
          </cell>
        </row>
        <row r="4759">
          <cell r="J4759" t="str">
            <v/>
          </cell>
          <cell r="O4759" t="str">
            <v/>
          </cell>
          <cell r="P4759" t="str">
            <v/>
          </cell>
          <cell r="Q4759" t="str">
            <v/>
          </cell>
        </row>
        <row r="4760">
          <cell r="J4760" t="str">
            <v/>
          </cell>
          <cell r="O4760" t="str">
            <v/>
          </cell>
          <cell r="P4760" t="str">
            <v/>
          </cell>
          <cell r="Q4760" t="str">
            <v/>
          </cell>
        </row>
        <row r="4761">
          <cell r="J4761" t="str">
            <v/>
          </cell>
          <cell r="O4761" t="str">
            <v/>
          </cell>
          <cell r="P4761" t="str">
            <v/>
          </cell>
          <cell r="Q4761" t="str">
            <v/>
          </cell>
        </row>
        <row r="4762">
          <cell r="J4762" t="str">
            <v/>
          </cell>
          <cell r="O4762" t="str">
            <v/>
          </cell>
          <cell r="P4762" t="str">
            <v/>
          </cell>
          <cell r="Q4762" t="str">
            <v/>
          </cell>
        </row>
        <row r="4763">
          <cell r="J4763" t="str">
            <v/>
          </cell>
          <cell r="O4763" t="str">
            <v/>
          </cell>
          <cell r="P4763" t="str">
            <v/>
          </cell>
          <cell r="Q4763" t="str">
            <v/>
          </cell>
        </row>
        <row r="4764">
          <cell r="J4764" t="str">
            <v/>
          </cell>
          <cell r="O4764" t="str">
            <v/>
          </cell>
          <cell r="P4764" t="str">
            <v/>
          </cell>
          <cell r="Q4764" t="str">
            <v/>
          </cell>
        </row>
        <row r="4765">
          <cell r="J4765" t="str">
            <v/>
          </cell>
          <cell r="O4765" t="str">
            <v/>
          </cell>
          <cell r="P4765" t="str">
            <v/>
          </cell>
          <cell r="Q4765" t="str">
            <v/>
          </cell>
        </row>
        <row r="4766">
          <cell r="J4766" t="str">
            <v/>
          </cell>
          <cell r="O4766" t="str">
            <v/>
          </cell>
          <cell r="P4766" t="str">
            <v/>
          </cell>
          <cell r="Q4766" t="str">
            <v/>
          </cell>
        </row>
        <row r="4767">
          <cell r="J4767" t="str">
            <v/>
          </cell>
          <cell r="O4767" t="str">
            <v/>
          </cell>
          <cell r="P4767" t="str">
            <v/>
          </cell>
          <cell r="Q4767" t="str">
            <v/>
          </cell>
        </row>
        <row r="4768">
          <cell r="J4768" t="str">
            <v/>
          </cell>
          <cell r="O4768" t="str">
            <v/>
          </cell>
          <cell r="P4768" t="str">
            <v/>
          </cell>
          <cell r="Q4768" t="str">
            <v/>
          </cell>
        </row>
        <row r="4769">
          <cell r="J4769" t="str">
            <v/>
          </cell>
          <cell r="O4769" t="str">
            <v/>
          </cell>
          <cell r="P4769" t="str">
            <v/>
          </cell>
          <cell r="Q4769" t="str">
            <v/>
          </cell>
        </row>
        <row r="4770">
          <cell r="J4770" t="str">
            <v/>
          </cell>
          <cell r="O4770" t="str">
            <v/>
          </cell>
          <cell r="P4770" t="str">
            <v/>
          </cell>
          <cell r="Q4770" t="str">
            <v/>
          </cell>
        </row>
        <row r="4771">
          <cell r="J4771" t="str">
            <v/>
          </cell>
          <cell r="O4771" t="str">
            <v/>
          </cell>
          <cell r="P4771" t="str">
            <v/>
          </cell>
          <cell r="Q4771" t="str">
            <v/>
          </cell>
        </row>
        <row r="4772">
          <cell r="J4772" t="str">
            <v/>
          </cell>
          <cell r="O4772" t="str">
            <v/>
          </cell>
          <cell r="P4772" t="str">
            <v/>
          </cell>
          <cell r="Q4772" t="str">
            <v/>
          </cell>
        </row>
        <row r="4773">
          <cell r="J4773" t="str">
            <v/>
          </cell>
          <cell r="O4773" t="str">
            <v/>
          </cell>
          <cell r="P4773" t="str">
            <v/>
          </cell>
          <cell r="Q4773" t="str">
            <v/>
          </cell>
        </row>
        <row r="4774">
          <cell r="J4774" t="str">
            <v/>
          </cell>
          <cell r="O4774" t="str">
            <v/>
          </cell>
          <cell r="P4774" t="str">
            <v/>
          </cell>
          <cell r="Q4774" t="str">
            <v/>
          </cell>
        </row>
        <row r="4775">
          <cell r="J4775" t="str">
            <v/>
          </cell>
          <cell r="O4775" t="str">
            <v/>
          </cell>
          <cell r="P4775" t="str">
            <v/>
          </cell>
          <cell r="Q4775" t="str">
            <v/>
          </cell>
        </row>
        <row r="4776">
          <cell r="J4776" t="str">
            <v/>
          </cell>
          <cell r="O4776" t="str">
            <v/>
          </cell>
          <cell r="P4776" t="str">
            <v/>
          </cell>
          <cell r="Q4776" t="str">
            <v/>
          </cell>
        </row>
        <row r="4777">
          <cell r="J4777" t="str">
            <v/>
          </cell>
          <cell r="O4777" t="str">
            <v/>
          </cell>
          <cell r="P4777" t="str">
            <v/>
          </cell>
          <cell r="Q4777" t="str">
            <v/>
          </cell>
        </row>
        <row r="4778">
          <cell r="J4778" t="str">
            <v/>
          </cell>
          <cell r="O4778" t="str">
            <v/>
          </cell>
          <cell r="P4778" t="str">
            <v/>
          </cell>
          <cell r="Q4778" t="str">
            <v/>
          </cell>
        </row>
        <row r="4779">
          <cell r="J4779" t="str">
            <v/>
          </cell>
          <cell r="O4779" t="str">
            <v/>
          </cell>
          <cell r="P4779" t="str">
            <v/>
          </cell>
          <cell r="Q4779" t="str">
            <v/>
          </cell>
        </row>
        <row r="4780">
          <cell r="J4780" t="str">
            <v/>
          </cell>
          <cell r="O4780" t="str">
            <v/>
          </cell>
          <cell r="P4780" t="str">
            <v/>
          </cell>
          <cell r="Q4780" t="str">
            <v/>
          </cell>
        </row>
        <row r="4781">
          <cell r="J4781" t="str">
            <v/>
          </cell>
          <cell r="O4781" t="str">
            <v/>
          </cell>
          <cell r="P4781" t="str">
            <v/>
          </cell>
          <cell r="Q4781" t="str">
            <v/>
          </cell>
        </row>
        <row r="4782">
          <cell r="J4782" t="str">
            <v/>
          </cell>
          <cell r="O4782" t="str">
            <v/>
          </cell>
          <cell r="P4782" t="str">
            <v/>
          </cell>
          <cell r="Q4782" t="str">
            <v/>
          </cell>
        </row>
        <row r="4783">
          <cell r="J4783" t="str">
            <v/>
          </cell>
          <cell r="O4783" t="str">
            <v/>
          </cell>
          <cell r="P4783" t="str">
            <v/>
          </cell>
          <cell r="Q4783" t="str">
            <v/>
          </cell>
        </row>
        <row r="4784">
          <cell r="J4784" t="str">
            <v/>
          </cell>
          <cell r="O4784" t="str">
            <v/>
          </cell>
          <cell r="P4784" t="str">
            <v/>
          </cell>
          <cell r="Q4784" t="str">
            <v/>
          </cell>
        </row>
        <row r="4785">
          <cell r="J4785" t="str">
            <v/>
          </cell>
          <cell r="O4785" t="str">
            <v/>
          </cell>
          <cell r="P4785" t="str">
            <v/>
          </cell>
          <cell r="Q4785" t="str">
            <v/>
          </cell>
        </row>
        <row r="4786">
          <cell r="J4786" t="str">
            <v/>
          </cell>
          <cell r="O4786" t="str">
            <v/>
          </cell>
          <cell r="P4786" t="str">
            <v/>
          </cell>
          <cell r="Q4786" t="str">
            <v/>
          </cell>
        </row>
        <row r="4787">
          <cell r="J4787" t="str">
            <v/>
          </cell>
          <cell r="O4787" t="str">
            <v/>
          </cell>
          <cell r="P4787" t="str">
            <v/>
          </cell>
          <cell r="Q4787" t="str">
            <v/>
          </cell>
        </row>
        <row r="4788">
          <cell r="J4788" t="str">
            <v/>
          </cell>
          <cell r="O4788" t="str">
            <v/>
          </cell>
          <cell r="P4788" t="str">
            <v/>
          </cell>
          <cell r="Q4788" t="str">
            <v/>
          </cell>
        </row>
        <row r="4789">
          <cell r="J4789" t="str">
            <v/>
          </cell>
          <cell r="O4789" t="str">
            <v/>
          </cell>
          <cell r="P4789" t="str">
            <v/>
          </cell>
          <cell r="Q4789" t="str">
            <v/>
          </cell>
        </row>
        <row r="4790">
          <cell r="J4790" t="str">
            <v/>
          </cell>
          <cell r="O4790" t="str">
            <v/>
          </cell>
          <cell r="P4790" t="str">
            <v/>
          </cell>
          <cell r="Q4790" t="str">
            <v/>
          </cell>
        </row>
        <row r="4791">
          <cell r="J4791" t="str">
            <v/>
          </cell>
          <cell r="O4791" t="str">
            <v/>
          </cell>
          <cell r="P4791" t="str">
            <v/>
          </cell>
          <cell r="Q4791" t="str">
            <v/>
          </cell>
        </row>
        <row r="4792">
          <cell r="J4792" t="str">
            <v/>
          </cell>
          <cell r="O4792" t="str">
            <v/>
          </cell>
          <cell r="P4792" t="str">
            <v/>
          </cell>
          <cell r="Q4792" t="str">
            <v/>
          </cell>
        </row>
        <row r="4793">
          <cell r="J4793" t="str">
            <v/>
          </cell>
          <cell r="O4793" t="str">
            <v/>
          </cell>
          <cell r="P4793" t="str">
            <v/>
          </cell>
          <cell r="Q4793" t="str">
            <v/>
          </cell>
        </row>
        <row r="4794">
          <cell r="J4794" t="str">
            <v/>
          </cell>
          <cell r="O4794" t="str">
            <v/>
          </cell>
          <cell r="P4794" t="str">
            <v/>
          </cell>
          <cell r="Q4794" t="str">
            <v/>
          </cell>
        </row>
        <row r="4795">
          <cell r="J4795" t="str">
            <v/>
          </cell>
          <cell r="O4795" t="str">
            <v/>
          </cell>
          <cell r="P4795" t="str">
            <v/>
          </cell>
          <cell r="Q4795" t="str">
            <v/>
          </cell>
        </row>
        <row r="4796">
          <cell r="J4796" t="str">
            <v/>
          </cell>
          <cell r="O4796" t="str">
            <v/>
          </cell>
          <cell r="P4796" t="str">
            <v/>
          </cell>
          <cell r="Q4796" t="str">
            <v/>
          </cell>
        </row>
        <row r="4797">
          <cell r="J4797" t="str">
            <v/>
          </cell>
          <cell r="O4797" t="str">
            <v/>
          </cell>
          <cell r="P4797" t="str">
            <v/>
          </cell>
          <cell r="Q4797" t="str">
            <v/>
          </cell>
        </row>
        <row r="4798">
          <cell r="J4798" t="str">
            <v/>
          </cell>
          <cell r="O4798" t="str">
            <v/>
          </cell>
          <cell r="P4798" t="str">
            <v/>
          </cell>
          <cell r="Q4798" t="str">
            <v/>
          </cell>
        </row>
        <row r="4799">
          <cell r="J4799" t="str">
            <v/>
          </cell>
          <cell r="O4799" t="str">
            <v/>
          </cell>
          <cell r="P4799" t="str">
            <v/>
          </cell>
          <cell r="Q4799" t="str">
            <v/>
          </cell>
        </row>
        <row r="4800">
          <cell r="J4800" t="str">
            <v/>
          </cell>
          <cell r="O4800" t="str">
            <v/>
          </cell>
          <cell r="P4800" t="str">
            <v/>
          </cell>
          <cell r="Q4800" t="str">
            <v/>
          </cell>
        </row>
        <row r="4801">
          <cell r="J4801" t="str">
            <v/>
          </cell>
          <cell r="O4801" t="str">
            <v/>
          </cell>
          <cell r="P4801" t="str">
            <v/>
          </cell>
          <cell r="Q4801" t="str">
            <v/>
          </cell>
        </row>
        <row r="4802">
          <cell r="J4802" t="str">
            <v/>
          </cell>
          <cell r="O4802" t="str">
            <v/>
          </cell>
          <cell r="P4802" t="str">
            <v/>
          </cell>
          <cell r="Q4802" t="str">
            <v/>
          </cell>
        </row>
        <row r="4803">
          <cell r="J4803" t="str">
            <v/>
          </cell>
          <cell r="O4803" t="str">
            <v/>
          </cell>
          <cell r="P4803" t="str">
            <v/>
          </cell>
          <cell r="Q4803" t="str">
            <v/>
          </cell>
        </row>
        <row r="4804">
          <cell r="J4804" t="str">
            <v/>
          </cell>
          <cell r="O4804" t="str">
            <v/>
          </cell>
          <cell r="P4804" t="str">
            <v/>
          </cell>
          <cell r="Q4804" t="str">
            <v/>
          </cell>
        </row>
        <row r="4805">
          <cell r="J4805" t="str">
            <v/>
          </cell>
          <cell r="O4805" t="str">
            <v/>
          </cell>
          <cell r="P4805" t="str">
            <v/>
          </cell>
          <cell r="Q4805" t="str">
            <v/>
          </cell>
        </row>
        <row r="4806">
          <cell r="J4806" t="str">
            <v/>
          </cell>
          <cell r="O4806" t="str">
            <v/>
          </cell>
          <cell r="P4806" t="str">
            <v/>
          </cell>
          <cell r="Q4806" t="str">
            <v/>
          </cell>
        </row>
        <row r="4807">
          <cell r="J4807" t="str">
            <v/>
          </cell>
          <cell r="O4807" t="str">
            <v/>
          </cell>
          <cell r="P4807" t="str">
            <v/>
          </cell>
          <cell r="Q4807" t="str">
            <v/>
          </cell>
        </row>
        <row r="4808">
          <cell r="J4808" t="str">
            <v/>
          </cell>
          <cell r="O4808" t="str">
            <v/>
          </cell>
          <cell r="P4808" t="str">
            <v/>
          </cell>
          <cell r="Q4808" t="str">
            <v/>
          </cell>
        </row>
        <row r="4809">
          <cell r="J4809" t="str">
            <v/>
          </cell>
          <cell r="O4809" t="str">
            <v/>
          </cell>
          <cell r="P4809" t="str">
            <v/>
          </cell>
          <cell r="Q4809" t="str">
            <v/>
          </cell>
        </row>
        <row r="4810">
          <cell r="J4810" t="str">
            <v/>
          </cell>
          <cell r="O4810" t="str">
            <v/>
          </cell>
          <cell r="P4810" t="str">
            <v/>
          </cell>
          <cell r="Q4810" t="str">
            <v/>
          </cell>
        </row>
        <row r="4811">
          <cell r="J4811" t="str">
            <v/>
          </cell>
          <cell r="O4811" t="str">
            <v/>
          </cell>
          <cell r="P4811" t="str">
            <v/>
          </cell>
          <cell r="Q4811" t="str">
            <v/>
          </cell>
        </row>
        <row r="4812">
          <cell r="J4812" t="str">
            <v/>
          </cell>
          <cell r="O4812" t="str">
            <v/>
          </cell>
          <cell r="P4812" t="str">
            <v/>
          </cell>
          <cell r="Q4812" t="str">
            <v/>
          </cell>
        </row>
        <row r="4813">
          <cell r="J4813" t="str">
            <v/>
          </cell>
          <cell r="O4813" t="str">
            <v/>
          </cell>
          <cell r="P4813" t="str">
            <v/>
          </cell>
          <cell r="Q4813" t="str">
            <v/>
          </cell>
        </row>
        <row r="4814">
          <cell r="J4814" t="str">
            <v/>
          </cell>
          <cell r="O4814" t="str">
            <v/>
          </cell>
          <cell r="P4814" t="str">
            <v/>
          </cell>
          <cell r="Q4814" t="str">
            <v/>
          </cell>
        </row>
        <row r="4815">
          <cell r="J4815" t="str">
            <v/>
          </cell>
          <cell r="O4815" t="str">
            <v/>
          </cell>
          <cell r="P4815" t="str">
            <v/>
          </cell>
          <cell r="Q4815" t="str">
            <v/>
          </cell>
        </row>
        <row r="4816">
          <cell r="J4816" t="str">
            <v/>
          </cell>
          <cell r="O4816" t="str">
            <v/>
          </cell>
          <cell r="P4816" t="str">
            <v/>
          </cell>
          <cell r="Q4816" t="str">
            <v/>
          </cell>
        </row>
        <row r="4817">
          <cell r="J4817" t="str">
            <v/>
          </cell>
          <cell r="O4817" t="str">
            <v/>
          </cell>
          <cell r="P4817" t="str">
            <v/>
          </cell>
          <cell r="Q4817" t="str">
            <v/>
          </cell>
        </row>
        <row r="4818">
          <cell r="J4818" t="str">
            <v/>
          </cell>
          <cell r="O4818" t="str">
            <v/>
          </cell>
          <cell r="P4818" t="str">
            <v/>
          </cell>
          <cell r="Q4818" t="str">
            <v/>
          </cell>
        </row>
        <row r="4819">
          <cell r="J4819" t="str">
            <v/>
          </cell>
          <cell r="O4819" t="str">
            <v/>
          </cell>
          <cell r="P4819" t="str">
            <v/>
          </cell>
          <cell r="Q4819" t="str">
            <v/>
          </cell>
        </row>
        <row r="4820">
          <cell r="J4820" t="str">
            <v/>
          </cell>
          <cell r="O4820" t="str">
            <v/>
          </cell>
          <cell r="P4820" t="str">
            <v/>
          </cell>
          <cell r="Q4820" t="str">
            <v/>
          </cell>
        </row>
        <row r="4821">
          <cell r="J4821" t="str">
            <v/>
          </cell>
          <cell r="O4821" t="str">
            <v/>
          </cell>
          <cell r="P4821" t="str">
            <v/>
          </cell>
          <cell r="Q4821" t="str">
            <v/>
          </cell>
        </row>
        <row r="4822">
          <cell r="J4822" t="str">
            <v/>
          </cell>
          <cell r="O4822" t="str">
            <v/>
          </cell>
          <cell r="P4822" t="str">
            <v/>
          </cell>
          <cell r="Q4822" t="str">
            <v/>
          </cell>
        </row>
        <row r="4823">
          <cell r="J4823" t="str">
            <v/>
          </cell>
          <cell r="O4823" t="str">
            <v/>
          </cell>
          <cell r="P4823" t="str">
            <v/>
          </cell>
          <cell r="Q4823" t="str">
            <v/>
          </cell>
        </row>
        <row r="4824">
          <cell r="J4824" t="str">
            <v/>
          </cell>
          <cell r="O4824" t="str">
            <v/>
          </cell>
          <cell r="P4824" t="str">
            <v/>
          </cell>
          <cell r="Q4824" t="str">
            <v/>
          </cell>
        </row>
        <row r="4825">
          <cell r="J4825" t="str">
            <v/>
          </cell>
          <cell r="O4825" t="str">
            <v/>
          </cell>
          <cell r="P4825" t="str">
            <v/>
          </cell>
          <cell r="Q4825" t="str">
            <v/>
          </cell>
        </row>
        <row r="4826">
          <cell r="J4826" t="str">
            <v/>
          </cell>
          <cell r="O4826" t="str">
            <v/>
          </cell>
          <cell r="P4826" t="str">
            <v/>
          </cell>
          <cell r="Q4826" t="str">
            <v/>
          </cell>
        </row>
        <row r="4827">
          <cell r="J4827" t="str">
            <v/>
          </cell>
          <cell r="O4827" t="str">
            <v/>
          </cell>
          <cell r="P4827" t="str">
            <v/>
          </cell>
          <cell r="Q4827" t="str">
            <v/>
          </cell>
        </row>
        <row r="4828">
          <cell r="J4828" t="str">
            <v/>
          </cell>
          <cell r="O4828" t="str">
            <v/>
          </cell>
          <cell r="P4828" t="str">
            <v/>
          </cell>
          <cell r="Q4828" t="str">
            <v/>
          </cell>
        </row>
        <row r="4829">
          <cell r="J4829" t="str">
            <v/>
          </cell>
          <cell r="O4829" t="str">
            <v/>
          </cell>
          <cell r="P4829" t="str">
            <v/>
          </cell>
          <cell r="Q4829" t="str">
            <v/>
          </cell>
        </row>
        <row r="4830">
          <cell r="J4830" t="str">
            <v/>
          </cell>
          <cell r="O4830" t="str">
            <v/>
          </cell>
          <cell r="P4830" t="str">
            <v/>
          </cell>
          <cell r="Q4830" t="str">
            <v/>
          </cell>
        </row>
        <row r="4831">
          <cell r="J4831" t="str">
            <v/>
          </cell>
          <cell r="O4831" t="str">
            <v/>
          </cell>
          <cell r="P4831" t="str">
            <v/>
          </cell>
          <cell r="Q4831" t="str">
            <v/>
          </cell>
        </row>
        <row r="4832">
          <cell r="J4832" t="str">
            <v/>
          </cell>
          <cell r="O4832" t="str">
            <v/>
          </cell>
          <cell r="P4832" t="str">
            <v/>
          </cell>
          <cell r="Q4832" t="str">
            <v/>
          </cell>
        </row>
        <row r="4833">
          <cell r="J4833" t="str">
            <v/>
          </cell>
          <cell r="O4833" t="str">
            <v/>
          </cell>
          <cell r="P4833" t="str">
            <v/>
          </cell>
          <cell r="Q4833" t="str">
            <v/>
          </cell>
        </row>
        <row r="4834">
          <cell r="J4834" t="str">
            <v/>
          </cell>
          <cell r="O4834" t="str">
            <v/>
          </cell>
          <cell r="P4834" t="str">
            <v/>
          </cell>
          <cell r="Q4834" t="str">
            <v/>
          </cell>
        </row>
        <row r="4835">
          <cell r="J4835" t="str">
            <v/>
          </cell>
          <cell r="O4835" t="str">
            <v/>
          </cell>
          <cell r="P4835" t="str">
            <v/>
          </cell>
          <cell r="Q4835" t="str">
            <v/>
          </cell>
        </row>
        <row r="4836">
          <cell r="J4836" t="str">
            <v/>
          </cell>
          <cell r="O4836" t="str">
            <v/>
          </cell>
          <cell r="P4836" t="str">
            <v/>
          </cell>
          <cell r="Q4836" t="str">
            <v/>
          </cell>
        </row>
        <row r="4837">
          <cell r="J4837" t="str">
            <v/>
          </cell>
          <cell r="O4837" t="str">
            <v/>
          </cell>
          <cell r="P4837" t="str">
            <v/>
          </cell>
          <cell r="Q4837" t="str">
            <v/>
          </cell>
        </row>
        <row r="4838">
          <cell r="J4838" t="str">
            <v/>
          </cell>
          <cell r="O4838" t="str">
            <v/>
          </cell>
          <cell r="P4838" t="str">
            <v/>
          </cell>
          <cell r="Q4838" t="str">
            <v/>
          </cell>
        </row>
        <row r="4839">
          <cell r="J4839" t="str">
            <v/>
          </cell>
          <cell r="O4839" t="str">
            <v/>
          </cell>
          <cell r="P4839" t="str">
            <v/>
          </cell>
          <cell r="Q4839" t="str">
            <v/>
          </cell>
        </row>
        <row r="4840">
          <cell r="J4840" t="str">
            <v/>
          </cell>
          <cell r="O4840" t="str">
            <v/>
          </cell>
          <cell r="P4840" t="str">
            <v/>
          </cell>
          <cell r="Q4840" t="str">
            <v/>
          </cell>
        </row>
        <row r="4841">
          <cell r="J4841" t="str">
            <v/>
          </cell>
          <cell r="O4841" t="str">
            <v/>
          </cell>
          <cell r="P4841" t="str">
            <v/>
          </cell>
          <cell r="Q4841" t="str">
            <v/>
          </cell>
        </row>
        <row r="4842">
          <cell r="J4842" t="str">
            <v/>
          </cell>
          <cell r="O4842" t="str">
            <v/>
          </cell>
          <cell r="P4842" t="str">
            <v/>
          </cell>
          <cell r="Q4842" t="str">
            <v/>
          </cell>
        </row>
        <row r="4843">
          <cell r="J4843" t="str">
            <v/>
          </cell>
          <cell r="O4843" t="str">
            <v/>
          </cell>
          <cell r="P4843" t="str">
            <v/>
          </cell>
          <cell r="Q4843" t="str">
            <v/>
          </cell>
        </row>
        <row r="4844">
          <cell r="J4844" t="str">
            <v/>
          </cell>
          <cell r="O4844" t="str">
            <v/>
          </cell>
          <cell r="P4844" t="str">
            <v/>
          </cell>
          <cell r="Q4844" t="str">
            <v/>
          </cell>
        </row>
        <row r="4845">
          <cell r="J4845" t="str">
            <v/>
          </cell>
          <cell r="O4845" t="str">
            <v/>
          </cell>
          <cell r="P4845" t="str">
            <v/>
          </cell>
          <cell r="Q4845" t="str">
            <v/>
          </cell>
        </row>
        <row r="4846">
          <cell r="J4846" t="str">
            <v/>
          </cell>
          <cell r="O4846" t="str">
            <v/>
          </cell>
          <cell r="P4846" t="str">
            <v/>
          </cell>
          <cell r="Q4846" t="str">
            <v/>
          </cell>
        </row>
        <row r="4847">
          <cell r="J4847" t="str">
            <v/>
          </cell>
          <cell r="O4847" t="str">
            <v/>
          </cell>
          <cell r="P4847" t="str">
            <v/>
          </cell>
          <cell r="Q4847" t="str">
            <v/>
          </cell>
        </row>
        <row r="4848">
          <cell r="J4848" t="str">
            <v/>
          </cell>
          <cell r="O4848" t="str">
            <v/>
          </cell>
          <cell r="P4848" t="str">
            <v/>
          </cell>
          <cell r="Q4848" t="str">
            <v/>
          </cell>
        </row>
        <row r="4849">
          <cell r="J4849" t="str">
            <v/>
          </cell>
          <cell r="O4849" t="str">
            <v/>
          </cell>
          <cell r="P4849" t="str">
            <v/>
          </cell>
          <cell r="Q4849" t="str">
            <v/>
          </cell>
        </row>
        <row r="4850">
          <cell r="J4850" t="str">
            <v/>
          </cell>
          <cell r="O4850" t="str">
            <v/>
          </cell>
          <cell r="P4850" t="str">
            <v/>
          </cell>
          <cell r="Q4850" t="str">
            <v/>
          </cell>
        </row>
        <row r="4851">
          <cell r="J4851" t="str">
            <v/>
          </cell>
          <cell r="O4851" t="str">
            <v/>
          </cell>
          <cell r="P4851" t="str">
            <v/>
          </cell>
          <cell r="Q4851" t="str">
            <v/>
          </cell>
        </row>
        <row r="4852">
          <cell r="J4852" t="str">
            <v/>
          </cell>
          <cell r="O4852" t="str">
            <v/>
          </cell>
          <cell r="P4852" t="str">
            <v/>
          </cell>
          <cell r="Q4852" t="str">
            <v/>
          </cell>
        </row>
        <row r="4853">
          <cell r="J4853" t="str">
            <v/>
          </cell>
          <cell r="O4853" t="str">
            <v/>
          </cell>
          <cell r="P4853" t="str">
            <v/>
          </cell>
          <cell r="Q4853" t="str">
            <v/>
          </cell>
        </row>
        <row r="4854">
          <cell r="J4854" t="str">
            <v/>
          </cell>
          <cell r="O4854" t="str">
            <v/>
          </cell>
          <cell r="P4854" t="str">
            <v/>
          </cell>
          <cell r="Q4854" t="str">
            <v/>
          </cell>
        </row>
        <row r="4855">
          <cell r="J4855" t="str">
            <v/>
          </cell>
          <cell r="O4855" t="str">
            <v/>
          </cell>
          <cell r="P4855" t="str">
            <v/>
          </cell>
          <cell r="Q4855" t="str">
            <v/>
          </cell>
        </row>
        <row r="4856">
          <cell r="J4856" t="str">
            <v/>
          </cell>
          <cell r="O4856" t="str">
            <v/>
          </cell>
          <cell r="P4856" t="str">
            <v/>
          </cell>
          <cell r="Q4856" t="str">
            <v/>
          </cell>
        </row>
        <row r="4857">
          <cell r="J4857" t="str">
            <v/>
          </cell>
          <cell r="O4857" t="str">
            <v/>
          </cell>
          <cell r="P4857" t="str">
            <v/>
          </cell>
          <cell r="Q4857" t="str">
            <v/>
          </cell>
        </row>
        <row r="4858">
          <cell r="J4858" t="str">
            <v/>
          </cell>
          <cell r="O4858" t="str">
            <v/>
          </cell>
          <cell r="P4858" t="str">
            <v/>
          </cell>
          <cell r="Q4858" t="str">
            <v/>
          </cell>
        </row>
        <row r="4859">
          <cell r="J4859" t="str">
            <v/>
          </cell>
          <cell r="O4859" t="str">
            <v/>
          </cell>
          <cell r="P4859" t="str">
            <v/>
          </cell>
          <cell r="Q4859" t="str">
            <v/>
          </cell>
        </row>
        <row r="4860">
          <cell r="J4860" t="str">
            <v/>
          </cell>
          <cell r="O4860" t="str">
            <v/>
          </cell>
          <cell r="P4860" t="str">
            <v/>
          </cell>
          <cell r="Q4860" t="str">
            <v/>
          </cell>
        </row>
        <row r="4861">
          <cell r="J4861" t="str">
            <v/>
          </cell>
          <cell r="O4861" t="str">
            <v/>
          </cell>
          <cell r="P4861" t="str">
            <v/>
          </cell>
          <cell r="Q4861" t="str">
            <v/>
          </cell>
        </row>
        <row r="4862">
          <cell r="J4862" t="str">
            <v/>
          </cell>
          <cell r="O4862" t="str">
            <v/>
          </cell>
          <cell r="P4862" t="str">
            <v/>
          </cell>
          <cell r="Q4862" t="str">
            <v/>
          </cell>
        </row>
        <row r="4863">
          <cell r="J4863" t="str">
            <v/>
          </cell>
          <cell r="O4863" t="str">
            <v/>
          </cell>
          <cell r="P4863" t="str">
            <v/>
          </cell>
          <cell r="Q4863" t="str">
            <v/>
          </cell>
        </row>
        <row r="4864">
          <cell r="J4864" t="str">
            <v/>
          </cell>
          <cell r="O4864" t="str">
            <v/>
          </cell>
          <cell r="P4864" t="str">
            <v/>
          </cell>
          <cell r="Q4864" t="str">
            <v/>
          </cell>
        </row>
        <row r="4865">
          <cell r="J4865" t="str">
            <v/>
          </cell>
          <cell r="O4865" t="str">
            <v/>
          </cell>
          <cell r="P4865" t="str">
            <v/>
          </cell>
          <cell r="Q4865" t="str">
            <v/>
          </cell>
        </row>
        <row r="4866">
          <cell r="J4866" t="str">
            <v/>
          </cell>
          <cell r="O4866" t="str">
            <v/>
          </cell>
          <cell r="P4866" t="str">
            <v/>
          </cell>
          <cell r="Q4866" t="str">
            <v/>
          </cell>
        </row>
        <row r="4867">
          <cell r="J4867" t="str">
            <v/>
          </cell>
          <cell r="O4867" t="str">
            <v/>
          </cell>
          <cell r="P4867" t="str">
            <v/>
          </cell>
          <cell r="Q4867" t="str">
            <v/>
          </cell>
        </row>
        <row r="4868">
          <cell r="J4868" t="str">
            <v/>
          </cell>
          <cell r="O4868" t="str">
            <v/>
          </cell>
          <cell r="P4868" t="str">
            <v/>
          </cell>
          <cell r="Q4868" t="str">
            <v/>
          </cell>
        </row>
        <row r="4869">
          <cell r="J4869" t="str">
            <v/>
          </cell>
          <cell r="O4869" t="str">
            <v/>
          </cell>
          <cell r="P4869" t="str">
            <v/>
          </cell>
          <cell r="Q4869" t="str">
            <v/>
          </cell>
        </row>
        <row r="4870">
          <cell r="J4870" t="str">
            <v/>
          </cell>
          <cell r="O4870" t="str">
            <v/>
          </cell>
          <cell r="P4870" t="str">
            <v/>
          </cell>
          <cell r="Q4870" t="str">
            <v/>
          </cell>
        </row>
        <row r="4871">
          <cell r="J4871" t="str">
            <v/>
          </cell>
          <cell r="O4871" t="str">
            <v/>
          </cell>
          <cell r="P4871" t="str">
            <v/>
          </cell>
          <cell r="Q4871" t="str">
            <v/>
          </cell>
        </row>
        <row r="4872">
          <cell r="J4872" t="str">
            <v/>
          </cell>
          <cell r="O4872" t="str">
            <v/>
          </cell>
          <cell r="P4872" t="str">
            <v/>
          </cell>
          <cell r="Q4872" t="str">
            <v/>
          </cell>
        </row>
        <row r="4873">
          <cell r="J4873" t="str">
            <v/>
          </cell>
          <cell r="O4873" t="str">
            <v/>
          </cell>
          <cell r="P4873" t="str">
            <v/>
          </cell>
          <cell r="Q4873" t="str">
            <v/>
          </cell>
        </row>
        <row r="4874">
          <cell r="J4874" t="str">
            <v/>
          </cell>
          <cell r="O4874" t="str">
            <v/>
          </cell>
          <cell r="P4874" t="str">
            <v/>
          </cell>
          <cell r="Q4874" t="str">
            <v/>
          </cell>
        </row>
        <row r="4875">
          <cell r="J4875" t="str">
            <v/>
          </cell>
          <cell r="O4875" t="str">
            <v/>
          </cell>
          <cell r="P4875" t="str">
            <v/>
          </cell>
          <cell r="Q4875" t="str">
            <v/>
          </cell>
        </row>
        <row r="4876">
          <cell r="J4876" t="str">
            <v/>
          </cell>
          <cell r="O4876" t="str">
            <v/>
          </cell>
          <cell r="P4876" t="str">
            <v/>
          </cell>
          <cell r="Q4876" t="str">
            <v/>
          </cell>
        </row>
        <row r="4877">
          <cell r="J4877" t="str">
            <v/>
          </cell>
          <cell r="O4877" t="str">
            <v/>
          </cell>
          <cell r="P4877" t="str">
            <v/>
          </cell>
          <cell r="Q4877" t="str">
            <v/>
          </cell>
        </row>
        <row r="4878">
          <cell r="J4878" t="str">
            <v/>
          </cell>
          <cell r="O4878" t="str">
            <v/>
          </cell>
          <cell r="P4878" t="str">
            <v/>
          </cell>
          <cell r="Q4878" t="str">
            <v/>
          </cell>
        </row>
        <row r="4879">
          <cell r="J4879" t="str">
            <v/>
          </cell>
          <cell r="O4879" t="str">
            <v/>
          </cell>
          <cell r="P4879" t="str">
            <v/>
          </cell>
          <cell r="Q4879" t="str">
            <v/>
          </cell>
        </row>
        <row r="4880">
          <cell r="J4880" t="str">
            <v/>
          </cell>
          <cell r="O4880" t="str">
            <v/>
          </cell>
          <cell r="P4880" t="str">
            <v/>
          </cell>
          <cell r="Q4880" t="str">
            <v/>
          </cell>
        </row>
        <row r="4881">
          <cell r="J4881" t="str">
            <v/>
          </cell>
          <cell r="O4881" t="str">
            <v/>
          </cell>
          <cell r="P4881" t="str">
            <v/>
          </cell>
          <cell r="Q4881" t="str">
            <v/>
          </cell>
        </row>
        <row r="4882">
          <cell r="J4882" t="str">
            <v/>
          </cell>
          <cell r="O4882" t="str">
            <v/>
          </cell>
          <cell r="P4882" t="str">
            <v/>
          </cell>
          <cell r="Q4882" t="str">
            <v/>
          </cell>
        </row>
        <row r="4883">
          <cell r="J4883" t="str">
            <v/>
          </cell>
          <cell r="O4883" t="str">
            <v/>
          </cell>
          <cell r="P4883" t="str">
            <v/>
          </cell>
          <cell r="Q4883" t="str">
            <v/>
          </cell>
        </row>
        <row r="4884">
          <cell r="J4884" t="str">
            <v/>
          </cell>
          <cell r="O4884" t="str">
            <v/>
          </cell>
          <cell r="P4884" t="str">
            <v/>
          </cell>
          <cell r="Q4884" t="str">
            <v/>
          </cell>
        </row>
        <row r="4885">
          <cell r="J4885" t="str">
            <v/>
          </cell>
          <cell r="O4885" t="str">
            <v/>
          </cell>
          <cell r="P4885" t="str">
            <v/>
          </cell>
          <cell r="Q4885" t="str">
            <v/>
          </cell>
        </row>
        <row r="4886">
          <cell r="J4886" t="str">
            <v/>
          </cell>
          <cell r="O4886" t="str">
            <v/>
          </cell>
          <cell r="P4886" t="str">
            <v/>
          </cell>
          <cell r="Q4886" t="str">
            <v/>
          </cell>
        </row>
        <row r="4887">
          <cell r="J4887" t="str">
            <v/>
          </cell>
          <cell r="O4887" t="str">
            <v/>
          </cell>
          <cell r="P4887" t="str">
            <v/>
          </cell>
          <cell r="Q4887" t="str">
            <v/>
          </cell>
        </row>
        <row r="4888">
          <cell r="J4888" t="str">
            <v/>
          </cell>
          <cell r="O4888" t="str">
            <v/>
          </cell>
          <cell r="P4888" t="str">
            <v/>
          </cell>
          <cell r="Q4888" t="str">
            <v/>
          </cell>
        </row>
        <row r="4889">
          <cell r="J4889" t="str">
            <v/>
          </cell>
          <cell r="O4889" t="str">
            <v/>
          </cell>
          <cell r="P4889" t="str">
            <v/>
          </cell>
          <cell r="Q4889" t="str">
            <v/>
          </cell>
        </row>
        <row r="4890">
          <cell r="J4890" t="str">
            <v/>
          </cell>
          <cell r="O4890" t="str">
            <v/>
          </cell>
          <cell r="P4890" t="str">
            <v/>
          </cell>
          <cell r="Q4890" t="str">
            <v/>
          </cell>
        </row>
        <row r="4891">
          <cell r="J4891" t="str">
            <v/>
          </cell>
          <cell r="O4891" t="str">
            <v/>
          </cell>
          <cell r="P4891" t="str">
            <v/>
          </cell>
          <cell r="Q4891" t="str">
            <v/>
          </cell>
        </row>
        <row r="4892">
          <cell r="J4892" t="str">
            <v/>
          </cell>
          <cell r="O4892" t="str">
            <v/>
          </cell>
          <cell r="P4892" t="str">
            <v/>
          </cell>
          <cell r="Q4892" t="str">
            <v/>
          </cell>
        </row>
        <row r="4893">
          <cell r="J4893" t="str">
            <v/>
          </cell>
          <cell r="O4893" t="str">
            <v/>
          </cell>
          <cell r="P4893" t="str">
            <v/>
          </cell>
          <cell r="Q4893" t="str">
            <v/>
          </cell>
        </row>
        <row r="4894">
          <cell r="J4894" t="str">
            <v/>
          </cell>
          <cell r="O4894" t="str">
            <v/>
          </cell>
          <cell r="P4894" t="str">
            <v/>
          </cell>
          <cell r="Q4894" t="str">
            <v/>
          </cell>
        </row>
        <row r="4895">
          <cell r="J4895" t="str">
            <v/>
          </cell>
          <cell r="O4895" t="str">
            <v/>
          </cell>
          <cell r="P4895" t="str">
            <v/>
          </cell>
          <cell r="Q4895" t="str">
            <v/>
          </cell>
        </row>
        <row r="4896">
          <cell r="J4896" t="str">
            <v/>
          </cell>
          <cell r="O4896" t="str">
            <v/>
          </cell>
          <cell r="P4896" t="str">
            <v/>
          </cell>
          <cell r="Q4896" t="str">
            <v/>
          </cell>
        </row>
        <row r="4897">
          <cell r="J4897" t="str">
            <v/>
          </cell>
          <cell r="O4897" t="str">
            <v/>
          </cell>
          <cell r="P4897" t="str">
            <v/>
          </cell>
          <cell r="Q4897" t="str">
            <v/>
          </cell>
        </row>
        <row r="4898">
          <cell r="J4898" t="str">
            <v/>
          </cell>
          <cell r="O4898" t="str">
            <v/>
          </cell>
          <cell r="P4898" t="str">
            <v/>
          </cell>
          <cell r="Q4898" t="str">
            <v/>
          </cell>
        </row>
        <row r="4899">
          <cell r="J4899" t="str">
            <v/>
          </cell>
          <cell r="O4899" t="str">
            <v/>
          </cell>
          <cell r="P4899" t="str">
            <v/>
          </cell>
          <cell r="Q4899" t="str">
            <v/>
          </cell>
        </row>
        <row r="4900">
          <cell r="J4900" t="str">
            <v/>
          </cell>
          <cell r="O4900" t="str">
            <v/>
          </cell>
          <cell r="P4900" t="str">
            <v/>
          </cell>
          <cell r="Q4900" t="str">
            <v/>
          </cell>
        </row>
        <row r="4901">
          <cell r="J4901" t="str">
            <v/>
          </cell>
          <cell r="O4901" t="str">
            <v/>
          </cell>
          <cell r="P4901" t="str">
            <v/>
          </cell>
          <cell r="Q4901" t="str">
            <v/>
          </cell>
        </row>
        <row r="4902">
          <cell r="J4902" t="str">
            <v/>
          </cell>
          <cell r="O4902" t="str">
            <v/>
          </cell>
          <cell r="P4902" t="str">
            <v/>
          </cell>
          <cell r="Q4902" t="str">
            <v/>
          </cell>
        </row>
        <row r="4903">
          <cell r="J4903" t="str">
            <v/>
          </cell>
          <cell r="O4903" t="str">
            <v/>
          </cell>
          <cell r="P4903" t="str">
            <v/>
          </cell>
          <cell r="Q4903" t="str">
            <v/>
          </cell>
        </row>
        <row r="4904">
          <cell r="J4904" t="str">
            <v/>
          </cell>
          <cell r="O4904" t="str">
            <v/>
          </cell>
          <cell r="P4904" t="str">
            <v/>
          </cell>
          <cell r="Q4904" t="str">
            <v/>
          </cell>
        </row>
        <row r="4905">
          <cell r="J4905" t="str">
            <v/>
          </cell>
          <cell r="O4905" t="str">
            <v/>
          </cell>
          <cell r="P4905" t="str">
            <v/>
          </cell>
          <cell r="Q4905" t="str">
            <v/>
          </cell>
        </row>
        <row r="4906">
          <cell r="J4906" t="str">
            <v/>
          </cell>
          <cell r="O4906" t="str">
            <v/>
          </cell>
          <cell r="P4906" t="str">
            <v/>
          </cell>
          <cell r="Q4906" t="str">
            <v/>
          </cell>
        </row>
        <row r="4907">
          <cell r="J4907" t="str">
            <v/>
          </cell>
          <cell r="O4907" t="str">
            <v/>
          </cell>
          <cell r="P4907" t="str">
            <v/>
          </cell>
          <cell r="Q4907" t="str">
            <v/>
          </cell>
        </row>
        <row r="4908">
          <cell r="J4908" t="str">
            <v/>
          </cell>
          <cell r="O4908" t="str">
            <v/>
          </cell>
          <cell r="P4908" t="str">
            <v/>
          </cell>
          <cell r="Q4908" t="str">
            <v/>
          </cell>
        </row>
        <row r="4909">
          <cell r="J4909" t="str">
            <v/>
          </cell>
          <cell r="O4909" t="str">
            <v/>
          </cell>
          <cell r="P4909" t="str">
            <v/>
          </cell>
          <cell r="Q4909" t="str">
            <v/>
          </cell>
        </row>
        <row r="4910">
          <cell r="J4910" t="str">
            <v/>
          </cell>
          <cell r="O4910" t="str">
            <v/>
          </cell>
          <cell r="P4910" t="str">
            <v/>
          </cell>
          <cell r="Q4910" t="str">
            <v/>
          </cell>
        </row>
        <row r="4911">
          <cell r="J4911" t="str">
            <v/>
          </cell>
          <cell r="O4911" t="str">
            <v/>
          </cell>
          <cell r="P4911" t="str">
            <v/>
          </cell>
          <cell r="Q4911" t="str">
            <v/>
          </cell>
        </row>
        <row r="4912">
          <cell r="J4912" t="str">
            <v/>
          </cell>
          <cell r="O4912" t="str">
            <v/>
          </cell>
          <cell r="P4912" t="str">
            <v/>
          </cell>
          <cell r="Q4912" t="str">
            <v/>
          </cell>
        </row>
        <row r="4913">
          <cell r="J4913" t="str">
            <v/>
          </cell>
          <cell r="O4913" t="str">
            <v/>
          </cell>
          <cell r="P4913" t="str">
            <v/>
          </cell>
          <cell r="Q4913" t="str">
            <v/>
          </cell>
        </row>
        <row r="4914">
          <cell r="J4914" t="str">
            <v/>
          </cell>
          <cell r="O4914" t="str">
            <v/>
          </cell>
          <cell r="P4914" t="str">
            <v/>
          </cell>
          <cell r="Q4914" t="str">
            <v/>
          </cell>
        </row>
        <row r="4915">
          <cell r="J4915" t="str">
            <v/>
          </cell>
          <cell r="O4915" t="str">
            <v/>
          </cell>
          <cell r="P4915" t="str">
            <v/>
          </cell>
          <cell r="Q4915" t="str">
            <v/>
          </cell>
        </row>
        <row r="4916">
          <cell r="J4916" t="str">
            <v/>
          </cell>
          <cell r="O4916" t="str">
            <v/>
          </cell>
          <cell r="P4916" t="str">
            <v/>
          </cell>
          <cell r="Q4916" t="str">
            <v/>
          </cell>
        </row>
        <row r="4917">
          <cell r="J4917" t="str">
            <v/>
          </cell>
          <cell r="O4917" t="str">
            <v/>
          </cell>
          <cell r="P4917" t="str">
            <v/>
          </cell>
          <cell r="Q4917" t="str">
            <v/>
          </cell>
        </row>
        <row r="4918">
          <cell r="J4918" t="str">
            <v/>
          </cell>
          <cell r="O4918" t="str">
            <v/>
          </cell>
          <cell r="P4918" t="str">
            <v/>
          </cell>
          <cell r="Q4918" t="str">
            <v/>
          </cell>
        </row>
        <row r="4919">
          <cell r="J4919" t="str">
            <v/>
          </cell>
          <cell r="O4919" t="str">
            <v/>
          </cell>
          <cell r="P4919" t="str">
            <v/>
          </cell>
          <cell r="Q4919" t="str">
            <v/>
          </cell>
        </row>
        <row r="4920">
          <cell r="J4920" t="str">
            <v/>
          </cell>
          <cell r="O4920" t="str">
            <v/>
          </cell>
          <cell r="P4920" t="str">
            <v/>
          </cell>
          <cell r="Q4920" t="str">
            <v/>
          </cell>
        </row>
        <row r="4921">
          <cell r="J4921" t="str">
            <v/>
          </cell>
          <cell r="O4921" t="str">
            <v/>
          </cell>
          <cell r="P4921" t="str">
            <v/>
          </cell>
          <cell r="Q4921" t="str">
            <v/>
          </cell>
        </row>
        <row r="4922">
          <cell r="J4922" t="str">
            <v/>
          </cell>
          <cell r="O4922" t="str">
            <v/>
          </cell>
          <cell r="P4922" t="str">
            <v/>
          </cell>
          <cell r="Q4922" t="str">
            <v/>
          </cell>
        </row>
        <row r="4923">
          <cell r="J4923" t="str">
            <v/>
          </cell>
          <cell r="O4923" t="str">
            <v/>
          </cell>
          <cell r="P4923" t="str">
            <v/>
          </cell>
          <cell r="Q4923" t="str">
            <v/>
          </cell>
        </row>
        <row r="4924">
          <cell r="J4924" t="str">
            <v/>
          </cell>
          <cell r="O4924" t="str">
            <v/>
          </cell>
          <cell r="P4924" t="str">
            <v/>
          </cell>
          <cell r="Q4924" t="str">
            <v/>
          </cell>
        </row>
        <row r="4925">
          <cell r="J4925" t="str">
            <v/>
          </cell>
          <cell r="O4925" t="str">
            <v/>
          </cell>
          <cell r="P4925" t="str">
            <v/>
          </cell>
          <cell r="Q4925" t="str">
            <v/>
          </cell>
        </row>
        <row r="4926">
          <cell r="J4926" t="str">
            <v/>
          </cell>
          <cell r="O4926" t="str">
            <v/>
          </cell>
          <cell r="P4926" t="str">
            <v/>
          </cell>
          <cell r="Q4926" t="str">
            <v/>
          </cell>
        </row>
        <row r="4927">
          <cell r="J4927" t="str">
            <v/>
          </cell>
          <cell r="O4927" t="str">
            <v/>
          </cell>
          <cell r="P4927" t="str">
            <v/>
          </cell>
          <cell r="Q4927" t="str">
            <v/>
          </cell>
        </row>
        <row r="4928">
          <cell r="J4928" t="str">
            <v/>
          </cell>
          <cell r="O4928" t="str">
            <v/>
          </cell>
          <cell r="P4928" t="str">
            <v/>
          </cell>
          <cell r="Q4928" t="str">
            <v/>
          </cell>
        </row>
        <row r="4929">
          <cell r="J4929" t="str">
            <v/>
          </cell>
          <cell r="O4929" t="str">
            <v/>
          </cell>
          <cell r="P4929" t="str">
            <v/>
          </cell>
          <cell r="Q4929" t="str">
            <v/>
          </cell>
        </row>
        <row r="4930">
          <cell r="J4930" t="str">
            <v/>
          </cell>
          <cell r="O4930" t="str">
            <v/>
          </cell>
          <cell r="P4930" t="str">
            <v/>
          </cell>
          <cell r="Q4930" t="str">
            <v/>
          </cell>
        </row>
        <row r="4931">
          <cell r="J4931" t="str">
            <v/>
          </cell>
          <cell r="O4931" t="str">
            <v/>
          </cell>
          <cell r="P4931" t="str">
            <v/>
          </cell>
          <cell r="Q4931" t="str">
            <v/>
          </cell>
        </row>
        <row r="4932">
          <cell r="J4932" t="str">
            <v/>
          </cell>
          <cell r="O4932" t="str">
            <v/>
          </cell>
          <cell r="P4932" t="str">
            <v/>
          </cell>
          <cell r="Q4932" t="str">
            <v/>
          </cell>
        </row>
        <row r="4933">
          <cell r="J4933" t="str">
            <v/>
          </cell>
          <cell r="O4933" t="str">
            <v/>
          </cell>
          <cell r="P4933" t="str">
            <v/>
          </cell>
          <cell r="Q4933" t="str">
            <v/>
          </cell>
        </row>
        <row r="4934">
          <cell r="J4934" t="str">
            <v/>
          </cell>
          <cell r="O4934" t="str">
            <v/>
          </cell>
          <cell r="P4934" t="str">
            <v/>
          </cell>
          <cell r="Q4934" t="str">
            <v/>
          </cell>
        </row>
        <row r="4935">
          <cell r="J4935" t="str">
            <v/>
          </cell>
          <cell r="O4935" t="str">
            <v/>
          </cell>
          <cell r="P4935" t="str">
            <v/>
          </cell>
          <cell r="Q4935" t="str">
            <v/>
          </cell>
        </row>
        <row r="4936">
          <cell r="J4936" t="str">
            <v/>
          </cell>
          <cell r="O4936" t="str">
            <v/>
          </cell>
          <cell r="P4936" t="str">
            <v/>
          </cell>
          <cell r="Q4936" t="str">
            <v/>
          </cell>
        </row>
        <row r="4937">
          <cell r="J4937" t="str">
            <v/>
          </cell>
          <cell r="O4937" t="str">
            <v/>
          </cell>
          <cell r="P4937" t="str">
            <v/>
          </cell>
          <cell r="Q4937" t="str">
            <v/>
          </cell>
        </row>
        <row r="4938">
          <cell r="J4938" t="str">
            <v/>
          </cell>
          <cell r="O4938" t="str">
            <v/>
          </cell>
          <cell r="P4938" t="str">
            <v/>
          </cell>
          <cell r="Q4938" t="str">
            <v/>
          </cell>
        </row>
        <row r="4939">
          <cell r="J4939" t="str">
            <v/>
          </cell>
          <cell r="O4939" t="str">
            <v/>
          </cell>
          <cell r="P4939" t="str">
            <v/>
          </cell>
          <cell r="Q4939" t="str">
            <v/>
          </cell>
        </row>
        <row r="4940">
          <cell r="J4940" t="str">
            <v/>
          </cell>
          <cell r="O4940" t="str">
            <v/>
          </cell>
          <cell r="P4940" t="str">
            <v/>
          </cell>
          <cell r="Q4940" t="str">
            <v/>
          </cell>
        </row>
        <row r="4941">
          <cell r="J4941" t="str">
            <v/>
          </cell>
          <cell r="O4941" t="str">
            <v/>
          </cell>
          <cell r="P4941" t="str">
            <v/>
          </cell>
          <cell r="Q4941" t="str">
            <v/>
          </cell>
        </row>
        <row r="4942">
          <cell r="J4942" t="str">
            <v/>
          </cell>
          <cell r="O4942" t="str">
            <v/>
          </cell>
          <cell r="P4942" t="str">
            <v/>
          </cell>
          <cell r="Q4942" t="str">
            <v/>
          </cell>
        </row>
        <row r="4943">
          <cell r="J4943" t="str">
            <v/>
          </cell>
          <cell r="O4943" t="str">
            <v/>
          </cell>
          <cell r="P4943" t="str">
            <v/>
          </cell>
          <cell r="Q4943" t="str">
            <v/>
          </cell>
        </row>
        <row r="4944">
          <cell r="J4944" t="str">
            <v/>
          </cell>
          <cell r="O4944" t="str">
            <v/>
          </cell>
          <cell r="P4944" t="str">
            <v/>
          </cell>
          <cell r="Q4944" t="str">
            <v/>
          </cell>
        </row>
        <row r="4945">
          <cell r="J4945" t="str">
            <v/>
          </cell>
          <cell r="O4945" t="str">
            <v/>
          </cell>
          <cell r="P4945" t="str">
            <v/>
          </cell>
          <cell r="Q4945" t="str">
            <v/>
          </cell>
        </row>
        <row r="4946">
          <cell r="J4946" t="str">
            <v/>
          </cell>
          <cell r="O4946" t="str">
            <v/>
          </cell>
          <cell r="P4946" t="str">
            <v/>
          </cell>
          <cell r="Q4946" t="str">
            <v/>
          </cell>
        </row>
        <row r="4947">
          <cell r="J4947" t="str">
            <v/>
          </cell>
          <cell r="O4947" t="str">
            <v/>
          </cell>
          <cell r="P4947" t="str">
            <v/>
          </cell>
          <cell r="Q4947" t="str">
            <v/>
          </cell>
        </row>
        <row r="4948">
          <cell r="J4948" t="str">
            <v/>
          </cell>
          <cell r="O4948" t="str">
            <v/>
          </cell>
          <cell r="P4948" t="str">
            <v/>
          </cell>
          <cell r="Q4948" t="str">
            <v/>
          </cell>
        </row>
        <row r="4949">
          <cell r="J4949" t="str">
            <v/>
          </cell>
          <cell r="O4949" t="str">
            <v/>
          </cell>
          <cell r="P4949" t="str">
            <v/>
          </cell>
          <cell r="Q4949" t="str">
            <v/>
          </cell>
        </row>
        <row r="4950">
          <cell r="J4950" t="str">
            <v/>
          </cell>
          <cell r="O4950" t="str">
            <v/>
          </cell>
          <cell r="P4950" t="str">
            <v/>
          </cell>
          <cell r="Q4950" t="str">
            <v/>
          </cell>
        </row>
        <row r="4951">
          <cell r="J4951" t="str">
            <v/>
          </cell>
          <cell r="O4951" t="str">
            <v/>
          </cell>
          <cell r="P4951" t="str">
            <v/>
          </cell>
          <cell r="Q4951" t="str">
            <v/>
          </cell>
        </row>
        <row r="4952">
          <cell r="J4952" t="str">
            <v/>
          </cell>
          <cell r="O4952" t="str">
            <v/>
          </cell>
          <cell r="P4952" t="str">
            <v/>
          </cell>
          <cell r="Q4952" t="str">
            <v/>
          </cell>
        </row>
        <row r="4953">
          <cell r="J4953" t="str">
            <v/>
          </cell>
          <cell r="O4953" t="str">
            <v/>
          </cell>
          <cell r="P4953" t="str">
            <v/>
          </cell>
          <cell r="Q4953" t="str">
            <v/>
          </cell>
        </row>
        <row r="4954">
          <cell r="J4954" t="str">
            <v/>
          </cell>
          <cell r="O4954" t="str">
            <v/>
          </cell>
          <cell r="P4954" t="str">
            <v/>
          </cell>
          <cell r="Q4954" t="str">
            <v/>
          </cell>
        </row>
        <row r="4955">
          <cell r="J4955" t="str">
            <v/>
          </cell>
          <cell r="O4955" t="str">
            <v/>
          </cell>
          <cell r="P4955" t="str">
            <v/>
          </cell>
          <cell r="Q4955" t="str">
            <v/>
          </cell>
        </row>
        <row r="4956">
          <cell r="J4956" t="str">
            <v/>
          </cell>
          <cell r="O4956" t="str">
            <v/>
          </cell>
          <cell r="P4956" t="str">
            <v/>
          </cell>
          <cell r="Q4956" t="str">
            <v/>
          </cell>
        </row>
        <row r="4957">
          <cell r="J4957" t="str">
            <v/>
          </cell>
          <cell r="O4957" t="str">
            <v/>
          </cell>
          <cell r="P4957" t="str">
            <v/>
          </cell>
          <cell r="Q4957" t="str">
            <v/>
          </cell>
        </row>
        <row r="4958">
          <cell r="J4958" t="str">
            <v/>
          </cell>
          <cell r="O4958" t="str">
            <v/>
          </cell>
          <cell r="P4958" t="str">
            <v/>
          </cell>
          <cell r="Q4958" t="str">
            <v/>
          </cell>
        </row>
        <row r="4959">
          <cell r="J4959" t="str">
            <v/>
          </cell>
          <cell r="O4959" t="str">
            <v/>
          </cell>
          <cell r="P4959" t="str">
            <v/>
          </cell>
          <cell r="Q4959" t="str">
            <v/>
          </cell>
        </row>
        <row r="4960">
          <cell r="J4960" t="str">
            <v/>
          </cell>
          <cell r="O4960" t="str">
            <v/>
          </cell>
          <cell r="P4960" t="str">
            <v/>
          </cell>
          <cell r="Q4960" t="str">
            <v/>
          </cell>
        </row>
        <row r="4961">
          <cell r="J4961" t="str">
            <v/>
          </cell>
          <cell r="O4961" t="str">
            <v/>
          </cell>
          <cell r="P4961" t="str">
            <v/>
          </cell>
          <cell r="Q4961" t="str">
            <v/>
          </cell>
        </row>
        <row r="4962">
          <cell r="J4962" t="str">
            <v/>
          </cell>
          <cell r="O4962" t="str">
            <v/>
          </cell>
          <cell r="P4962" t="str">
            <v/>
          </cell>
          <cell r="Q4962" t="str">
            <v/>
          </cell>
        </row>
        <row r="4963">
          <cell r="J4963" t="str">
            <v/>
          </cell>
          <cell r="O4963" t="str">
            <v/>
          </cell>
          <cell r="P4963" t="str">
            <v/>
          </cell>
          <cell r="Q4963" t="str">
            <v/>
          </cell>
        </row>
        <row r="4964">
          <cell r="J4964" t="str">
            <v/>
          </cell>
          <cell r="O4964" t="str">
            <v/>
          </cell>
          <cell r="P4964" t="str">
            <v/>
          </cell>
          <cell r="Q4964" t="str">
            <v/>
          </cell>
        </row>
        <row r="4965">
          <cell r="J4965" t="str">
            <v/>
          </cell>
          <cell r="O4965" t="str">
            <v/>
          </cell>
          <cell r="P4965" t="str">
            <v/>
          </cell>
          <cell r="Q4965" t="str">
            <v/>
          </cell>
        </row>
        <row r="4966">
          <cell r="J4966" t="str">
            <v/>
          </cell>
          <cell r="O4966" t="str">
            <v/>
          </cell>
          <cell r="P4966" t="str">
            <v/>
          </cell>
          <cell r="Q4966" t="str">
            <v/>
          </cell>
        </row>
        <row r="4967">
          <cell r="J4967" t="str">
            <v/>
          </cell>
          <cell r="O4967" t="str">
            <v/>
          </cell>
          <cell r="P4967" t="str">
            <v/>
          </cell>
          <cell r="Q4967" t="str">
            <v/>
          </cell>
        </row>
        <row r="4968">
          <cell r="J4968" t="str">
            <v/>
          </cell>
          <cell r="O4968" t="str">
            <v/>
          </cell>
          <cell r="P4968" t="str">
            <v/>
          </cell>
          <cell r="Q4968" t="str">
            <v/>
          </cell>
        </row>
        <row r="4969">
          <cell r="J4969" t="str">
            <v/>
          </cell>
          <cell r="O4969" t="str">
            <v/>
          </cell>
          <cell r="P4969" t="str">
            <v/>
          </cell>
          <cell r="Q4969" t="str">
            <v/>
          </cell>
        </row>
        <row r="4970">
          <cell r="J4970" t="str">
            <v/>
          </cell>
          <cell r="O4970" t="str">
            <v/>
          </cell>
          <cell r="P4970" t="str">
            <v/>
          </cell>
          <cell r="Q4970" t="str">
            <v/>
          </cell>
        </row>
        <row r="4971">
          <cell r="J4971" t="str">
            <v/>
          </cell>
          <cell r="O4971" t="str">
            <v/>
          </cell>
          <cell r="P4971" t="str">
            <v/>
          </cell>
          <cell r="Q4971" t="str">
            <v/>
          </cell>
        </row>
        <row r="4972">
          <cell r="J4972" t="str">
            <v/>
          </cell>
          <cell r="O4972" t="str">
            <v/>
          </cell>
          <cell r="P4972" t="str">
            <v/>
          </cell>
          <cell r="Q4972" t="str">
            <v/>
          </cell>
        </row>
        <row r="4973">
          <cell r="J4973" t="str">
            <v/>
          </cell>
          <cell r="O4973" t="str">
            <v/>
          </cell>
          <cell r="P4973" t="str">
            <v/>
          </cell>
          <cell r="Q4973" t="str">
            <v/>
          </cell>
        </row>
        <row r="4974">
          <cell r="J4974" t="str">
            <v/>
          </cell>
          <cell r="O4974" t="str">
            <v/>
          </cell>
          <cell r="P4974" t="str">
            <v/>
          </cell>
          <cell r="Q4974" t="str">
            <v/>
          </cell>
        </row>
        <row r="4975">
          <cell r="J4975" t="str">
            <v/>
          </cell>
          <cell r="O4975" t="str">
            <v/>
          </cell>
          <cell r="P4975" t="str">
            <v/>
          </cell>
          <cell r="Q4975" t="str">
            <v/>
          </cell>
        </row>
        <row r="4976">
          <cell r="J4976" t="str">
            <v/>
          </cell>
          <cell r="O4976" t="str">
            <v/>
          </cell>
          <cell r="P4976" t="str">
            <v/>
          </cell>
          <cell r="Q4976" t="str">
            <v/>
          </cell>
        </row>
        <row r="4977">
          <cell r="J4977" t="str">
            <v/>
          </cell>
          <cell r="O4977" t="str">
            <v/>
          </cell>
          <cell r="P4977" t="str">
            <v/>
          </cell>
          <cell r="Q4977" t="str">
            <v/>
          </cell>
        </row>
        <row r="4978">
          <cell r="J4978" t="str">
            <v/>
          </cell>
          <cell r="O4978" t="str">
            <v/>
          </cell>
          <cell r="P4978" t="str">
            <v/>
          </cell>
          <cell r="Q4978" t="str">
            <v/>
          </cell>
        </row>
        <row r="4979">
          <cell r="J4979" t="str">
            <v/>
          </cell>
          <cell r="O4979" t="str">
            <v/>
          </cell>
          <cell r="P4979" t="str">
            <v/>
          </cell>
          <cell r="Q4979" t="str">
            <v/>
          </cell>
        </row>
        <row r="4980">
          <cell r="J4980" t="str">
            <v/>
          </cell>
          <cell r="O4980" t="str">
            <v/>
          </cell>
          <cell r="P4980" t="str">
            <v/>
          </cell>
          <cell r="Q4980" t="str">
            <v/>
          </cell>
        </row>
        <row r="4981">
          <cell r="J4981" t="str">
            <v/>
          </cell>
          <cell r="O4981" t="str">
            <v/>
          </cell>
          <cell r="P4981" t="str">
            <v/>
          </cell>
          <cell r="Q4981" t="str">
            <v/>
          </cell>
        </row>
        <row r="4982">
          <cell r="J4982" t="str">
            <v/>
          </cell>
          <cell r="O4982" t="str">
            <v/>
          </cell>
          <cell r="P4982" t="str">
            <v/>
          </cell>
          <cell r="Q4982" t="str">
            <v/>
          </cell>
        </row>
        <row r="4983">
          <cell r="J4983" t="str">
            <v/>
          </cell>
          <cell r="O4983" t="str">
            <v/>
          </cell>
          <cell r="P4983" t="str">
            <v/>
          </cell>
          <cell r="Q4983" t="str">
            <v/>
          </cell>
        </row>
        <row r="4984">
          <cell r="J4984" t="str">
            <v/>
          </cell>
          <cell r="O4984" t="str">
            <v/>
          </cell>
          <cell r="P4984" t="str">
            <v/>
          </cell>
          <cell r="Q4984" t="str">
            <v/>
          </cell>
        </row>
        <row r="4985">
          <cell r="J4985" t="str">
            <v/>
          </cell>
          <cell r="O4985" t="str">
            <v/>
          </cell>
          <cell r="P4985" t="str">
            <v/>
          </cell>
          <cell r="Q4985" t="str">
            <v/>
          </cell>
        </row>
        <row r="4986">
          <cell r="J4986" t="str">
            <v/>
          </cell>
          <cell r="O4986" t="str">
            <v/>
          </cell>
          <cell r="P4986" t="str">
            <v/>
          </cell>
          <cell r="Q4986" t="str">
            <v/>
          </cell>
        </row>
        <row r="4987">
          <cell r="J4987" t="str">
            <v/>
          </cell>
          <cell r="O4987" t="str">
            <v/>
          </cell>
          <cell r="P4987" t="str">
            <v/>
          </cell>
          <cell r="Q4987" t="str">
            <v/>
          </cell>
        </row>
        <row r="4988">
          <cell r="J4988" t="str">
            <v/>
          </cell>
          <cell r="O4988" t="str">
            <v/>
          </cell>
          <cell r="P4988" t="str">
            <v/>
          </cell>
          <cell r="Q4988" t="str">
            <v/>
          </cell>
        </row>
        <row r="4989">
          <cell r="J4989" t="str">
            <v/>
          </cell>
          <cell r="O4989" t="str">
            <v/>
          </cell>
          <cell r="P4989" t="str">
            <v/>
          </cell>
          <cell r="Q4989" t="str">
            <v/>
          </cell>
        </row>
        <row r="4990">
          <cell r="J4990" t="str">
            <v/>
          </cell>
          <cell r="O4990" t="str">
            <v/>
          </cell>
          <cell r="P4990" t="str">
            <v/>
          </cell>
          <cell r="Q4990" t="str">
            <v/>
          </cell>
        </row>
        <row r="4991">
          <cell r="J4991" t="str">
            <v/>
          </cell>
          <cell r="O4991" t="str">
            <v/>
          </cell>
          <cell r="P4991" t="str">
            <v/>
          </cell>
          <cell r="Q4991" t="str">
            <v/>
          </cell>
        </row>
        <row r="4992">
          <cell r="J4992" t="str">
            <v/>
          </cell>
          <cell r="O4992" t="str">
            <v/>
          </cell>
          <cell r="P4992" t="str">
            <v/>
          </cell>
          <cell r="Q4992" t="str">
            <v/>
          </cell>
        </row>
        <row r="4993">
          <cell r="J4993" t="str">
            <v/>
          </cell>
          <cell r="O4993" t="str">
            <v/>
          </cell>
          <cell r="P4993" t="str">
            <v/>
          </cell>
          <cell r="Q4993" t="str">
            <v/>
          </cell>
        </row>
        <row r="4994">
          <cell r="J4994" t="str">
            <v/>
          </cell>
          <cell r="O4994" t="str">
            <v/>
          </cell>
          <cell r="P4994" t="str">
            <v/>
          </cell>
          <cell r="Q4994" t="str">
            <v/>
          </cell>
        </row>
        <row r="4995">
          <cell r="J4995" t="str">
            <v/>
          </cell>
          <cell r="O4995" t="str">
            <v/>
          </cell>
          <cell r="P4995" t="str">
            <v/>
          </cell>
          <cell r="Q4995" t="str">
            <v/>
          </cell>
        </row>
        <row r="4996">
          <cell r="J4996" t="str">
            <v/>
          </cell>
          <cell r="O4996" t="str">
            <v/>
          </cell>
          <cell r="P4996" t="str">
            <v/>
          </cell>
          <cell r="Q4996" t="str">
            <v/>
          </cell>
        </row>
        <row r="4997">
          <cell r="J4997" t="str">
            <v/>
          </cell>
          <cell r="O4997" t="str">
            <v/>
          </cell>
          <cell r="P4997" t="str">
            <v/>
          </cell>
          <cell r="Q4997" t="str">
            <v/>
          </cell>
        </row>
        <row r="4998">
          <cell r="J4998" t="str">
            <v/>
          </cell>
          <cell r="O4998" t="str">
            <v/>
          </cell>
          <cell r="P4998" t="str">
            <v/>
          </cell>
          <cell r="Q4998" t="str">
            <v/>
          </cell>
        </row>
        <row r="4999">
          <cell r="J4999" t="str">
            <v/>
          </cell>
          <cell r="O4999" t="str">
            <v/>
          </cell>
          <cell r="P4999" t="str">
            <v/>
          </cell>
          <cell r="Q4999" t="str">
            <v/>
          </cell>
        </row>
        <row r="5000">
          <cell r="J5000" t="str">
            <v/>
          </cell>
          <cell r="O5000" t="str">
            <v/>
          </cell>
          <cell r="P5000" t="str">
            <v/>
          </cell>
          <cell r="Q5000" t="str">
            <v/>
          </cell>
        </row>
        <row r="5001">
          <cell r="J5001" t="str">
            <v/>
          </cell>
          <cell r="O5001" t="str">
            <v/>
          </cell>
          <cell r="P5001" t="str">
            <v/>
          </cell>
          <cell r="Q5001" t="str">
            <v/>
          </cell>
        </row>
        <row r="5002">
          <cell r="J5002" t="str">
            <v/>
          </cell>
          <cell r="O5002" t="str">
            <v/>
          </cell>
          <cell r="P5002" t="str">
            <v/>
          </cell>
          <cell r="Q5002" t="str">
            <v/>
          </cell>
        </row>
        <row r="5003">
          <cell r="J5003" t="str">
            <v/>
          </cell>
          <cell r="O5003" t="str">
            <v/>
          </cell>
          <cell r="P5003" t="str">
            <v/>
          </cell>
          <cell r="Q5003" t="str">
            <v/>
          </cell>
        </row>
        <row r="5004">
          <cell r="J5004" t="str">
            <v/>
          </cell>
          <cell r="O5004" t="str">
            <v/>
          </cell>
          <cell r="P5004" t="str">
            <v/>
          </cell>
          <cell r="Q5004" t="str">
            <v/>
          </cell>
        </row>
        <row r="5005">
          <cell r="J5005" t="str">
            <v/>
          </cell>
          <cell r="O5005" t="str">
            <v/>
          </cell>
          <cell r="P5005" t="str">
            <v/>
          </cell>
          <cell r="Q5005" t="str">
            <v/>
          </cell>
        </row>
        <row r="5006">
          <cell r="J5006" t="str">
            <v/>
          </cell>
          <cell r="O5006" t="str">
            <v/>
          </cell>
          <cell r="P5006" t="str">
            <v/>
          </cell>
          <cell r="Q5006" t="str">
            <v/>
          </cell>
        </row>
        <row r="5007">
          <cell r="J5007" t="str">
            <v/>
          </cell>
          <cell r="O5007" t="str">
            <v/>
          </cell>
          <cell r="P5007" t="str">
            <v/>
          </cell>
          <cell r="Q5007" t="str">
            <v/>
          </cell>
        </row>
        <row r="5008">
          <cell r="J5008" t="str">
            <v/>
          </cell>
          <cell r="O5008" t="str">
            <v/>
          </cell>
          <cell r="P5008" t="str">
            <v/>
          </cell>
          <cell r="Q5008" t="str">
            <v/>
          </cell>
        </row>
        <row r="5009">
          <cell r="J5009" t="str">
            <v/>
          </cell>
          <cell r="O5009" t="str">
            <v/>
          </cell>
          <cell r="P5009" t="str">
            <v/>
          </cell>
          <cell r="Q5009" t="str">
            <v/>
          </cell>
        </row>
        <row r="5010">
          <cell r="J5010" t="str">
            <v/>
          </cell>
          <cell r="O5010" t="str">
            <v/>
          </cell>
          <cell r="P5010" t="str">
            <v/>
          </cell>
          <cell r="Q5010" t="str">
            <v/>
          </cell>
        </row>
        <row r="5011">
          <cell r="J5011" t="str">
            <v/>
          </cell>
          <cell r="O5011" t="str">
            <v/>
          </cell>
          <cell r="P5011" t="str">
            <v/>
          </cell>
          <cell r="Q5011" t="str">
            <v/>
          </cell>
        </row>
        <row r="5012">
          <cell r="J5012" t="str">
            <v/>
          </cell>
          <cell r="O5012" t="str">
            <v/>
          </cell>
          <cell r="P5012" t="str">
            <v/>
          </cell>
          <cell r="Q5012" t="str">
            <v/>
          </cell>
        </row>
        <row r="5013">
          <cell r="J5013" t="str">
            <v/>
          </cell>
          <cell r="O5013" t="str">
            <v/>
          </cell>
          <cell r="P5013" t="str">
            <v/>
          </cell>
          <cell r="Q5013" t="str">
            <v/>
          </cell>
        </row>
        <row r="5014">
          <cell r="J5014" t="str">
            <v/>
          </cell>
          <cell r="O5014" t="str">
            <v/>
          </cell>
          <cell r="P5014" t="str">
            <v/>
          </cell>
          <cell r="Q5014" t="str">
            <v/>
          </cell>
        </row>
        <row r="5015">
          <cell r="J5015" t="str">
            <v/>
          </cell>
          <cell r="O5015" t="str">
            <v/>
          </cell>
          <cell r="P5015" t="str">
            <v/>
          </cell>
          <cell r="Q5015" t="str">
            <v/>
          </cell>
        </row>
        <row r="5016">
          <cell r="J5016" t="str">
            <v/>
          </cell>
          <cell r="O5016" t="str">
            <v/>
          </cell>
          <cell r="P5016" t="str">
            <v/>
          </cell>
          <cell r="Q5016" t="str">
            <v/>
          </cell>
        </row>
        <row r="5017">
          <cell r="J5017" t="str">
            <v/>
          </cell>
          <cell r="O5017" t="str">
            <v/>
          </cell>
          <cell r="P5017" t="str">
            <v/>
          </cell>
          <cell r="Q5017" t="str">
            <v/>
          </cell>
        </row>
        <row r="5018">
          <cell r="J5018" t="str">
            <v/>
          </cell>
          <cell r="O5018" t="str">
            <v/>
          </cell>
          <cell r="P5018" t="str">
            <v/>
          </cell>
          <cell r="Q5018" t="str">
            <v/>
          </cell>
        </row>
        <row r="5019">
          <cell r="J5019" t="str">
            <v/>
          </cell>
          <cell r="O5019" t="str">
            <v/>
          </cell>
          <cell r="P5019" t="str">
            <v/>
          </cell>
          <cell r="Q5019" t="str">
            <v/>
          </cell>
        </row>
        <row r="5020">
          <cell r="J5020" t="str">
            <v/>
          </cell>
          <cell r="O5020" t="str">
            <v/>
          </cell>
          <cell r="P5020" t="str">
            <v/>
          </cell>
          <cell r="Q5020" t="str">
            <v/>
          </cell>
        </row>
        <row r="5021">
          <cell r="J5021" t="str">
            <v/>
          </cell>
          <cell r="O5021" t="str">
            <v/>
          </cell>
          <cell r="P5021" t="str">
            <v/>
          </cell>
          <cell r="Q5021" t="str">
            <v/>
          </cell>
        </row>
        <row r="5022">
          <cell r="J5022" t="str">
            <v/>
          </cell>
          <cell r="O5022" t="str">
            <v/>
          </cell>
          <cell r="P5022" t="str">
            <v/>
          </cell>
          <cell r="Q5022" t="str">
            <v/>
          </cell>
        </row>
        <row r="5023">
          <cell r="J5023" t="str">
            <v/>
          </cell>
          <cell r="O5023" t="str">
            <v/>
          </cell>
          <cell r="P5023" t="str">
            <v/>
          </cell>
          <cell r="Q5023" t="str">
            <v/>
          </cell>
        </row>
        <row r="5024">
          <cell r="J5024" t="str">
            <v/>
          </cell>
          <cell r="O5024" t="str">
            <v/>
          </cell>
          <cell r="P5024" t="str">
            <v/>
          </cell>
          <cell r="Q5024" t="str">
            <v/>
          </cell>
        </row>
        <row r="5025">
          <cell r="J5025" t="str">
            <v/>
          </cell>
          <cell r="O5025" t="str">
            <v/>
          </cell>
          <cell r="P5025" t="str">
            <v/>
          </cell>
          <cell r="Q5025" t="str">
            <v/>
          </cell>
        </row>
        <row r="5026">
          <cell r="J5026" t="str">
            <v/>
          </cell>
          <cell r="O5026" t="str">
            <v/>
          </cell>
          <cell r="P5026" t="str">
            <v/>
          </cell>
          <cell r="Q5026" t="str">
            <v/>
          </cell>
        </row>
        <row r="5027">
          <cell r="J5027" t="str">
            <v/>
          </cell>
          <cell r="O5027" t="str">
            <v/>
          </cell>
          <cell r="P5027" t="str">
            <v/>
          </cell>
          <cell r="Q5027" t="str">
            <v/>
          </cell>
        </row>
        <row r="5028">
          <cell r="J5028" t="str">
            <v/>
          </cell>
          <cell r="O5028" t="str">
            <v/>
          </cell>
          <cell r="P5028" t="str">
            <v/>
          </cell>
          <cell r="Q5028" t="str">
            <v/>
          </cell>
        </row>
        <row r="5029">
          <cell r="J5029" t="str">
            <v/>
          </cell>
          <cell r="O5029" t="str">
            <v/>
          </cell>
          <cell r="P5029" t="str">
            <v/>
          </cell>
          <cell r="Q5029" t="str">
            <v/>
          </cell>
        </row>
        <row r="5030">
          <cell r="J5030" t="str">
            <v/>
          </cell>
          <cell r="O5030" t="str">
            <v/>
          </cell>
          <cell r="P5030" t="str">
            <v/>
          </cell>
          <cell r="Q5030" t="str">
            <v/>
          </cell>
        </row>
        <row r="5031">
          <cell r="J5031" t="str">
            <v/>
          </cell>
          <cell r="O5031" t="str">
            <v/>
          </cell>
          <cell r="P5031" t="str">
            <v/>
          </cell>
          <cell r="Q5031" t="str">
            <v/>
          </cell>
        </row>
        <row r="5032">
          <cell r="J5032" t="str">
            <v/>
          </cell>
          <cell r="O5032" t="str">
            <v/>
          </cell>
          <cell r="P5032" t="str">
            <v/>
          </cell>
          <cell r="Q5032" t="str">
            <v/>
          </cell>
        </row>
        <row r="5033">
          <cell r="J5033" t="str">
            <v/>
          </cell>
          <cell r="O5033" t="str">
            <v/>
          </cell>
          <cell r="P5033" t="str">
            <v/>
          </cell>
          <cell r="Q5033" t="str">
            <v/>
          </cell>
        </row>
        <row r="5034">
          <cell r="J5034" t="str">
            <v/>
          </cell>
          <cell r="O5034" t="str">
            <v/>
          </cell>
          <cell r="P5034" t="str">
            <v/>
          </cell>
          <cell r="Q5034" t="str">
            <v/>
          </cell>
        </row>
        <row r="5035">
          <cell r="J5035" t="str">
            <v/>
          </cell>
          <cell r="O5035" t="str">
            <v/>
          </cell>
          <cell r="P5035" t="str">
            <v/>
          </cell>
          <cell r="Q5035" t="str">
            <v/>
          </cell>
        </row>
        <row r="5036">
          <cell r="J5036" t="str">
            <v/>
          </cell>
          <cell r="O5036" t="str">
            <v/>
          </cell>
          <cell r="P5036" t="str">
            <v/>
          </cell>
          <cell r="Q5036" t="str">
            <v/>
          </cell>
        </row>
        <row r="5037">
          <cell r="J5037" t="str">
            <v/>
          </cell>
          <cell r="O5037" t="str">
            <v/>
          </cell>
          <cell r="P5037" t="str">
            <v/>
          </cell>
          <cell r="Q5037" t="str">
            <v/>
          </cell>
        </row>
        <row r="5038">
          <cell r="J5038" t="str">
            <v/>
          </cell>
          <cell r="O5038" t="str">
            <v/>
          </cell>
          <cell r="P5038" t="str">
            <v/>
          </cell>
          <cell r="Q5038" t="str">
            <v/>
          </cell>
        </row>
        <row r="5039">
          <cell r="J5039" t="str">
            <v/>
          </cell>
          <cell r="O5039" t="str">
            <v/>
          </cell>
          <cell r="P5039" t="str">
            <v/>
          </cell>
          <cell r="Q5039" t="str">
            <v/>
          </cell>
        </row>
        <row r="5040">
          <cell r="J5040" t="str">
            <v/>
          </cell>
          <cell r="O5040" t="str">
            <v/>
          </cell>
          <cell r="P5040" t="str">
            <v/>
          </cell>
          <cell r="Q5040" t="str">
            <v/>
          </cell>
        </row>
        <row r="5041">
          <cell r="J5041" t="str">
            <v/>
          </cell>
          <cell r="O5041" t="str">
            <v/>
          </cell>
          <cell r="P5041" t="str">
            <v/>
          </cell>
          <cell r="Q5041" t="str">
            <v/>
          </cell>
        </row>
        <row r="5042">
          <cell r="J5042" t="str">
            <v/>
          </cell>
          <cell r="O5042" t="str">
            <v/>
          </cell>
          <cell r="P5042" t="str">
            <v/>
          </cell>
          <cell r="Q5042" t="str">
            <v/>
          </cell>
        </row>
        <row r="5043">
          <cell r="J5043" t="str">
            <v/>
          </cell>
          <cell r="O5043" t="str">
            <v/>
          </cell>
          <cell r="P5043" t="str">
            <v/>
          </cell>
          <cell r="Q5043" t="str">
            <v/>
          </cell>
        </row>
        <row r="5044">
          <cell r="J5044" t="str">
            <v/>
          </cell>
          <cell r="O5044" t="str">
            <v/>
          </cell>
          <cell r="P5044" t="str">
            <v/>
          </cell>
          <cell r="Q5044" t="str">
            <v/>
          </cell>
        </row>
        <row r="5045">
          <cell r="J5045" t="str">
            <v/>
          </cell>
          <cell r="O5045" t="str">
            <v/>
          </cell>
          <cell r="P5045" t="str">
            <v/>
          </cell>
          <cell r="Q5045" t="str">
            <v/>
          </cell>
        </row>
        <row r="5046">
          <cell r="J5046" t="str">
            <v/>
          </cell>
          <cell r="O5046" t="str">
            <v/>
          </cell>
          <cell r="P5046" t="str">
            <v/>
          </cell>
          <cell r="Q5046" t="str">
            <v/>
          </cell>
        </row>
        <row r="5047">
          <cell r="J5047" t="str">
            <v/>
          </cell>
          <cell r="O5047" t="str">
            <v/>
          </cell>
          <cell r="P5047" t="str">
            <v/>
          </cell>
          <cell r="Q5047" t="str">
            <v/>
          </cell>
        </row>
        <row r="5048">
          <cell r="J5048" t="str">
            <v/>
          </cell>
          <cell r="O5048" t="str">
            <v/>
          </cell>
          <cell r="P5048" t="str">
            <v/>
          </cell>
          <cell r="Q5048" t="str">
            <v/>
          </cell>
        </row>
        <row r="5049">
          <cell r="J5049" t="str">
            <v/>
          </cell>
          <cell r="O5049" t="str">
            <v/>
          </cell>
          <cell r="P5049" t="str">
            <v/>
          </cell>
          <cell r="Q5049" t="str">
            <v/>
          </cell>
        </row>
        <row r="5050">
          <cell r="J5050" t="str">
            <v/>
          </cell>
          <cell r="O5050" t="str">
            <v/>
          </cell>
          <cell r="P5050" t="str">
            <v/>
          </cell>
          <cell r="Q5050" t="str">
            <v/>
          </cell>
        </row>
        <row r="5051">
          <cell r="J5051" t="str">
            <v/>
          </cell>
          <cell r="O5051" t="str">
            <v/>
          </cell>
          <cell r="P5051" t="str">
            <v/>
          </cell>
          <cell r="Q5051" t="str">
            <v/>
          </cell>
        </row>
        <row r="5052">
          <cell r="J5052" t="str">
            <v/>
          </cell>
          <cell r="O5052" t="str">
            <v/>
          </cell>
          <cell r="P5052" t="str">
            <v/>
          </cell>
          <cell r="Q5052" t="str">
            <v/>
          </cell>
        </row>
        <row r="5053">
          <cell r="J5053" t="str">
            <v/>
          </cell>
          <cell r="O5053" t="str">
            <v/>
          </cell>
          <cell r="P5053" t="str">
            <v/>
          </cell>
          <cell r="Q5053" t="str">
            <v/>
          </cell>
        </row>
        <row r="5054">
          <cell r="J5054" t="str">
            <v/>
          </cell>
          <cell r="O5054" t="str">
            <v/>
          </cell>
          <cell r="P5054" t="str">
            <v/>
          </cell>
          <cell r="Q5054" t="str">
            <v/>
          </cell>
        </row>
        <row r="5055">
          <cell r="J5055" t="str">
            <v/>
          </cell>
          <cell r="O5055" t="str">
            <v/>
          </cell>
          <cell r="P5055" t="str">
            <v/>
          </cell>
          <cell r="Q5055" t="str">
            <v/>
          </cell>
        </row>
        <row r="5056">
          <cell r="J5056" t="str">
            <v/>
          </cell>
          <cell r="O5056" t="str">
            <v/>
          </cell>
          <cell r="P5056" t="str">
            <v/>
          </cell>
          <cell r="Q5056" t="str">
            <v/>
          </cell>
        </row>
        <row r="5057">
          <cell r="J5057" t="str">
            <v/>
          </cell>
          <cell r="O5057" t="str">
            <v/>
          </cell>
          <cell r="P5057" t="str">
            <v/>
          </cell>
          <cell r="Q5057" t="str">
            <v/>
          </cell>
        </row>
        <row r="5058">
          <cell r="J5058" t="str">
            <v/>
          </cell>
          <cell r="O5058" t="str">
            <v/>
          </cell>
          <cell r="P5058" t="str">
            <v/>
          </cell>
          <cell r="Q5058" t="str">
            <v/>
          </cell>
        </row>
        <row r="5059">
          <cell r="J5059" t="str">
            <v/>
          </cell>
          <cell r="O5059" t="str">
            <v/>
          </cell>
          <cell r="P5059" t="str">
            <v/>
          </cell>
          <cell r="Q5059" t="str">
            <v/>
          </cell>
        </row>
        <row r="5060">
          <cell r="J5060" t="str">
            <v/>
          </cell>
          <cell r="O5060" t="str">
            <v/>
          </cell>
          <cell r="P5060" t="str">
            <v/>
          </cell>
          <cell r="Q5060" t="str">
            <v/>
          </cell>
        </row>
        <row r="5061">
          <cell r="J5061" t="str">
            <v/>
          </cell>
          <cell r="O5061" t="str">
            <v/>
          </cell>
          <cell r="P5061" t="str">
            <v/>
          </cell>
          <cell r="Q5061" t="str">
            <v/>
          </cell>
        </row>
        <row r="5062">
          <cell r="J5062" t="str">
            <v/>
          </cell>
          <cell r="O5062" t="str">
            <v/>
          </cell>
          <cell r="P5062" t="str">
            <v/>
          </cell>
          <cell r="Q5062" t="str">
            <v/>
          </cell>
        </row>
        <row r="5063">
          <cell r="J5063" t="str">
            <v/>
          </cell>
          <cell r="O5063" t="str">
            <v/>
          </cell>
          <cell r="P5063" t="str">
            <v/>
          </cell>
          <cell r="Q5063" t="str">
            <v/>
          </cell>
        </row>
        <row r="5064">
          <cell r="J5064" t="str">
            <v/>
          </cell>
          <cell r="O5064" t="str">
            <v/>
          </cell>
          <cell r="P5064" t="str">
            <v/>
          </cell>
          <cell r="Q5064" t="str">
            <v/>
          </cell>
        </row>
        <row r="5065">
          <cell r="J5065" t="str">
            <v/>
          </cell>
          <cell r="O5065" t="str">
            <v/>
          </cell>
          <cell r="P5065" t="str">
            <v/>
          </cell>
          <cell r="Q5065" t="str">
            <v/>
          </cell>
        </row>
        <row r="5066">
          <cell r="J5066" t="str">
            <v/>
          </cell>
          <cell r="O5066" t="str">
            <v/>
          </cell>
          <cell r="P5066" t="str">
            <v/>
          </cell>
          <cell r="Q5066" t="str">
            <v/>
          </cell>
        </row>
        <row r="5067">
          <cell r="J5067" t="str">
            <v/>
          </cell>
          <cell r="O5067" t="str">
            <v/>
          </cell>
          <cell r="P5067" t="str">
            <v/>
          </cell>
          <cell r="Q5067" t="str">
            <v/>
          </cell>
        </row>
        <row r="5068">
          <cell r="J5068" t="str">
            <v/>
          </cell>
          <cell r="O5068" t="str">
            <v/>
          </cell>
          <cell r="P5068" t="str">
            <v/>
          </cell>
          <cell r="Q5068" t="str">
            <v/>
          </cell>
        </row>
        <row r="5069">
          <cell r="J5069" t="str">
            <v/>
          </cell>
          <cell r="O5069" t="str">
            <v/>
          </cell>
          <cell r="P5069" t="str">
            <v/>
          </cell>
          <cell r="Q5069" t="str">
            <v/>
          </cell>
        </row>
        <row r="5070">
          <cell r="J5070" t="str">
            <v/>
          </cell>
          <cell r="O5070" t="str">
            <v/>
          </cell>
          <cell r="P5070" t="str">
            <v/>
          </cell>
          <cell r="Q5070" t="str">
            <v/>
          </cell>
        </row>
        <row r="5071">
          <cell r="J5071" t="str">
            <v/>
          </cell>
          <cell r="O5071" t="str">
            <v/>
          </cell>
          <cell r="P5071" t="str">
            <v/>
          </cell>
          <cell r="Q5071" t="str">
            <v/>
          </cell>
        </row>
        <row r="5072">
          <cell r="J5072" t="str">
            <v/>
          </cell>
          <cell r="O5072" t="str">
            <v/>
          </cell>
          <cell r="P5072" t="str">
            <v/>
          </cell>
          <cell r="Q5072" t="str">
            <v/>
          </cell>
        </row>
        <row r="5073">
          <cell r="J5073" t="str">
            <v/>
          </cell>
          <cell r="O5073" t="str">
            <v/>
          </cell>
          <cell r="P5073" t="str">
            <v/>
          </cell>
          <cell r="Q5073" t="str">
            <v/>
          </cell>
        </row>
        <row r="5074">
          <cell r="J5074" t="str">
            <v/>
          </cell>
          <cell r="O5074" t="str">
            <v/>
          </cell>
          <cell r="P5074" t="str">
            <v/>
          </cell>
          <cell r="Q5074" t="str">
            <v/>
          </cell>
        </row>
        <row r="5075">
          <cell r="J5075" t="str">
            <v/>
          </cell>
          <cell r="O5075" t="str">
            <v/>
          </cell>
          <cell r="P5075" t="str">
            <v/>
          </cell>
          <cell r="Q5075" t="str">
            <v/>
          </cell>
        </row>
        <row r="5076">
          <cell r="J5076" t="str">
            <v/>
          </cell>
          <cell r="O5076" t="str">
            <v/>
          </cell>
          <cell r="P5076" t="str">
            <v/>
          </cell>
          <cell r="Q5076" t="str">
            <v/>
          </cell>
        </row>
        <row r="5077">
          <cell r="J5077" t="str">
            <v/>
          </cell>
          <cell r="O5077" t="str">
            <v/>
          </cell>
          <cell r="P5077" t="str">
            <v/>
          </cell>
          <cell r="Q5077" t="str">
            <v/>
          </cell>
        </row>
        <row r="5078">
          <cell r="J5078" t="str">
            <v/>
          </cell>
          <cell r="O5078" t="str">
            <v/>
          </cell>
          <cell r="P5078" t="str">
            <v/>
          </cell>
          <cell r="Q5078" t="str">
            <v/>
          </cell>
        </row>
        <row r="5079">
          <cell r="J5079" t="str">
            <v/>
          </cell>
          <cell r="O5079" t="str">
            <v/>
          </cell>
          <cell r="P5079" t="str">
            <v/>
          </cell>
          <cell r="Q5079" t="str">
            <v/>
          </cell>
        </row>
        <row r="5080">
          <cell r="J5080" t="str">
            <v/>
          </cell>
          <cell r="O5080" t="str">
            <v/>
          </cell>
          <cell r="P5080" t="str">
            <v/>
          </cell>
          <cell r="Q5080" t="str">
            <v/>
          </cell>
        </row>
        <row r="5081">
          <cell r="J5081" t="str">
            <v/>
          </cell>
          <cell r="O5081" t="str">
            <v/>
          </cell>
          <cell r="P5081" t="str">
            <v/>
          </cell>
          <cell r="Q5081" t="str">
            <v/>
          </cell>
        </row>
        <row r="5082">
          <cell r="J5082" t="str">
            <v/>
          </cell>
          <cell r="O5082" t="str">
            <v/>
          </cell>
          <cell r="P5082" t="str">
            <v/>
          </cell>
          <cell r="Q5082" t="str">
            <v/>
          </cell>
        </row>
        <row r="5083">
          <cell r="J5083" t="str">
            <v/>
          </cell>
          <cell r="O5083" t="str">
            <v/>
          </cell>
          <cell r="P5083" t="str">
            <v/>
          </cell>
          <cell r="Q5083" t="str">
            <v/>
          </cell>
        </row>
        <row r="5084">
          <cell r="J5084" t="str">
            <v/>
          </cell>
          <cell r="O5084" t="str">
            <v/>
          </cell>
          <cell r="P5084" t="str">
            <v/>
          </cell>
          <cell r="Q5084" t="str">
            <v/>
          </cell>
        </row>
        <row r="5085">
          <cell r="J5085" t="str">
            <v/>
          </cell>
          <cell r="O5085" t="str">
            <v/>
          </cell>
          <cell r="P5085" t="str">
            <v/>
          </cell>
          <cell r="Q5085" t="str">
            <v/>
          </cell>
        </row>
        <row r="5086">
          <cell r="J5086" t="str">
            <v/>
          </cell>
          <cell r="O5086" t="str">
            <v/>
          </cell>
          <cell r="P5086" t="str">
            <v/>
          </cell>
          <cell r="Q5086" t="str">
            <v/>
          </cell>
        </row>
        <row r="5087">
          <cell r="J5087" t="str">
            <v/>
          </cell>
          <cell r="O5087" t="str">
            <v/>
          </cell>
          <cell r="P5087" t="str">
            <v/>
          </cell>
          <cell r="Q5087" t="str">
            <v/>
          </cell>
        </row>
        <row r="5088">
          <cell r="J5088" t="str">
            <v/>
          </cell>
          <cell r="O5088" t="str">
            <v/>
          </cell>
          <cell r="P5088" t="str">
            <v/>
          </cell>
          <cell r="Q5088" t="str">
            <v/>
          </cell>
        </row>
        <row r="5089">
          <cell r="J5089" t="str">
            <v/>
          </cell>
          <cell r="O5089" t="str">
            <v/>
          </cell>
          <cell r="P5089" t="str">
            <v/>
          </cell>
          <cell r="Q5089" t="str">
            <v/>
          </cell>
        </row>
        <row r="5090">
          <cell r="J5090" t="str">
            <v/>
          </cell>
          <cell r="O5090" t="str">
            <v/>
          </cell>
          <cell r="P5090" t="str">
            <v/>
          </cell>
          <cell r="Q5090" t="str">
            <v/>
          </cell>
        </row>
        <row r="5091">
          <cell r="J5091" t="str">
            <v/>
          </cell>
          <cell r="O5091" t="str">
            <v/>
          </cell>
          <cell r="P5091" t="str">
            <v/>
          </cell>
          <cell r="Q5091" t="str">
            <v/>
          </cell>
        </row>
        <row r="5092">
          <cell r="J5092" t="str">
            <v/>
          </cell>
          <cell r="O5092" t="str">
            <v/>
          </cell>
          <cell r="P5092" t="str">
            <v/>
          </cell>
          <cell r="Q5092" t="str">
            <v/>
          </cell>
        </row>
        <row r="5093">
          <cell r="J5093" t="str">
            <v/>
          </cell>
          <cell r="O5093" t="str">
            <v/>
          </cell>
          <cell r="P5093" t="str">
            <v/>
          </cell>
          <cell r="Q5093" t="str">
            <v/>
          </cell>
        </row>
        <row r="5094">
          <cell r="J5094" t="str">
            <v/>
          </cell>
          <cell r="O5094" t="str">
            <v/>
          </cell>
          <cell r="P5094" t="str">
            <v/>
          </cell>
          <cell r="Q5094" t="str">
            <v/>
          </cell>
        </row>
        <row r="5095">
          <cell r="J5095" t="str">
            <v/>
          </cell>
          <cell r="O5095" t="str">
            <v/>
          </cell>
          <cell r="P5095" t="str">
            <v/>
          </cell>
          <cell r="Q5095" t="str">
            <v/>
          </cell>
        </row>
        <row r="5096">
          <cell r="J5096" t="str">
            <v/>
          </cell>
          <cell r="O5096" t="str">
            <v/>
          </cell>
          <cell r="P5096" t="str">
            <v/>
          </cell>
          <cell r="Q5096" t="str">
            <v/>
          </cell>
        </row>
        <row r="5097">
          <cell r="J5097" t="str">
            <v/>
          </cell>
          <cell r="O5097" t="str">
            <v/>
          </cell>
          <cell r="P5097" t="str">
            <v/>
          </cell>
          <cell r="Q5097" t="str">
            <v/>
          </cell>
        </row>
        <row r="5098">
          <cell r="J5098" t="str">
            <v/>
          </cell>
          <cell r="O5098" t="str">
            <v/>
          </cell>
          <cell r="P5098" t="str">
            <v/>
          </cell>
          <cell r="Q5098" t="str">
            <v/>
          </cell>
        </row>
        <row r="5099">
          <cell r="J5099" t="str">
            <v/>
          </cell>
          <cell r="O5099" t="str">
            <v/>
          </cell>
          <cell r="P5099" t="str">
            <v/>
          </cell>
          <cell r="Q5099" t="str">
            <v/>
          </cell>
        </row>
        <row r="5100">
          <cell r="J5100" t="str">
            <v/>
          </cell>
          <cell r="O5100" t="str">
            <v/>
          </cell>
          <cell r="P5100" t="str">
            <v/>
          </cell>
          <cell r="Q5100" t="str">
            <v/>
          </cell>
        </row>
        <row r="5101">
          <cell r="J5101" t="str">
            <v/>
          </cell>
          <cell r="O5101" t="str">
            <v/>
          </cell>
          <cell r="P5101" t="str">
            <v/>
          </cell>
          <cell r="Q5101" t="str">
            <v/>
          </cell>
        </row>
        <row r="5102">
          <cell r="J5102" t="str">
            <v/>
          </cell>
          <cell r="O5102" t="str">
            <v/>
          </cell>
          <cell r="P5102" t="str">
            <v/>
          </cell>
          <cell r="Q5102" t="str">
            <v/>
          </cell>
        </row>
        <row r="5103">
          <cell r="J5103" t="str">
            <v/>
          </cell>
          <cell r="O5103" t="str">
            <v/>
          </cell>
          <cell r="P5103" t="str">
            <v/>
          </cell>
          <cell r="Q5103" t="str">
            <v/>
          </cell>
        </row>
        <row r="5104">
          <cell r="J5104" t="str">
            <v/>
          </cell>
          <cell r="O5104" t="str">
            <v/>
          </cell>
          <cell r="P5104" t="str">
            <v/>
          </cell>
          <cell r="Q5104" t="str">
            <v/>
          </cell>
        </row>
        <row r="5105">
          <cell r="J5105" t="str">
            <v/>
          </cell>
          <cell r="O5105" t="str">
            <v/>
          </cell>
          <cell r="P5105" t="str">
            <v/>
          </cell>
          <cell r="Q5105" t="str">
            <v/>
          </cell>
        </row>
        <row r="5106">
          <cell r="J5106" t="str">
            <v/>
          </cell>
          <cell r="O5106" t="str">
            <v/>
          </cell>
          <cell r="P5106" t="str">
            <v/>
          </cell>
          <cell r="Q5106" t="str">
            <v/>
          </cell>
        </row>
        <row r="5107">
          <cell r="J5107" t="str">
            <v/>
          </cell>
          <cell r="O5107" t="str">
            <v/>
          </cell>
          <cell r="P5107" t="str">
            <v/>
          </cell>
          <cell r="Q5107" t="str">
            <v/>
          </cell>
        </row>
        <row r="5108">
          <cell r="J5108" t="str">
            <v/>
          </cell>
          <cell r="O5108" t="str">
            <v/>
          </cell>
          <cell r="P5108" t="str">
            <v/>
          </cell>
          <cell r="Q5108" t="str">
            <v/>
          </cell>
        </row>
        <row r="5109">
          <cell r="J5109" t="str">
            <v/>
          </cell>
          <cell r="O5109" t="str">
            <v/>
          </cell>
          <cell r="P5109" t="str">
            <v/>
          </cell>
          <cell r="Q5109" t="str">
            <v/>
          </cell>
        </row>
        <row r="5110">
          <cell r="J5110" t="str">
            <v/>
          </cell>
          <cell r="O5110" t="str">
            <v/>
          </cell>
          <cell r="P5110" t="str">
            <v/>
          </cell>
          <cell r="Q5110" t="str">
            <v/>
          </cell>
        </row>
        <row r="5111">
          <cell r="J5111" t="str">
            <v/>
          </cell>
          <cell r="O5111" t="str">
            <v/>
          </cell>
          <cell r="P5111" t="str">
            <v/>
          </cell>
          <cell r="Q5111" t="str">
            <v/>
          </cell>
        </row>
        <row r="5112">
          <cell r="J5112" t="str">
            <v/>
          </cell>
          <cell r="O5112" t="str">
            <v/>
          </cell>
          <cell r="P5112" t="str">
            <v/>
          </cell>
          <cell r="Q5112" t="str">
            <v/>
          </cell>
        </row>
        <row r="5113">
          <cell r="J5113" t="str">
            <v/>
          </cell>
          <cell r="O5113" t="str">
            <v/>
          </cell>
          <cell r="P5113" t="str">
            <v/>
          </cell>
          <cell r="Q5113" t="str">
            <v/>
          </cell>
        </row>
        <row r="5114">
          <cell r="J5114" t="str">
            <v/>
          </cell>
          <cell r="O5114" t="str">
            <v/>
          </cell>
          <cell r="P5114" t="str">
            <v/>
          </cell>
          <cell r="Q5114" t="str">
            <v/>
          </cell>
        </row>
        <row r="5115">
          <cell r="J5115" t="str">
            <v/>
          </cell>
          <cell r="O5115" t="str">
            <v/>
          </cell>
          <cell r="P5115" t="str">
            <v/>
          </cell>
          <cell r="Q5115" t="str">
            <v/>
          </cell>
        </row>
        <row r="5116">
          <cell r="J5116" t="str">
            <v/>
          </cell>
          <cell r="O5116" t="str">
            <v/>
          </cell>
          <cell r="P5116" t="str">
            <v/>
          </cell>
          <cell r="Q5116" t="str">
            <v/>
          </cell>
        </row>
        <row r="5117">
          <cell r="J5117" t="str">
            <v/>
          </cell>
          <cell r="O5117" t="str">
            <v/>
          </cell>
          <cell r="P5117" t="str">
            <v/>
          </cell>
          <cell r="Q5117" t="str">
            <v/>
          </cell>
        </row>
        <row r="5118">
          <cell r="J5118" t="str">
            <v/>
          </cell>
          <cell r="O5118" t="str">
            <v/>
          </cell>
          <cell r="P5118" t="str">
            <v/>
          </cell>
          <cell r="Q5118" t="str">
            <v/>
          </cell>
        </row>
        <row r="5119">
          <cell r="J5119" t="str">
            <v/>
          </cell>
          <cell r="O5119" t="str">
            <v/>
          </cell>
          <cell r="P5119" t="str">
            <v/>
          </cell>
          <cell r="Q5119" t="str">
            <v/>
          </cell>
        </row>
        <row r="5120">
          <cell r="J5120" t="str">
            <v/>
          </cell>
          <cell r="O5120" t="str">
            <v/>
          </cell>
          <cell r="P5120" t="str">
            <v/>
          </cell>
          <cell r="Q5120" t="str">
            <v/>
          </cell>
        </row>
        <row r="5121">
          <cell r="J5121" t="str">
            <v/>
          </cell>
          <cell r="O5121" t="str">
            <v/>
          </cell>
          <cell r="P5121" t="str">
            <v/>
          </cell>
          <cell r="Q5121" t="str">
            <v/>
          </cell>
        </row>
        <row r="5122">
          <cell r="J5122" t="str">
            <v/>
          </cell>
          <cell r="O5122" t="str">
            <v/>
          </cell>
          <cell r="P5122" t="str">
            <v/>
          </cell>
          <cell r="Q5122" t="str">
            <v/>
          </cell>
        </row>
        <row r="5123">
          <cell r="J5123" t="str">
            <v/>
          </cell>
          <cell r="O5123" t="str">
            <v/>
          </cell>
          <cell r="P5123" t="str">
            <v/>
          </cell>
          <cell r="Q5123" t="str">
            <v/>
          </cell>
        </row>
        <row r="5124">
          <cell r="J5124" t="str">
            <v/>
          </cell>
          <cell r="O5124" t="str">
            <v/>
          </cell>
          <cell r="P5124" t="str">
            <v/>
          </cell>
          <cell r="Q5124" t="str">
            <v/>
          </cell>
        </row>
        <row r="5125">
          <cell r="J5125" t="str">
            <v/>
          </cell>
          <cell r="O5125" t="str">
            <v/>
          </cell>
          <cell r="P5125" t="str">
            <v/>
          </cell>
          <cell r="Q5125" t="str">
            <v/>
          </cell>
        </row>
        <row r="5126">
          <cell r="J5126" t="str">
            <v/>
          </cell>
          <cell r="O5126" t="str">
            <v/>
          </cell>
          <cell r="P5126" t="str">
            <v/>
          </cell>
          <cell r="Q5126" t="str">
            <v/>
          </cell>
        </row>
        <row r="5127">
          <cell r="J5127" t="str">
            <v/>
          </cell>
          <cell r="O5127" t="str">
            <v/>
          </cell>
          <cell r="P5127" t="str">
            <v/>
          </cell>
          <cell r="Q5127" t="str">
            <v/>
          </cell>
        </row>
        <row r="5128">
          <cell r="J5128" t="str">
            <v/>
          </cell>
          <cell r="O5128" t="str">
            <v/>
          </cell>
          <cell r="P5128" t="str">
            <v/>
          </cell>
          <cell r="Q5128" t="str">
            <v/>
          </cell>
        </row>
        <row r="5129">
          <cell r="J5129" t="str">
            <v/>
          </cell>
          <cell r="O5129" t="str">
            <v/>
          </cell>
          <cell r="P5129" t="str">
            <v/>
          </cell>
          <cell r="Q5129" t="str">
            <v/>
          </cell>
        </row>
        <row r="5130">
          <cell r="J5130" t="str">
            <v/>
          </cell>
          <cell r="O5130" t="str">
            <v/>
          </cell>
          <cell r="P5130" t="str">
            <v/>
          </cell>
          <cell r="Q5130" t="str">
            <v/>
          </cell>
        </row>
        <row r="5131">
          <cell r="J5131" t="str">
            <v/>
          </cell>
          <cell r="O5131" t="str">
            <v/>
          </cell>
          <cell r="P5131" t="str">
            <v/>
          </cell>
          <cell r="Q5131" t="str">
            <v/>
          </cell>
        </row>
        <row r="5132">
          <cell r="J5132" t="str">
            <v/>
          </cell>
          <cell r="O5132" t="str">
            <v/>
          </cell>
          <cell r="P5132" t="str">
            <v/>
          </cell>
          <cell r="Q5132" t="str">
            <v/>
          </cell>
        </row>
        <row r="5133">
          <cell r="J5133" t="str">
            <v/>
          </cell>
          <cell r="O5133" t="str">
            <v/>
          </cell>
          <cell r="P5133" t="str">
            <v/>
          </cell>
          <cell r="Q5133" t="str">
            <v/>
          </cell>
        </row>
        <row r="5134">
          <cell r="J5134" t="str">
            <v/>
          </cell>
          <cell r="O5134" t="str">
            <v/>
          </cell>
          <cell r="P5134" t="str">
            <v/>
          </cell>
          <cell r="Q5134" t="str">
            <v/>
          </cell>
        </row>
        <row r="5135">
          <cell r="J5135" t="str">
            <v/>
          </cell>
          <cell r="O5135" t="str">
            <v/>
          </cell>
          <cell r="P5135" t="str">
            <v/>
          </cell>
          <cell r="Q5135" t="str">
            <v/>
          </cell>
        </row>
        <row r="5136">
          <cell r="J5136" t="str">
            <v/>
          </cell>
          <cell r="O5136" t="str">
            <v/>
          </cell>
          <cell r="P5136" t="str">
            <v/>
          </cell>
          <cell r="Q5136" t="str">
            <v/>
          </cell>
        </row>
        <row r="5137">
          <cell r="J5137" t="str">
            <v/>
          </cell>
          <cell r="O5137" t="str">
            <v/>
          </cell>
          <cell r="P5137" t="str">
            <v/>
          </cell>
          <cell r="Q5137" t="str">
            <v/>
          </cell>
        </row>
        <row r="5138">
          <cell r="J5138" t="str">
            <v/>
          </cell>
          <cell r="O5138" t="str">
            <v/>
          </cell>
          <cell r="P5138" t="str">
            <v/>
          </cell>
          <cell r="Q5138" t="str">
            <v/>
          </cell>
        </row>
        <row r="5139">
          <cell r="J5139" t="str">
            <v/>
          </cell>
          <cell r="O5139" t="str">
            <v/>
          </cell>
          <cell r="P5139" t="str">
            <v/>
          </cell>
          <cell r="Q5139" t="str">
            <v/>
          </cell>
        </row>
        <row r="5140">
          <cell r="J5140" t="str">
            <v/>
          </cell>
          <cell r="O5140" t="str">
            <v/>
          </cell>
          <cell r="P5140" t="str">
            <v/>
          </cell>
          <cell r="Q5140" t="str">
            <v/>
          </cell>
        </row>
        <row r="5141">
          <cell r="J5141" t="str">
            <v/>
          </cell>
          <cell r="O5141" t="str">
            <v/>
          </cell>
          <cell r="P5141" t="str">
            <v/>
          </cell>
          <cell r="Q5141" t="str">
            <v/>
          </cell>
        </row>
        <row r="5142">
          <cell r="J5142" t="str">
            <v/>
          </cell>
          <cell r="O5142" t="str">
            <v/>
          </cell>
          <cell r="P5142" t="str">
            <v/>
          </cell>
          <cell r="Q5142" t="str">
            <v/>
          </cell>
        </row>
        <row r="5143">
          <cell r="J5143" t="str">
            <v/>
          </cell>
          <cell r="O5143" t="str">
            <v/>
          </cell>
          <cell r="P5143" t="str">
            <v/>
          </cell>
          <cell r="Q5143" t="str">
            <v/>
          </cell>
        </row>
        <row r="5144">
          <cell r="J5144" t="str">
            <v/>
          </cell>
          <cell r="O5144" t="str">
            <v/>
          </cell>
          <cell r="P5144" t="str">
            <v/>
          </cell>
          <cell r="Q5144" t="str">
            <v/>
          </cell>
        </row>
        <row r="5145">
          <cell r="J5145" t="str">
            <v/>
          </cell>
          <cell r="O5145" t="str">
            <v/>
          </cell>
          <cell r="P5145" t="str">
            <v/>
          </cell>
          <cell r="Q5145" t="str">
            <v/>
          </cell>
        </row>
        <row r="5146">
          <cell r="J5146" t="str">
            <v/>
          </cell>
          <cell r="O5146" t="str">
            <v/>
          </cell>
          <cell r="P5146" t="str">
            <v/>
          </cell>
          <cell r="Q5146" t="str">
            <v/>
          </cell>
        </row>
        <row r="5147">
          <cell r="J5147" t="str">
            <v/>
          </cell>
          <cell r="O5147" t="str">
            <v/>
          </cell>
          <cell r="P5147" t="str">
            <v/>
          </cell>
          <cell r="Q5147" t="str">
            <v/>
          </cell>
        </row>
        <row r="5148">
          <cell r="J5148" t="str">
            <v/>
          </cell>
          <cell r="O5148" t="str">
            <v/>
          </cell>
          <cell r="P5148" t="str">
            <v/>
          </cell>
          <cell r="Q5148" t="str">
            <v/>
          </cell>
        </row>
        <row r="5149">
          <cell r="J5149" t="str">
            <v/>
          </cell>
          <cell r="O5149" t="str">
            <v/>
          </cell>
          <cell r="P5149" t="str">
            <v/>
          </cell>
          <cell r="Q5149" t="str">
            <v/>
          </cell>
        </row>
        <row r="5150">
          <cell r="J5150" t="str">
            <v/>
          </cell>
          <cell r="O5150" t="str">
            <v/>
          </cell>
          <cell r="P5150" t="str">
            <v/>
          </cell>
          <cell r="Q5150" t="str">
            <v/>
          </cell>
        </row>
        <row r="5151">
          <cell r="J5151" t="str">
            <v/>
          </cell>
          <cell r="O5151" t="str">
            <v/>
          </cell>
          <cell r="P5151" t="str">
            <v/>
          </cell>
          <cell r="Q5151" t="str">
            <v/>
          </cell>
        </row>
        <row r="5152">
          <cell r="J5152" t="str">
            <v/>
          </cell>
          <cell r="O5152" t="str">
            <v/>
          </cell>
          <cell r="P5152" t="str">
            <v/>
          </cell>
          <cell r="Q5152" t="str">
            <v/>
          </cell>
        </row>
        <row r="5153">
          <cell r="J5153" t="str">
            <v/>
          </cell>
          <cell r="O5153" t="str">
            <v/>
          </cell>
          <cell r="P5153" t="str">
            <v/>
          </cell>
          <cell r="Q5153" t="str">
            <v/>
          </cell>
        </row>
        <row r="5154">
          <cell r="J5154" t="str">
            <v/>
          </cell>
          <cell r="O5154" t="str">
            <v/>
          </cell>
          <cell r="P5154" t="str">
            <v/>
          </cell>
          <cell r="Q5154" t="str">
            <v/>
          </cell>
        </row>
        <row r="5155">
          <cell r="J5155" t="str">
            <v/>
          </cell>
          <cell r="O5155" t="str">
            <v/>
          </cell>
          <cell r="P5155" t="str">
            <v/>
          </cell>
          <cell r="Q5155" t="str">
            <v/>
          </cell>
        </row>
        <row r="5156">
          <cell r="J5156" t="str">
            <v/>
          </cell>
          <cell r="O5156" t="str">
            <v/>
          </cell>
          <cell r="P5156" t="str">
            <v/>
          </cell>
          <cell r="Q5156" t="str">
            <v/>
          </cell>
        </row>
        <row r="5157">
          <cell r="J5157" t="str">
            <v/>
          </cell>
          <cell r="O5157" t="str">
            <v/>
          </cell>
          <cell r="P5157" t="str">
            <v/>
          </cell>
          <cell r="Q5157" t="str">
            <v/>
          </cell>
        </row>
        <row r="5158">
          <cell r="J5158" t="str">
            <v/>
          </cell>
          <cell r="O5158" t="str">
            <v/>
          </cell>
          <cell r="P5158" t="str">
            <v/>
          </cell>
          <cell r="Q5158" t="str">
            <v/>
          </cell>
        </row>
        <row r="5159">
          <cell r="J5159" t="str">
            <v/>
          </cell>
          <cell r="O5159" t="str">
            <v/>
          </cell>
          <cell r="P5159" t="str">
            <v/>
          </cell>
          <cell r="Q5159" t="str">
            <v/>
          </cell>
        </row>
        <row r="5160">
          <cell r="J5160" t="str">
            <v/>
          </cell>
          <cell r="O5160" t="str">
            <v/>
          </cell>
          <cell r="P5160" t="str">
            <v/>
          </cell>
          <cell r="Q5160" t="str">
            <v/>
          </cell>
        </row>
        <row r="5161">
          <cell r="J5161" t="str">
            <v/>
          </cell>
          <cell r="O5161" t="str">
            <v/>
          </cell>
          <cell r="P5161" t="str">
            <v/>
          </cell>
          <cell r="Q5161" t="str">
            <v/>
          </cell>
        </row>
        <row r="5162">
          <cell r="J5162" t="str">
            <v/>
          </cell>
          <cell r="O5162" t="str">
            <v/>
          </cell>
          <cell r="P5162" t="str">
            <v/>
          </cell>
          <cell r="Q5162" t="str">
            <v/>
          </cell>
        </row>
        <row r="5163">
          <cell r="J5163" t="str">
            <v/>
          </cell>
          <cell r="O5163" t="str">
            <v/>
          </cell>
          <cell r="P5163" t="str">
            <v/>
          </cell>
          <cell r="Q5163" t="str">
            <v/>
          </cell>
        </row>
        <row r="5164">
          <cell r="J5164" t="str">
            <v/>
          </cell>
          <cell r="O5164" t="str">
            <v/>
          </cell>
          <cell r="P5164" t="str">
            <v/>
          </cell>
          <cell r="Q5164" t="str">
            <v/>
          </cell>
        </row>
        <row r="5165">
          <cell r="J5165" t="str">
            <v/>
          </cell>
          <cell r="O5165" t="str">
            <v/>
          </cell>
          <cell r="P5165" t="str">
            <v/>
          </cell>
          <cell r="Q5165" t="str">
            <v/>
          </cell>
        </row>
        <row r="5166">
          <cell r="J5166" t="str">
            <v/>
          </cell>
          <cell r="O5166" t="str">
            <v/>
          </cell>
          <cell r="P5166" t="str">
            <v/>
          </cell>
          <cell r="Q5166" t="str">
            <v/>
          </cell>
        </row>
        <row r="5167">
          <cell r="J5167" t="str">
            <v/>
          </cell>
          <cell r="O5167" t="str">
            <v/>
          </cell>
          <cell r="P5167" t="str">
            <v/>
          </cell>
          <cell r="Q5167" t="str">
            <v/>
          </cell>
        </row>
        <row r="5168">
          <cell r="J5168" t="str">
            <v/>
          </cell>
          <cell r="O5168" t="str">
            <v/>
          </cell>
          <cell r="P5168" t="str">
            <v/>
          </cell>
          <cell r="Q5168" t="str">
            <v/>
          </cell>
        </row>
        <row r="5169">
          <cell r="J5169" t="str">
            <v/>
          </cell>
          <cell r="O5169" t="str">
            <v/>
          </cell>
          <cell r="P5169" t="str">
            <v/>
          </cell>
          <cell r="Q5169" t="str">
            <v/>
          </cell>
        </row>
        <row r="5170">
          <cell r="J5170" t="str">
            <v/>
          </cell>
          <cell r="O5170" t="str">
            <v/>
          </cell>
          <cell r="P5170" t="str">
            <v/>
          </cell>
          <cell r="Q5170" t="str">
            <v/>
          </cell>
        </row>
        <row r="5171">
          <cell r="J5171" t="str">
            <v/>
          </cell>
          <cell r="O5171" t="str">
            <v/>
          </cell>
          <cell r="P5171" t="str">
            <v/>
          </cell>
          <cell r="Q5171" t="str">
            <v/>
          </cell>
        </row>
        <row r="5172">
          <cell r="J5172" t="str">
            <v/>
          </cell>
          <cell r="O5172" t="str">
            <v/>
          </cell>
          <cell r="P5172" t="str">
            <v/>
          </cell>
          <cell r="Q5172" t="str">
            <v/>
          </cell>
        </row>
        <row r="5173">
          <cell r="J5173" t="str">
            <v/>
          </cell>
          <cell r="O5173" t="str">
            <v/>
          </cell>
          <cell r="P5173" t="str">
            <v/>
          </cell>
          <cell r="Q5173" t="str">
            <v/>
          </cell>
        </row>
        <row r="5174">
          <cell r="J5174" t="str">
            <v/>
          </cell>
          <cell r="O5174" t="str">
            <v/>
          </cell>
          <cell r="P5174" t="str">
            <v/>
          </cell>
          <cell r="Q5174" t="str">
            <v/>
          </cell>
        </row>
        <row r="5175">
          <cell r="J5175" t="str">
            <v/>
          </cell>
          <cell r="O5175" t="str">
            <v/>
          </cell>
          <cell r="P5175" t="str">
            <v/>
          </cell>
          <cell r="Q5175" t="str">
            <v/>
          </cell>
        </row>
        <row r="5176">
          <cell r="J5176" t="str">
            <v/>
          </cell>
          <cell r="O5176" t="str">
            <v/>
          </cell>
          <cell r="P5176" t="str">
            <v/>
          </cell>
          <cell r="Q5176" t="str">
            <v/>
          </cell>
        </row>
        <row r="5177">
          <cell r="J5177" t="str">
            <v/>
          </cell>
          <cell r="O5177" t="str">
            <v/>
          </cell>
          <cell r="P5177" t="str">
            <v/>
          </cell>
          <cell r="Q5177" t="str">
            <v/>
          </cell>
        </row>
        <row r="5178">
          <cell r="J5178" t="str">
            <v/>
          </cell>
          <cell r="O5178" t="str">
            <v/>
          </cell>
          <cell r="P5178" t="str">
            <v/>
          </cell>
          <cell r="Q5178" t="str">
            <v/>
          </cell>
        </row>
        <row r="5179">
          <cell r="J5179" t="str">
            <v/>
          </cell>
          <cell r="O5179" t="str">
            <v/>
          </cell>
          <cell r="P5179" t="str">
            <v/>
          </cell>
          <cell r="Q5179" t="str">
            <v/>
          </cell>
        </row>
        <row r="5180">
          <cell r="J5180" t="str">
            <v/>
          </cell>
          <cell r="O5180" t="str">
            <v/>
          </cell>
          <cell r="P5180" t="str">
            <v/>
          </cell>
          <cell r="Q5180" t="str">
            <v/>
          </cell>
        </row>
        <row r="5181">
          <cell r="J5181" t="str">
            <v/>
          </cell>
          <cell r="O5181" t="str">
            <v/>
          </cell>
          <cell r="P5181" t="str">
            <v/>
          </cell>
          <cell r="Q5181" t="str">
            <v/>
          </cell>
        </row>
        <row r="5182">
          <cell r="J5182" t="str">
            <v/>
          </cell>
          <cell r="O5182" t="str">
            <v/>
          </cell>
          <cell r="P5182" t="str">
            <v/>
          </cell>
          <cell r="Q5182" t="str">
            <v/>
          </cell>
        </row>
        <row r="5183">
          <cell r="J5183" t="str">
            <v/>
          </cell>
          <cell r="O5183" t="str">
            <v/>
          </cell>
          <cell r="P5183" t="str">
            <v/>
          </cell>
          <cell r="Q5183" t="str">
            <v/>
          </cell>
        </row>
        <row r="5184">
          <cell r="J5184" t="str">
            <v/>
          </cell>
          <cell r="O5184" t="str">
            <v/>
          </cell>
          <cell r="P5184" t="str">
            <v/>
          </cell>
          <cell r="Q5184" t="str">
            <v/>
          </cell>
        </row>
        <row r="5185">
          <cell r="J5185" t="str">
            <v/>
          </cell>
          <cell r="O5185" t="str">
            <v/>
          </cell>
          <cell r="P5185" t="str">
            <v/>
          </cell>
          <cell r="Q5185" t="str">
            <v/>
          </cell>
        </row>
        <row r="5186">
          <cell r="J5186" t="str">
            <v/>
          </cell>
          <cell r="O5186" t="str">
            <v/>
          </cell>
          <cell r="P5186" t="str">
            <v/>
          </cell>
          <cell r="Q5186" t="str">
            <v/>
          </cell>
        </row>
        <row r="5187">
          <cell r="J5187" t="str">
            <v/>
          </cell>
          <cell r="O5187" t="str">
            <v/>
          </cell>
          <cell r="P5187" t="str">
            <v/>
          </cell>
          <cell r="Q5187" t="str">
            <v/>
          </cell>
        </row>
        <row r="5188">
          <cell r="J5188" t="str">
            <v/>
          </cell>
          <cell r="O5188" t="str">
            <v/>
          </cell>
          <cell r="P5188" t="str">
            <v/>
          </cell>
          <cell r="Q5188" t="str">
            <v/>
          </cell>
        </row>
        <row r="5189">
          <cell r="J5189" t="str">
            <v/>
          </cell>
          <cell r="O5189" t="str">
            <v/>
          </cell>
          <cell r="P5189" t="str">
            <v/>
          </cell>
          <cell r="Q5189" t="str">
            <v/>
          </cell>
        </row>
        <row r="5190">
          <cell r="J5190" t="str">
            <v/>
          </cell>
          <cell r="O5190" t="str">
            <v/>
          </cell>
          <cell r="P5190" t="str">
            <v/>
          </cell>
          <cell r="Q5190" t="str">
            <v/>
          </cell>
        </row>
        <row r="5191">
          <cell r="J5191" t="str">
            <v/>
          </cell>
          <cell r="O5191" t="str">
            <v/>
          </cell>
          <cell r="P5191" t="str">
            <v/>
          </cell>
          <cell r="Q5191" t="str">
            <v/>
          </cell>
        </row>
        <row r="5192">
          <cell r="J5192" t="str">
            <v/>
          </cell>
          <cell r="O5192" t="str">
            <v/>
          </cell>
          <cell r="P5192" t="str">
            <v/>
          </cell>
          <cell r="Q5192" t="str">
            <v/>
          </cell>
        </row>
        <row r="5193">
          <cell r="J5193" t="str">
            <v/>
          </cell>
          <cell r="O5193" t="str">
            <v/>
          </cell>
          <cell r="P5193" t="str">
            <v/>
          </cell>
          <cell r="Q5193" t="str">
            <v/>
          </cell>
        </row>
        <row r="5194">
          <cell r="J5194" t="str">
            <v/>
          </cell>
          <cell r="O5194" t="str">
            <v/>
          </cell>
          <cell r="P5194" t="str">
            <v/>
          </cell>
          <cell r="Q5194" t="str">
            <v/>
          </cell>
        </row>
        <row r="5195">
          <cell r="J5195" t="str">
            <v/>
          </cell>
          <cell r="O5195" t="str">
            <v/>
          </cell>
          <cell r="P5195" t="str">
            <v/>
          </cell>
          <cell r="Q5195" t="str">
            <v/>
          </cell>
        </row>
        <row r="5196">
          <cell r="J5196" t="str">
            <v/>
          </cell>
          <cell r="O5196" t="str">
            <v/>
          </cell>
          <cell r="P5196" t="str">
            <v/>
          </cell>
          <cell r="Q5196" t="str">
            <v/>
          </cell>
        </row>
        <row r="5197">
          <cell r="J5197" t="str">
            <v/>
          </cell>
          <cell r="O5197" t="str">
            <v/>
          </cell>
          <cell r="P5197" t="str">
            <v/>
          </cell>
          <cell r="Q5197" t="str">
            <v/>
          </cell>
        </row>
        <row r="5198">
          <cell r="J5198" t="str">
            <v/>
          </cell>
          <cell r="O5198" t="str">
            <v/>
          </cell>
          <cell r="P5198" t="str">
            <v/>
          </cell>
          <cell r="Q5198" t="str">
            <v/>
          </cell>
        </row>
        <row r="5199">
          <cell r="J5199" t="str">
            <v/>
          </cell>
          <cell r="O5199" t="str">
            <v/>
          </cell>
          <cell r="P5199" t="str">
            <v/>
          </cell>
          <cell r="Q5199" t="str">
            <v/>
          </cell>
        </row>
        <row r="5200">
          <cell r="J5200" t="str">
            <v/>
          </cell>
          <cell r="O5200" t="str">
            <v/>
          </cell>
          <cell r="P5200" t="str">
            <v/>
          </cell>
          <cell r="Q5200" t="str">
            <v/>
          </cell>
        </row>
        <row r="5201">
          <cell r="J5201" t="str">
            <v/>
          </cell>
          <cell r="O5201" t="str">
            <v/>
          </cell>
          <cell r="P5201" t="str">
            <v/>
          </cell>
          <cell r="Q5201" t="str">
            <v/>
          </cell>
        </row>
        <row r="5202">
          <cell r="J5202" t="str">
            <v/>
          </cell>
          <cell r="O5202" t="str">
            <v/>
          </cell>
          <cell r="P5202" t="str">
            <v/>
          </cell>
          <cell r="Q5202" t="str">
            <v/>
          </cell>
        </row>
        <row r="5203">
          <cell r="J5203" t="str">
            <v/>
          </cell>
          <cell r="O5203" t="str">
            <v/>
          </cell>
          <cell r="P5203" t="str">
            <v/>
          </cell>
          <cell r="Q5203" t="str">
            <v/>
          </cell>
        </row>
        <row r="5204">
          <cell r="J5204" t="str">
            <v/>
          </cell>
          <cell r="O5204" t="str">
            <v/>
          </cell>
          <cell r="P5204" t="str">
            <v/>
          </cell>
          <cell r="Q5204" t="str">
            <v/>
          </cell>
        </row>
        <row r="5205">
          <cell r="J5205" t="str">
            <v/>
          </cell>
          <cell r="O5205" t="str">
            <v/>
          </cell>
          <cell r="P5205" t="str">
            <v/>
          </cell>
          <cell r="Q5205" t="str">
            <v/>
          </cell>
        </row>
        <row r="5206">
          <cell r="J5206" t="str">
            <v/>
          </cell>
          <cell r="O5206" t="str">
            <v/>
          </cell>
          <cell r="P5206" t="str">
            <v/>
          </cell>
          <cell r="Q5206" t="str">
            <v/>
          </cell>
        </row>
        <row r="5207">
          <cell r="J5207" t="str">
            <v/>
          </cell>
          <cell r="O5207" t="str">
            <v/>
          </cell>
          <cell r="P5207" t="str">
            <v/>
          </cell>
          <cell r="Q5207" t="str">
            <v/>
          </cell>
        </row>
        <row r="5208">
          <cell r="J5208" t="str">
            <v/>
          </cell>
          <cell r="O5208" t="str">
            <v/>
          </cell>
          <cell r="P5208" t="str">
            <v/>
          </cell>
          <cell r="Q5208" t="str">
            <v/>
          </cell>
        </row>
        <row r="5209">
          <cell r="J5209" t="str">
            <v/>
          </cell>
          <cell r="O5209" t="str">
            <v/>
          </cell>
          <cell r="P5209" t="str">
            <v/>
          </cell>
          <cell r="Q5209" t="str">
            <v/>
          </cell>
        </row>
        <row r="5210">
          <cell r="J5210" t="str">
            <v/>
          </cell>
          <cell r="O5210" t="str">
            <v/>
          </cell>
          <cell r="P5210" t="str">
            <v/>
          </cell>
          <cell r="Q5210" t="str">
            <v/>
          </cell>
        </row>
        <row r="5211">
          <cell r="J5211" t="str">
            <v/>
          </cell>
          <cell r="O5211" t="str">
            <v/>
          </cell>
          <cell r="P5211" t="str">
            <v/>
          </cell>
          <cell r="Q5211" t="str">
            <v/>
          </cell>
        </row>
        <row r="5212">
          <cell r="J5212" t="str">
            <v/>
          </cell>
          <cell r="O5212" t="str">
            <v/>
          </cell>
          <cell r="P5212" t="str">
            <v/>
          </cell>
          <cell r="Q5212" t="str">
            <v/>
          </cell>
        </row>
        <row r="5213">
          <cell r="J5213" t="str">
            <v/>
          </cell>
          <cell r="O5213" t="str">
            <v/>
          </cell>
          <cell r="P5213" t="str">
            <v/>
          </cell>
          <cell r="Q5213" t="str">
            <v/>
          </cell>
        </row>
        <row r="5214">
          <cell r="J5214" t="str">
            <v/>
          </cell>
          <cell r="O5214" t="str">
            <v/>
          </cell>
          <cell r="P5214" t="str">
            <v/>
          </cell>
          <cell r="Q5214" t="str">
            <v/>
          </cell>
        </row>
        <row r="5215">
          <cell r="J5215" t="str">
            <v/>
          </cell>
          <cell r="O5215" t="str">
            <v/>
          </cell>
          <cell r="P5215" t="str">
            <v/>
          </cell>
          <cell r="Q5215" t="str">
            <v/>
          </cell>
        </row>
        <row r="5216">
          <cell r="J5216" t="str">
            <v/>
          </cell>
          <cell r="O5216" t="str">
            <v/>
          </cell>
          <cell r="P5216" t="str">
            <v/>
          </cell>
          <cell r="Q5216" t="str">
            <v/>
          </cell>
        </row>
        <row r="5217">
          <cell r="J5217" t="str">
            <v/>
          </cell>
          <cell r="O5217" t="str">
            <v/>
          </cell>
          <cell r="P5217" t="str">
            <v/>
          </cell>
          <cell r="Q5217" t="str">
            <v/>
          </cell>
        </row>
        <row r="5218">
          <cell r="J5218" t="str">
            <v/>
          </cell>
          <cell r="O5218" t="str">
            <v/>
          </cell>
          <cell r="P5218" t="str">
            <v/>
          </cell>
          <cell r="Q5218" t="str">
            <v/>
          </cell>
        </row>
        <row r="5219">
          <cell r="J5219" t="str">
            <v/>
          </cell>
          <cell r="O5219" t="str">
            <v/>
          </cell>
          <cell r="P5219" t="str">
            <v/>
          </cell>
          <cell r="Q5219" t="str">
            <v/>
          </cell>
        </row>
        <row r="5220">
          <cell r="J5220" t="str">
            <v/>
          </cell>
          <cell r="O5220" t="str">
            <v/>
          </cell>
          <cell r="P5220" t="str">
            <v/>
          </cell>
          <cell r="Q5220" t="str">
            <v/>
          </cell>
        </row>
        <row r="5221">
          <cell r="J5221" t="str">
            <v/>
          </cell>
          <cell r="O5221" t="str">
            <v/>
          </cell>
          <cell r="P5221" t="str">
            <v/>
          </cell>
          <cell r="Q5221" t="str">
            <v/>
          </cell>
        </row>
        <row r="5222">
          <cell r="J5222" t="str">
            <v/>
          </cell>
          <cell r="O5222" t="str">
            <v/>
          </cell>
          <cell r="P5222" t="str">
            <v/>
          </cell>
          <cell r="Q5222" t="str">
            <v/>
          </cell>
        </row>
        <row r="5223">
          <cell r="J5223" t="str">
            <v/>
          </cell>
          <cell r="O5223" t="str">
            <v/>
          </cell>
          <cell r="P5223" t="str">
            <v/>
          </cell>
          <cell r="Q5223" t="str">
            <v/>
          </cell>
        </row>
        <row r="5224">
          <cell r="J5224" t="str">
            <v/>
          </cell>
          <cell r="O5224" t="str">
            <v/>
          </cell>
          <cell r="P5224" t="str">
            <v/>
          </cell>
          <cell r="Q5224" t="str">
            <v/>
          </cell>
        </row>
        <row r="5225">
          <cell r="J5225" t="str">
            <v/>
          </cell>
          <cell r="O5225" t="str">
            <v/>
          </cell>
          <cell r="P5225" t="str">
            <v/>
          </cell>
          <cell r="Q5225" t="str">
            <v/>
          </cell>
        </row>
        <row r="5226">
          <cell r="J5226" t="str">
            <v/>
          </cell>
          <cell r="O5226" t="str">
            <v/>
          </cell>
          <cell r="P5226" t="str">
            <v/>
          </cell>
          <cell r="Q5226" t="str">
            <v/>
          </cell>
        </row>
        <row r="5227">
          <cell r="J5227" t="str">
            <v/>
          </cell>
          <cell r="O5227" t="str">
            <v/>
          </cell>
          <cell r="P5227" t="str">
            <v/>
          </cell>
          <cell r="Q5227" t="str">
            <v/>
          </cell>
        </row>
        <row r="5228">
          <cell r="J5228" t="str">
            <v/>
          </cell>
          <cell r="O5228" t="str">
            <v/>
          </cell>
          <cell r="P5228" t="str">
            <v/>
          </cell>
          <cell r="Q5228" t="str">
            <v/>
          </cell>
        </row>
        <row r="5229">
          <cell r="J5229" t="str">
            <v/>
          </cell>
          <cell r="O5229" t="str">
            <v/>
          </cell>
          <cell r="P5229" t="str">
            <v/>
          </cell>
          <cell r="Q5229" t="str">
            <v/>
          </cell>
        </row>
        <row r="5230">
          <cell r="J5230" t="str">
            <v/>
          </cell>
          <cell r="O5230" t="str">
            <v/>
          </cell>
          <cell r="P5230" t="str">
            <v/>
          </cell>
          <cell r="Q5230" t="str">
            <v/>
          </cell>
        </row>
        <row r="5231">
          <cell r="J5231" t="str">
            <v/>
          </cell>
          <cell r="O5231" t="str">
            <v/>
          </cell>
          <cell r="P5231" t="str">
            <v/>
          </cell>
          <cell r="Q5231" t="str">
            <v/>
          </cell>
        </row>
        <row r="5232">
          <cell r="J5232" t="str">
            <v/>
          </cell>
          <cell r="O5232" t="str">
            <v/>
          </cell>
          <cell r="P5232" t="str">
            <v/>
          </cell>
          <cell r="Q5232" t="str">
            <v/>
          </cell>
        </row>
        <row r="5233">
          <cell r="J5233" t="str">
            <v/>
          </cell>
          <cell r="O5233" t="str">
            <v/>
          </cell>
          <cell r="P5233" t="str">
            <v/>
          </cell>
          <cell r="Q5233" t="str">
            <v/>
          </cell>
        </row>
        <row r="5234">
          <cell r="J5234" t="str">
            <v/>
          </cell>
          <cell r="O5234" t="str">
            <v/>
          </cell>
          <cell r="P5234" t="str">
            <v/>
          </cell>
          <cell r="Q5234" t="str">
            <v/>
          </cell>
        </row>
        <row r="5235">
          <cell r="J5235" t="str">
            <v/>
          </cell>
          <cell r="O5235" t="str">
            <v/>
          </cell>
          <cell r="P5235" t="str">
            <v/>
          </cell>
          <cell r="Q5235" t="str">
            <v/>
          </cell>
        </row>
        <row r="5236">
          <cell r="J5236" t="str">
            <v/>
          </cell>
          <cell r="O5236" t="str">
            <v/>
          </cell>
          <cell r="P5236" t="str">
            <v/>
          </cell>
          <cell r="Q5236" t="str">
            <v/>
          </cell>
        </row>
        <row r="5237">
          <cell r="J5237" t="str">
            <v/>
          </cell>
          <cell r="O5237" t="str">
            <v/>
          </cell>
          <cell r="P5237" t="str">
            <v/>
          </cell>
          <cell r="Q5237" t="str">
            <v/>
          </cell>
        </row>
        <row r="5238">
          <cell r="J5238" t="str">
            <v/>
          </cell>
          <cell r="O5238" t="str">
            <v/>
          </cell>
          <cell r="P5238" t="str">
            <v/>
          </cell>
          <cell r="Q5238" t="str">
            <v/>
          </cell>
        </row>
        <row r="5239">
          <cell r="J5239" t="str">
            <v/>
          </cell>
          <cell r="O5239" t="str">
            <v/>
          </cell>
          <cell r="P5239" t="str">
            <v/>
          </cell>
          <cell r="Q5239" t="str">
            <v/>
          </cell>
        </row>
        <row r="5240">
          <cell r="J5240" t="str">
            <v/>
          </cell>
          <cell r="O5240" t="str">
            <v/>
          </cell>
          <cell r="P5240" t="str">
            <v/>
          </cell>
          <cell r="Q5240" t="str">
            <v/>
          </cell>
        </row>
        <row r="5241">
          <cell r="J5241" t="str">
            <v/>
          </cell>
          <cell r="O5241" t="str">
            <v/>
          </cell>
          <cell r="P5241" t="str">
            <v/>
          </cell>
          <cell r="Q5241" t="str">
            <v/>
          </cell>
        </row>
        <row r="5242">
          <cell r="J5242" t="str">
            <v/>
          </cell>
          <cell r="O5242" t="str">
            <v/>
          </cell>
          <cell r="P5242" t="str">
            <v/>
          </cell>
          <cell r="Q5242" t="str">
            <v/>
          </cell>
        </row>
        <row r="5243">
          <cell r="J5243" t="str">
            <v/>
          </cell>
          <cell r="O5243" t="str">
            <v/>
          </cell>
          <cell r="P5243" t="str">
            <v/>
          </cell>
          <cell r="Q5243" t="str">
            <v/>
          </cell>
        </row>
        <row r="5244">
          <cell r="J5244" t="str">
            <v/>
          </cell>
          <cell r="O5244" t="str">
            <v/>
          </cell>
          <cell r="P5244" t="str">
            <v/>
          </cell>
          <cell r="Q5244" t="str">
            <v/>
          </cell>
        </row>
        <row r="5245">
          <cell r="J5245" t="str">
            <v/>
          </cell>
          <cell r="O5245" t="str">
            <v/>
          </cell>
          <cell r="P5245" t="str">
            <v/>
          </cell>
          <cell r="Q5245" t="str">
            <v/>
          </cell>
        </row>
        <row r="5246">
          <cell r="J5246" t="str">
            <v/>
          </cell>
          <cell r="O5246" t="str">
            <v/>
          </cell>
          <cell r="P5246" t="str">
            <v/>
          </cell>
          <cell r="Q5246" t="str">
            <v/>
          </cell>
        </row>
        <row r="5247">
          <cell r="J5247" t="str">
            <v/>
          </cell>
          <cell r="O5247" t="str">
            <v/>
          </cell>
          <cell r="P5247" t="str">
            <v/>
          </cell>
          <cell r="Q5247" t="str">
            <v/>
          </cell>
        </row>
        <row r="5248">
          <cell r="J5248" t="str">
            <v/>
          </cell>
          <cell r="O5248" t="str">
            <v/>
          </cell>
          <cell r="P5248" t="str">
            <v/>
          </cell>
          <cell r="Q5248" t="str">
            <v/>
          </cell>
        </row>
        <row r="5249">
          <cell r="J5249" t="str">
            <v/>
          </cell>
          <cell r="O5249" t="str">
            <v/>
          </cell>
          <cell r="P5249" t="str">
            <v/>
          </cell>
          <cell r="Q5249" t="str">
            <v/>
          </cell>
        </row>
        <row r="5250">
          <cell r="J5250" t="str">
            <v/>
          </cell>
          <cell r="O5250" t="str">
            <v/>
          </cell>
          <cell r="P5250" t="str">
            <v/>
          </cell>
          <cell r="Q5250" t="str">
            <v/>
          </cell>
        </row>
        <row r="5251">
          <cell r="J5251" t="str">
            <v/>
          </cell>
          <cell r="O5251" t="str">
            <v/>
          </cell>
          <cell r="P5251" t="str">
            <v/>
          </cell>
          <cell r="Q5251" t="str">
            <v/>
          </cell>
        </row>
        <row r="5252">
          <cell r="J5252" t="str">
            <v/>
          </cell>
          <cell r="O5252" t="str">
            <v/>
          </cell>
          <cell r="P5252" t="str">
            <v/>
          </cell>
          <cell r="Q5252" t="str">
            <v/>
          </cell>
        </row>
        <row r="5253">
          <cell r="J5253" t="str">
            <v/>
          </cell>
          <cell r="O5253" t="str">
            <v/>
          </cell>
          <cell r="P5253" t="str">
            <v/>
          </cell>
          <cell r="Q5253" t="str">
            <v/>
          </cell>
        </row>
        <row r="5254">
          <cell r="J5254" t="str">
            <v/>
          </cell>
          <cell r="O5254" t="str">
            <v/>
          </cell>
          <cell r="P5254" t="str">
            <v/>
          </cell>
          <cell r="Q5254" t="str">
            <v/>
          </cell>
        </row>
        <row r="5255">
          <cell r="J5255" t="str">
            <v/>
          </cell>
          <cell r="O5255" t="str">
            <v/>
          </cell>
          <cell r="P5255" t="str">
            <v/>
          </cell>
          <cell r="Q5255" t="str">
            <v/>
          </cell>
        </row>
        <row r="5256">
          <cell r="J5256" t="str">
            <v/>
          </cell>
          <cell r="O5256" t="str">
            <v/>
          </cell>
          <cell r="P5256" t="str">
            <v/>
          </cell>
          <cell r="Q5256" t="str">
            <v/>
          </cell>
        </row>
        <row r="5257">
          <cell r="J5257" t="str">
            <v/>
          </cell>
          <cell r="O5257" t="str">
            <v/>
          </cell>
          <cell r="P5257" t="str">
            <v/>
          </cell>
          <cell r="Q5257" t="str">
            <v/>
          </cell>
        </row>
        <row r="5258">
          <cell r="J5258" t="str">
            <v/>
          </cell>
          <cell r="O5258" t="str">
            <v/>
          </cell>
          <cell r="P5258" t="str">
            <v/>
          </cell>
          <cell r="Q5258" t="str">
            <v/>
          </cell>
        </row>
        <row r="5259">
          <cell r="J5259" t="str">
            <v/>
          </cell>
          <cell r="O5259" t="str">
            <v/>
          </cell>
          <cell r="P5259" t="str">
            <v/>
          </cell>
          <cell r="Q5259" t="str">
            <v/>
          </cell>
        </row>
        <row r="5260">
          <cell r="J5260" t="str">
            <v/>
          </cell>
          <cell r="O5260" t="str">
            <v/>
          </cell>
          <cell r="P5260" t="str">
            <v/>
          </cell>
          <cell r="Q5260" t="str">
            <v/>
          </cell>
        </row>
        <row r="5261">
          <cell r="J5261" t="str">
            <v/>
          </cell>
          <cell r="O5261" t="str">
            <v/>
          </cell>
          <cell r="P5261" t="str">
            <v/>
          </cell>
          <cell r="Q5261" t="str">
            <v/>
          </cell>
        </row>
        <row r="5262">
          <cell r="J5262" t="str">
            <v/>
          </cell>
          <cell r="O5262" t="str">
            <v/>
          </cell>
          <cell r="P5262" t="str">
            <v/>
          </cell>
          <cell r="Q5262" t="str">
            <v/>
          </cell>
        </row>
        <row r="5263">
          <cell r="J5263" t="str">
            <v/>
          </cell>
          <cell r="O5263" t="str">
            <v/>
          </cell>
          <cell r="P5263" t="str">
            <v/>
          </cell>
          <cell r="Q5263" t="str">
            <v/>
          </cell>
        </row>
        <row r="5264">
          <cell r="J5264" t="str">
            <v/>
          </cell>
          <cell r="O5264" t="str">
            <v/>
          </cell>
          <cell r="P5264" t="str">
            <v/>
          </cell>
          <cell r="Q5264" t="str">
            <v/>
          </cell>
        </row>
        <row r="5265">
          <cell r="J5265" t="str">
            <v/>
          </cell>
          <cell r="O5265" t="str">
            <v/>
          </cell>
          <cell r="P5265" t="str">
            <v/>
          </cell>
          <cell r="Q5265" t="str">
            <v/>
          </cell>
        </row>
        <row r="5266">
          <cell r="J5266" t="str">
            <v/>
          </cell>
          <cell r="O5266" t="str">
            <v/>
          </cell>
          <cell r="P5266" t="str">
            <v/>
          </cell>
          <cell r="Q5266" t="str">
            <v/>
          </cell>
        </row>
        <row r="5267">
          <cell r="J5267" t="str">
            <v/>
          </cell>
          <cell r="O5267" t="str">
            <v/>
          </cell>
          <cell r="P5267" t="str">
            <v/>
          </cell>
          <cell r="Q5267" t="str">
            <v/>
          </cell>
        </row>
        <row r="5268">
          <cell r="J5268" t="str">
            <v/>
          </cell>
          <cell r="O5268" t="str">
            <v/>
          </cell>
          <cell r="P5268" t="str">
            <v/>
          </cell>
          <cell r="Q5268" t="str">
            <v/>
          </cell>
        </row>
        <row r="5269">
          <cell r="J5269" t="str">
            <v/>
          </cell>
          <cell r="O5269" t="str">
            <v/>
          </cell>
          <cell r="P5269" t="str">
            <v/>
          </cell>
          <cell r="Q5269" t="str">
            <v/>
          </cell>
        </row>
        <row r="5270">
          <cell r="J5270" t="str">
            <v/>
          </cell>
          <cell r="O5270" t="str">
            <v/>
          </cell>
          <cell r="P5270" t="str">
            <v/>
          </cell>
          <cell r="Q5270" t="str">
            <v/>
          </cell>
        </row>
        <row r="5271">
          <cell r="J5271" t="str">
            <v/>
          </cell>
          <cell r="O5271" t="str">
            <v/>
          </cell>
          <cell r="P5271" t="str">
            <v/>
          </cell>
          <cell r="Q5271" t="str">
            <v/>
          </cell>
        </row>
        <row r="5272">
          <cell r="J5272" t="str">
            <v/>
          </cell>
          <cell r="O5272" t="str">
            <v/>
          </cell>
          <cell r="P5272" t="str">
            <v/>
          </cell>
          <cell r="Q5272" t="str">
            <v/>
          </cell>
        </row>
        <row r="5273">
          <cell r="J5273" t="str">
            <v/>
          </cell>
          <cell r="O5273" t="str">
            <v/>
          </cell>
          <cell r="P5273" t="str">
            <v/>
          </cell>
          <cell r="Q5273" t="str">
            <v/>
          </cell>
        </row>
        <row r="5274">
          <cell r="J5274" t="str">
            <v/>
          </cell>
          <cell r="O5274" t="str">
            <v/>
          </cell>
          <cell r="P5274" t="str">
            <v/>
          </cell>
          <cell r="Q5274" t="str">
            <v/>
          </cell>
        </row>
        <row r="5275">
          <cell r="J5275" t="str">
            <v/>
          </cell>
          <cell r="O5275" t="str">
            <v/>
          </cell>
          <cell r="P5275" t="str">
            <v/>
          </cell>
          <cell r="Q5275" t="str">
            <v/>
          </cell>
        </row>
        <row r="5276">
          <cell r="J5276" t="str">
            <v/>
          </cell>
          <cell r="O5276" t="str">
            <v/>
          </cell>
          <cell r="P5276" t="str">
            <v/>
          </cell>
          <cell r="Q5276" t="str">
            <v/>
          </cell>
        </row>
        <row r="5277">
          <cell r="J5277" t="str">
            <v/>
          </cell>
          <cell r="O5277" t="str">
            <v/>
          </cell>
          <cell r="P5277" t="str">
            <v/>
          </cell>
          <cell r="Q5277" t="str">
            <v/>
          </cell>
        </row>
        <row r="5278">
          <cell r="J5278" t="str">
            <v/>
          </cell>
          <cell r="O5278" t="str">
            <v/>
          </cell>
          <cell r="P5278" t="str">
            <v/>
          </cell>
          <cell r="Q5278" t="str">
            <v/>
          </cell>
        </row>
        <row r="5279">
          <cell r="J5279" t="str">
            <v/>
          </cell>
          <cell r="O5279" t="str">
            <v/>
          </cell>
          <cell r="P5279" t="str">
            <v/>
          </cell>
          <cell r="Q5279" t="str">
            <v/>
          </cell>
        </row>
        <row r="5280">
          <cell r="J5280" t="str">
            <v/>
          </cell>
          <cell r="O5280" t="str">
            <v/>
          </cell>
          <cell r="P5280" t="str">
            <v/>
          </cell>
          <cell r="Q5280" t="str">
            <v/>
          </cell>
        </row>
        <row r="5281">
          <cell r="J5281" t="str">
            <v/>
          </cell>
          <cell r="O5281" t="str">
            <v/>
          </cell>
          <cell r="P5281" t="str">
            <v/>
          </cell>
          <cell r="Q5281" t="str">
            <v/>
          </cell>
        </row>
        <row r="5282">
          <cell r="J5282" t="str">
            <v/>
          </cell>
          <cell r="O5282" t="str">
            <v/>
          </cell>
          <cell r="P5282" t="str">
            <v/>
          </cell>
          <cell r="Q5282" t="str">
            <v/>
          </cell>
        </row>
        <row r="5283">
          <cell r="J5283" t="str">
            <v/>
          </cell>
          <cell r="O5283" t="str">
            <v/>
          </cell>
          <cell r="P5283" t="str">
            <v/>
          </cell>
          <cell r="Q5283" t="str">
            <v/>
          </cell>
        </row>
        <row r="5284">
          <cell r="J5284" t="str">
            <v/>
          </cell>
          <cell r="O5284" t="str">
            <v/>
          </cell>
          <cell r="P5284" t="str">
            <v/>
          </cell>
          <cell r="Q5284" t="str">
            <v/>
          </cell>
        </row>
        <row r="5285">
          <cell r="J5285" t="str">
            <v/>
          </cell>
          <cell r="O5285" t="str">
            <v/>
          </cell>
          <cell r="P5285" t="str">
            <v/>
          </cell>
          <cell r="Q5285" t="str">
            <v/>
          </cell>
        </row>
        <row r="5286">
          <cell r="J5286" t="str">
            <v/>
          </cell>
          <cell r="O5286" t="str">
            <v/>
          </cell>
          <cell r="P5286" t="str">
            <v/>
          </cell>
          <cell r="Q5286" t="str">
            <v/>
          </cell>
        </row>
        <row r="5287">
          <cell r="J5287" t="str">
            <v/>
          </cell>
          <cell r="O5287" t="str">
            <v/>
          </cell>
          <cell r="P5287" t="str">
            <v/>
          </cell>
          <cell r="Q5287" t="str">
            <v/>
          </cell>
        </row>
        <row r="5288">
          <cell r="J5288" t="str">
            <v/>
          </cell>
          <cell r="O5288" t="str">
            <v/>
          </cell>
          <cell r="P5288" t="str">
            <v/>
          </cell>
          <cell r="Q5288" t="str">
            <v/>
          </cell>
        </row>
        <row r="5289">
          <cell r="J5289" t="str">
            <v/>
          </cell>
          <cell r="O5289" t="str">
            <v/>
          </cell>
          <cell r="P5289" t="str">
            <v/>
          </cell>
          <cell r="Q5289" t="str">
            <v/>
          </cell>
        </row>
        <row r="5290">
          <cell r="J5290" t="str">
            <v/>
          </cell>
          <cell r="O5290" t="str">
            <v/>
          </cell>
          <cell r="P5290" t="str">
            <v/>
          </cell>
          <cell r="Q5290" t="str">
            <v/>
          </cell>
        </row>
        <row r="5291">
          <cell r="J5291" t="str">
            <v/>
          </cell>
          <cell r="O5291" t="str">
            <v/>
          </cell>
          <cell r="P5291" t="str">
            <v/>
          </cell>
          <cell r="Q5291" t="str">
            <v/>
          </cell>
        </row>
        <row r="5292">
          <cell r="J5292" t="str">
            <v/>
          </cell>
          <cell r="O5292" t="str">
            <v/>
          </cell>
          <cell r="P5292" t="str">
            <v/>
          </cell>
          <cell r="Q5292" t="str">
            <v/>
          </cell>
        </row>
        <row r="5293">
          <cell r="J5293" t="str">
            <v/>
          </cell>
          <cell r="O5293" t="str">
            <v/>
          </cell>
          <cell r="P5293" t="str">
            <v/>
          </cell>
          <cell r="Q5293" t="str">
            <v/>
          </cell>
        </row>
        <row r="5294">
          <cell r="J5294" t="str">
            <v/>
          </cell>
          <cell r="O5294" t="str">
            <v/>
          </cell>
          <cell r="P5294" t="str">
            <v/>
          </cell>
          <cell r="Q5294" t="str">
            <v/>
          </cell>
        </row>
        <row r="5295">
          <cell r="J5295" t="str">
            <v/>
          </cell>
          <cell r="O5295" t="str">
            <v/>
          </cell>
          <cell r="P5295" t="str">
            <v/>
          </cell>
          <cell r="Q5295" t="str">
            <v/>
          </cell>
        </row>
        <row r="5296">
          <cell r="J5296" t="str">
            <v/>
          </cell>
          <cell r="O5296" t="str">
            <v/>
          </cell>
          <cell r="P5296" t="str">
            <v/>
          </cell>
          <cell r="Q5296" t="str">
            <v/>
          </cell>
        </row>
        <row r="5297">
          <cell r="J5297" t="str">
            <v/>
          </cell>
          <cell r="O5297" t="str">
            <v/>
          </cell>
          <cell r="P5297" t="str">
            <v/>
          </cell>
          <cell r="Q5297" t="str">
            <v/>
          </cell>
        </row>
        <row r="5298">
          <cell r="J5298" t="str">
            <v/>
          </cell>
          <cell r="O5298" t="str">
            <v/>
          </cell>
          <cell r="P5298" t="str">
            <v/>
          </cell>
          <cell r="Q5298" t="str">
            <v/>
          </cell>
        </row>
        <row r="5299">
          <cell r="J5299" t="str">
            <v/>
          </cell>
          <cell r="O5299" t="str">
            <v/>
          </cell>
          <cell r="P5299" t="str">
            <v/>
          </cell>
          <cell r="Q5299" t="str">
            <v/>
          </cell>
        </row>
        <row r="5300">
          <cell r="J5300" t="str">
            <v/>
          </cell>
          <cell r="O5300" t="str">
            <v/>
          </cell>
          <cell r="P5300" t="str">
            <v/>
          </cell>
          <cell r="Q5300" t="str">
            <v/>
          </cell>
        </row>
        <row r="5301">
          <cell r="J5301" t="str">
            <v/>
          </cell>
          <cell r="O5301" t="str">
            <v/>
          </cell>
          <cell r="P5301" t="str">
            <v/>
          </cell>
          <cell r="Q5301" t="str">
            <v/>
          </cell>
        </row>
        <row r="5302">
          <cell r="J5302" t="str">
            <v/>
          </cell>
          <cell r="O5302" t="str">
            <v/>
          </cell>
          <cell r="P5302" t="str">
            <v/>
          </cell>
          <cell r="Q5302" t="str">
            <v/>
          </cell>
        </row>
        <row r="5303">
          <cell r="J5303" t="str">
            <v/>
          </cell>
          <cell r="O5303" t="str">
            <v/>
          </cell>
          <cell r="P5303" t="str">
            <v/>
          </cell>
          <cell r="Q5303" t="str">
            <v/>
          </cell>
        </row>
        <row r="5304">
          <cell r="J5304" t="str">
            <v/>
          </cell>
          <cell r="O5304" t="str">
            <v/>
          </cell>
          <cell r="P5304" t="str">
            <v/>
          </cell>
          <cell r="Q5304" t="str">
            <v/>
          </cell>
        </row>
        <row r="5305">
          <cell r="J5305" t="str">
            <v/>
          </cell>
          <cell r="O5305" t="str">
            <v/>
          </cell>
          <cell r="P5305" t="str">
            <v/>
          </cell>
          <cell r="Q5305" t="str">
            <v/>
          </cell>
        </row>
        <row r="5306">
          <cell r="J5306" t="str">
            <v/>
          </cell>
          <cell r="O5306" t="str">
            <v/>
          </cell>
          <cell r="P5306" t="str">
            <v/>
          </cell>
          <cell r="Q5306" t="str">
            <v/>
          </cell>
        </row>
        <row r="5307">
          <cell r="J5307" t="str">
            <v/>
          </cell>
          <cell r="O5307" t="str">
            <v/>
          </cell>
          <cell r="P5307" t="str">
            <v/>
          </cell>
          <cell r="Q5307" t="str">
            <v/>
          </cell>
        </row>
        <row r="5308">
          <cell r="J5308" t="str">
            <v/>
          </cell>
          <cell r="O5308" t="str">
            <v/>
          </cell>
          <cell r="P5308" t="str">
            <v/>
          </cell>
          <cell r="Q5308" t="str">
            <v/>
          </cell>
        </row>
        <row r="5309">
          <cell r="J5309" t="str">
            <v/>
          </cell>
          <cell r="O5309" t="str">
            <v/>
          </cell>
          <cell r="P5309" t="str">
            <v/>
          </cell>
          <cell r="Q5309" t="str">
            <v/>
          </cell>
        </row>
        <row r="5310">
          <cell r="J5310" t="str">
            <v/>
          </cell>
          <cell r="O5310" t="str">
            <v/>
          </cell>
          <cell r="P5310" t="str">
            <v/>
          </cell>
          <cell r="Q5310" t="str">
            <v/>
          </cell>
        </row>
        <row r="5311">
          <cell r="J5311" t="str">
            <v/>
          </cell>
          <cell r="O5311" t="str">
            <v/>
          </cell>
          <cell r="P5311" t="str">
            <v/>
          </cell>
          <cell r="Q5311" t="str">
            <v/>
          </cell>
        </row>
        <row r="5312">
          <cell r="J5312" t="str">
            <v/>
          </cell>
          <cell r="O5312" t="str">
            <v/>
          </cell>
          <cell r="P5312" t="str">
            <v/>
          </cell>
          <cell r="Q5312" t="str">
            <v/>
          </cell>
        </row>
        <row r="5313">
          <cell r="J5313" t="str">
            <v/>
          </cell>
          <cell r="O5313" t="str">
            <v/>
          </cell>
          <cell r="P5313" t="str">
            <v/>
          </cell>
          <cell r="Q5313" t="str">
            <v/>
          </cell>
        </row>
        <row r="5314">
          <cell r="J5314" t="str">
            <v/>
          </cell>
          <cell r="O5314" t="str">
            <v/>
          </cell>
          <cell r="P5314" t="str">
            <v/>
          </cell>
          <cell r="Q5314" t="str">
            <v/>
          </cell>
        </row>
        <row r="5315">
          <cell r="J5315" t="str">
            <v/>
          </cell>
          <cell r="O5315" t="str">
            <v/>
          </cell>
          <cell r="P5315" t="str">
            <v/>
          </cell>
          <cell r="Q5315" t="str">
            <v/>
          </cell>
        </row>
        <row r="5316">
          <cell r="J5316" t="str">
            <v/>
          </cell>
          <cell r="O5316" t="str">
            <v/>
          </cell>
          <cell r="P5316" t="str">
            <v/>
          </cell>
          <cell r="Q5316" t="str">
            <v/>
          </cell>
        </row>
        <row r="5317">
          <cell r="J5317" t="str">
            <v/>
          </cell>
          <cell r="O5317" t="str">
            <v/>
          </cell>
          <cell r="P5317" t="str">
            <v/>
          </cell>
          <cell r="Q5317" t="str">
            <v/>
          </cell>
        </row>
        <row r="5318">
          <cell r="J5318" t="str">
            <v/>
          </cell>
          <cell r="O5318" t="str">
            <v/>
          </cell>
          <cell r="P5318" t="str">
            <v/>
          </cell>
          <cell r="Q5318" t="str">
            <v/>
          </cell>
        </row>
        <row r="5319">
          <cell r="J5319" t="str">
            <v/>
          </cell>
          <cell r="O5319" t="str">
            <v/>
          </cell>
          <cell r="P5319" t="str">
            <v/>
          </cell>
          <cell r="Q5319" t="str">
            <v/>
          </cell>
        </row>
        <row r="5320">
          <cell r="J5320" t="str">
            <v/>
          </cell>
          <cell r="O5320" t="str">
            <v/>
          </cell>
          <cell r="P5320" t="str">
            <v/>
          </cell>
          <cell r="Q5320" t="str">
            <v/>
          </cell>
        </row>
        <row r="5321">
          <cell r="J5321" t="str">
            <v/>
          </cell>
          <cell r="O5321" t="str">
            <v/>
          </cell>
          <cell r="P5321" t="str">
            <v/>
          </cell>
          <cell r="Q5321" t="str">
            <v/>
          </cell>
        </row>
        <row r="5322">
          <cell r="J5322" t="str">
            <v/>
          </cell>
          <cell r="O5322" t="str">
            <v/>
          </cell>
          <cell r="P5322" t="str">
            <v/>
          </cell>
          <cell r="Q5322" t="str">
            <v/>
          </cell>
        </row>
        <row r="5323">
          <cell r="J5323" t="str">
            <v/>
          </cell>
          <cell r="O5323" t="str">
            <v/>
          </cell>
          <cell r="P5323" t="str">
            <v/>
          </cell>
          <cell r="Q5323" t="str">
            <v/>
          </cell>
        </row>
        <row r="5324">
          <cell r="J5324" t="str">
            <v/>
          </cell>
          <cell r="O5324" t="str">
            <v/>
          </cell>
          <cell r="P5324" t="str">
            <v/>
          </cell>
          <cell r="Q5324" t="str">
            <v/>
          </cell>
        </row>
        <row r="5325">
          <cell r="J5325" t="str">
            <v/>
          </cell>
          <cell r="O5325" t="str">
            <v/>
          </cell>
          <cell r="P5325" t="str">
            <v/>
          </cell>
          <cell r="Q5325" t="str">
            <v/>
          </cell>
        </row>
        <row r="5326">
          <cell r="J5326" t="str">
            <v/>
          </cell>
          <cell r="O5326" t="str">
            <v/>
          </cell>
          <cell r="P5326" t="str">
            <v/>
          </cell>
          <cell r="Q5326" t="str">
            <v/>
          </cell>
        </row>
        <row r="5327">
          <cell r="J5327" t="str">
            <v/>
          </cell>
          <cell r="O5327" t="str">
            <v/>
          </cell>
          <cell r="P5327" t="str">
            <v/>
          </cell>
          <cell r="Q5327" t="str">
            <v/>
          </cell>
        </row>
        <row r="5328">
          <cell r="J5328" t="str">
            <v/>
          </cell>
          <cell r="O5328" t="str">
            <v/>
          </cell>
          <cell r="P5328" t="str">
            <v/>
          </cell>
          <cell r="Q5328" t="str">
            <v/>
          </cell>
        </row>
        <row r="5329">
          <cell r="J5329" t="str">
            <v/>
          </cell>
          <cell r="O5329" t="str">
            <v/>
          </cell>
          <cell r="P5329" t="str">
            <v/>
          </cell>
          <cell r="Q5329" t="str">
            <v/>
          </cell>
        </row>
        <row r="5330">
          <cell r="J5330" t="str">
            <v/>
          </cell>
          <cell r="O5330" t="str">
            <v/>
          </cell>
          <cell r="P5330" t="str">
            <v/>
          </cell>
          <cell r="Q5330" t="str">
            <v/>
          </cell>
        </row>
        <row r="5331">
          <cell r="J5331" t="str">
            <v/>
          </cell>
          <cell r="O5331" t="str">
            <v/>
          </cell>
          <cell r="P5331" t="str">
            <v/>
          </cell>
          <cell r="Q5331" t="str">
            <v/>
          </cell>
        </row>
        <row r="5332">
          <cell r="J5332" t="str">
            <v/>
          </cell>
          <cell r="O5332" t="str">
            <v/>
          </cell>
          <cell r="P5332" t="str">
            <v/>
          </cell>
          <cell r="Q5332" t="str">
            <v/>
          </cell>
        </row>
        <row r="5333">
          <cell r="J5333" t="str">
            <v/>
          </cell>
          <cell r="O5333" t="str">
            <v/>
          </cell>
          <cell r="P5333" t="str">
            <v/>
          </cell>
          <cell r="Q5333" t="str">
            <v/>
          </cell>
        </row>
        <row r="5334">
          <cell r="J5334" t="str">
            <v/>
          </cell>
          <cell r="O5334" t="str">
            <v/>
          </cell>
          <cell r="P5334" t="str">
            <v/>
          </cell>
          <cell r="Q5334" t="str">
            <v/>
          </cell>
        </row>
        <row r="5335">
          <cell r="J5335" t="str">
            <v/>
          </cell>
          <cell r="O5335" t="str">
            <v/>
          </cell>
          <cell r="P5335" t="str">
            <v/>
          </cell>
          <cell r="Q5335" t="str">
            <v/>
          </cell>
        </row>
        <row r="5336">
          <cell r="J5336" t="str">
            <v/>
          </cell>
          <cell r="O5336" t="str">
            <v/>
          </cell>
          <cell r="P5336" t="str">
            <v/>
          </cell>
          <cell r="Q5336" t="str">
            <v/>
          </cell>
        </row>
        <row r="5337">
          <cell r="J5337" t="str">
            <v/>
          </cell>
          <cell r="O5337" t="str">
            <v/>
          </cell>
          <cell r="P5337" t="str">
            <v/>
          </cell>
          <cell r="Q5337" t="str">
            <v/>
          </cell>
        </row>
        <row r="5338">
          <cell r="J5338" t="str">
            <v/>
          </cell>
          <cell r="O5338" t="str">
            <v/>
          </cell>
          <cell r="P5338" t="str">
            <v/>
          </cell>
          <cell r="Q5338" t="str">
            <v/>
          </cell>
        </row>
        <row r="5339">
          <cell r="J5339" t="str">
            <v/>
          </cell>
          <cell r="O5339" t="str">
            <v/>
          </cell>
          <cell r="P5339" t="str">
            <v/>
          </cell>
          <cell r="Q5339" t="str">
            <v/>
          </cell>
        </row>
        <row r="5340">
          <cell r="J5340" t="str">
            <v/>
          </cell>
          <cell r="O5340" t="str">
            <v/>
          </cell>
          <cell r="P5340" t="str">
            <v/>
          </cell>
          <cell r="Q5340" t="str">
            <v/>
          </cell>
        </row>
        <row r="5341">
          <cell r="J5341" t="str">
            <v/>
          </cell>
          <cell r="O5341" t="str">
            <v/>
          </cell>
          <cell r="P5341" t="str">
            <v/>
          </cell>
          <cell r="Q5341" t="str">
            <v/>
          </cell>
        </row>
        <row r="5342">
          <cell r="J5342" t="str">
            <v/>
          </cell>
          <cell r="O5342" t="str">
            <v/>
          </cell>
          <cell r="P5342" t="str">
            <v/>
          </cell>
          <cell r="Q5342" t="str">
            <v/>
          </cell>
        </row>
        <row r="5343">
          <cell r="J5343" t="str">
            <v/>
          </cell>
          <cell r="O5343" t="str">
            <v/>
          </cell>
          <cell r="P5343" t="str">
            <v/>
          </cell>
          <cell r="Q5343" t="str">
            <v/>
          </cell>
        </row>
        <row r="5344">
          <cell r="J5344" t="str">
            <v/>
          </cell>
          <cell r="O5344" t="str">
            <v/>
          </cell>
          <cell r="P5344" t="str">
            <v/>
          </cell>
          <cell r="Q5344" t="str">
            <v/>
          </cell>
        </row>
        <row r="5345">
          <cell r="J5345" t="str">
            <v/>
          </cell>
          <cell r="O5345" t="str">
            <v/>
          </cell>
          <cell r="P5345" t="str">
            <v/>
          </cell>
          <cell r="Q5345" t="str">
            <v/>
          </cell>
        </row>
        <row r="5346">
          <cell r="J5346" t="str">
            <v/>
          </cell>
          <cell r="O5346" t="str">
            <v/>
          </cell>
          <cell r="P5346" t="str">
            <v/>
          </cell>
          <cell r="Q5346" t="str">
            <v/>
          </cell>
        </row>
        <row r="5347">
          <cell r="J5347" t="str">
            <v/>
          </cell>
          <cell r="O5347" t="str">
            <v/>
          </cell>
          <cell r="P5347" t="str">
            <v/>
          </cell>
          <cell r="Q5347" t="str">
            <v/>
          </cell>
        </row>
        <row r="5348">
          <cell r="J5348" t="str">
            <v/>
          </cell>
          <cell r="O5348" t="str">
            <v/>
          </cell>
          <cell r="P5348" t="str">
            <v/>
          </cell>
          <cell r="Q5348" t="str">
            <v/>
          </cell>
        </row>
        <row r="5349">
          <cell r="J5349" t="str">
            <v/>
          </cell>
          <cell r="O5349" t="str">
            <v/>
          </cell>
          <cell r="P5349" t="str">
            <v/>
          </cell>
          <cell r="Q5349" t="str">
            <v/>
          </cell>
        </row>
        <row r="5350">
          <cell r="J5350" t="str">
            <v/>
          </cell>
          <cell r="O5350" t="str">
            <v/>
          </cell>
          <cell r="P5350" t="str">
            <v/>
          </cell>
          <cell r="Q5350" t="str">
            <v/>
          </cell>
        </row>
        <row r="5351">
          <cell r="J5351" t="str">
            <v/>
          </cell>
          <cell r="O5351" t="str">
            <v/>
          </cell>
          <cell r="P5351" t="str">
            <v/>
          </cell>
          <cell r="Q5351" t="str">
            <v/>
          </cell>
        </row>
        <row r="5352">
          <cell r="J5352" t="str">
            <v/>
          </cell>
          <cell r="O5352" t="str">
            <v/>
          </cell>
          <cell r="P5352" t="str">
            <v/>
          </cell>
          <cell r="Q5352" t="str">
            <v/>
          </cell>
        </row>
        <row r="5353">
          <cell r="J5353" t="str">
            <v/>
          </cell>
          <cell r="O5353" t="str">
            <v/>
          </cell>
          <cell r="P5353" t="str">
            <v/>
          </cell>
          <cell r="Q5353" t="str">
            <v/>
          </cell>
        </row>
        <row r="5354">
          <cell r="J5354" t="str">
            <v/>
          </cell>
          <cell r="O5354" t="str">
            <v/>
          </cell>
          <cell r="P5354" t="str">
            <v/>
          </cell>
          <cell r="Q5354" t="str">
            <v/>
          </cell>
        </row>
        <row r="5355">
          <cell r="J5355" t="str">
            <v/>
          </cell>
          <cell r="O5355" t="str">
            <v/>
          </cell>
          <cell r="P5355" t="str">
            <v/>
          </cell>
          <cell r="Q5355" t="str">
            <v/>
          </cell>
        </row>
        <row r="5356">
          <cell r="J5356" t="str">
            <v/>
          </cell>
          <cell r="O5356" t="str">
            <v/>
          </cell>
          <cell r="P5356" t="str">
            <v/>
          </cell>
          <cell r="Q5356" t="str">
            <v/>
          </cell>
        </row>
        <row r="5357">
          <cell r="J5357" t="str">
            <v/>
          </cell>
          <cell r="O5357" t="str">
            <v/>
          </cell>
          <cell r="P5357" t="str">
            <v/>
          </cell>
          <cell r="Q5357" t="str">
            <v/>
          </cell>
        </row>
        <row r="5358">
          <cell r="J5358" t="str">
            <v/>
          </cell>
          <cell r="O5358" t="str">
            <v/>
          </cell>
          <cell r="P5358" t="str">
            <v/>
          </cell>
          <cell r="Q5358" t="str">
            <v/>
          </cell>
        </row>
        <row r="5359">
          <cell r="J5359" t="str">
            <v/>
          </cell>
          <cell r="O5359" t="str">
            <v/>
          </cell>
          <cell r="P5359" t="str">
            <v/>
          </cell>
          <cell r="Q5359" t="str">
            <v/>
          </cell>
        </row>
        <row r="5360">
          <cell r="J5360" t="str">
            <v/>
          </cell>
          <cell r="O5360" t="str">
            <v/>
          </cell>
          <cell r="P5360" t="str">
            <v/>
          </cell>
          <cell r="Q5360" t="str">
            <v/>
          </cell>
        </row>
        <row r="5361">
          <cell r="J5361" t="str">
            <v/>
          </cell>
          <cell r="O5361" t="str">
            <v/>
          </cell>
          <cell r="P5361" t="str">
            <v/>
          </cell>
          <cell r="Q5361" t="str">
            <v/>
          </cell>
        </row>
        <row r="5362">
          <cell r="J5362" t="str">
            <v/>
          </cell>
          <cell r="O5362" t="str">
            <v/>
          </cell>
          <cell r="P5362" t="str">
            <v/>
          </cell>
          <cell r="Q5362" t="str">
            <v/>
          </cell>
        </row>
        <row r="5363">
          <cell r="J5363" t="str">
            <v/>
          </cell>
          <cell r="O5363" t="str">
            <v/>
          </cell>
          <cell r="P5363" t="str">
            <v/>
          </cell>
          <cell r="Q5363" t="str">
            <v/>
          </cell>
        </row>
        <row r="5364">
          <cell r="J5364" t="str">
            <v/>
          </cell>
          <cell r="O5364" t="str">
            <v/>
          </cell>
          <cell r="P5364" t="str">
            <v/>
          </cell>
          <cell r="Q5364" t="str">
            <v/>
          </cell>
        </row>
        <row r="5365">
          <cell r="J5365" t="str">
            <v/>
          </cell>
          <cell r="O5365" t="str">
            <v/>
          </cell>
          <cell r="P5365" t="str">
            <v/>
          </cell>
          <cell r="Q5365" t="str">
            <v/>
          </cell>
        </row>
        <row r="5366">
          <cell r="J5366" t="str">
            <v/>
          </cell>
          <cell r="O5366" t="str">
            <v/>
          </cell>
          <cell r="P5366" t="str">
            <v/>
          </cell>
          <cell r="Q5366" t="str">
            <v/>
          </cell>
        </row>
        <row r="5367">
          <cell r="J5367" t="str">
            <v/>
          </cell>
          <cell r="O5367" t="str">
            <v/>
          </cell>
          <cell r="P5367" t="str">
            <v/>
          </cell>
          <cell r="Q5367" t="str">
            <v/>
          </cell>
        </row>
        <row r="5368">
          <cell r="J5368" t="str">
            <v/>
          </cell>
          <cell r="O5368" t="str">
            <v/>
          </cell>
          <cell r="P5368" t="str">
            <v/>
          </cell>
          <cell r="Q5368" t="str">
            <v/>
          </cell>
        </row>
        <row r="5369">
          <cell r="J5369" t="str">
            <v/>
          </cell>
          <cell r="O5369" t="str">
            <v/>
          </cell>
          <cell r="P5369" t="str">
            <v/>
          </cell>
          <cell r="Q5369" t="str">
            <v/>
          </cell>
        </row>
        <row r="5370">
          <cell r="J5370" t="str">
            <v/>
          </cell>
          <cell r="O5370" t="str">
            <v/>
          </cell>
          <cell r="P5370" t="str">
            <v/>
          </cell>
          <cell r="Q5370" t="str">
            <v/>
          </cell>
        </row>
        <row r="5371">
          <cell r="J5371" t="str">
            <v/>
          </cell>
          <cell r="O5371" t="str">
            <v/>
          </cell>
          <cell r="P5371" t="str">
            <v/>
          </cell>
          <cell r="Q5371" t="str">
            <v/>
          </cell>
        </row>
        <row r="5372">
          <cell r="J5372" t="str">
            <v/>
          </cell>
          <cell r="O5372" t="str">
            <v/>
          </cell>
          <cell r="P5372" t="str">
            <v/>
          </cell>
          <cell r="Q5372" t="str">
            <v/>
          </cell>
        </row>
        <row r="5373">
          <cell r="J5373" t="str">
            <v/>
          </cell>
          <cell r="O5373" t="str">
            <v/>
          </cell>
          <cell r="P5373" t="str">
            <v/>
          </cell>
          <cell r="Q5373" t="str">
            <v/>
          </cell>
        </row>
        <row r="5374">
          <cell r="J5374" t="str">
            <v/>
          </cell>
          <cell r="O5374" t="str">
            <v/>
          </cell>
          <cell r="P5374" t="str">
            <v/>
          </cell>
          <cell r="Q5374" t="str">
            <v/>
          </cell>
        </row>
        <row r="5375">
          <cell r="J5375" t="str">
            <v/>
          </cell>
          <cell r="O5375" t="str">
            <v/>
          </cell>
          <cell r="P5375" t="str">
            <v/>
          </cell>
          <cell r="Q5375" t="str">
            <v/>
          </cell>
        </row>
        <row r="5376">
          <cell r="J5376" t="str">
            <v/>
          </cell>
          <cell r="O5376" t="str">
            <v/>
          </cell>
          <cell r="P5376" t="str">
            <v/>
          </cell>
          <cell r="Q5376" t="str">
            <v/>
          </cell>
        </row>
        <row r="5377">
          <cell r="J5377" t="str">
            <v/>
          </cell>
          <cell r="O5377" t="str">
            <v/>
          </cell>
          <cell r="P5377" t="str">
            <v/>
          </cell>
          <cell r="Q5377" t="str">
            <v/>
          </cell>
        </row>
        <row r="5378">
          <cell r="J5378" t="str">
            <v/>
          </cell>
          <cell r="O5378" t="str">
            <v/>
          </cell>
          <cell r="P5378" t="str">
            <v/>
          </cell>
          <cell r="Q5378" t="str">
            <v/>
          </cell>
        </row>
        <row r="5379">
          <cell r="J5379" t="str">
            <v/>
          </cell>
          <cell r="O5379" t="str">
            <v/>
          </cell>
          <cell r="P5379" t="str">
            <v/>
          </cell>
          <cell r="Q5379" t="str">
            <v/>
          </cell>
        </row>
        <row r="5380">
          <cell r="J5380" t="str">
            <v/>
          </cell>
          <cell r="O5380" t="str">
            <v/>
          </cell>
          <cell r="P5380" t="str">
            <v/>
          </cell>
          <cell r="Q5380" t="str">
            <v/>
          </cell>
        </row>
        <row r="5381">
          <cell r="J5381" t="str">
            <v/>
          </cell>
          <cell r="O5381" t="str">
            <v/>
          </cell>
          <cell r="P5381" t="str">
            <v/>
          </cell>
          <cell r="Q5381" t="str">
            <v/>
          </cell>
        </row>
        <row r="5382">
          <cell r="J5382" t="str">
            <v/>
          </cell>
          <cell r="O5382" t="str">
            <v/>
          </cell>
          <cell r="P5382" t="str">
            <v/>
          </cell>
          <cell r="Q5382" t="str">
            <v/>
          </cell>
        </row>
        <row r="5383">
          <cell r="J5383" t="str">
            <v/>
          </cell>
          <cell r="O5383" t="str">
            <v/>
          </cell>
          <cell r="P5383" t="str">
            <v/>
          </cell>
          <cell r="Q5383" t="str">
            <v/>
          </cell>
        </row>
        <row r="5384">
          <cell r="J5384" t="str">
            <v/>
          </cell>
          <cell r="O5384" t="str">
            <v/>
          </cell>
          <cell r="P5384" t="str">
            <v/>
          </cell>
          <cell r="Q5384" t="str">
            <v/>
          </cell>
        </row>
        <row r="5385">
          <cell r="J5385" t="str">
            <v/>
          </cell>
          <cell r="O5385" t="str">
            <v/>
          </cell>
          <cell r="P5385" t="str">
            <v/>
          </cell>
          <cell r="Q5385" t="str">
            <v/>
          </cell>
        </row>
        <row r="5386">
          <cell r="J5386" t="str">
            <v/>
          </cell>
          <cell r="O5386" t="str">
            <v/>
          </cell>
          <cell r="P5386" t="str">
            <v/>
          </cell>
          <cell r="Q5386" t="str">
            <v/>
          </cell>
        </row>
        <row r="5387">
          <cell r="J5387" t="str">
            <v/>
          </cell>
          <cell r="O5387" t="str">
            <v/>
          </cell>
          <cell r="P5387" t="str">
            <v/>
          </cell>
          <cell r="Q5387" t="str">
            <v/>
          </cell>
        </row>
        <row r="5388">
          <cell r="J5388" t="str">
            <v/>
          </cell>
          <cell r="O5388" t="str">
            <v/>
          </cell>
          <cell r="P5388" t="str">
            <v/>
          </cell>
          <cell r="Q5388" t="str">
            <v/>
          </cell>
        </row>
        <row r="5389">
          <cell r="J5389" t="str">
            <v/>
          </cell>
          <cell r="O5389" t="str">
            <v/>
          </cell>
          <cell r="P5389" t="str">
            <v/>
          </cell>
          <cell r="Q5389" t="str">
            <v/>
          </cell>
        </row>
        <row r="5390">
          <cell r="J5390" t="str">
            <v/>
          </cell>
          <cell r="O5390" t="str">
            <v/>
          </cell>
          <cell r="P5390" t="str">
            <v/>
          </cell>
          <cell r="Q5390" t="str">
            <v/>
          </cell>
        </row>
        <row r="5391">
          <cell r="J5391" t="str">
            <v/>
          </cell>
          <cell r="O5391" t="str">
            <v/>
          </cell>
          <cell r="P5391" t="str">
            <v/>
          </cell>
          <cell r="Q5391" t="str">
            <v/>
          </cell>
        </row>
        <row r="5392">
          <cell r="J5392" t="str">
            <v/>
          </cell>
          <cell r="O5392" t="str">
            <v/>
          </cell>
          <cell r="P5392" t="str">
            <v/>
          </cell>
          <cell r="Q5392" t="str">
            <v/>
          </cell>
        </row>
        <row r="5393">
          <cell r="J5393" t="str">
            <v/>
          </cell>
          <cell r="O5393" t="str">
            <v/>
          </cell>
          <cell r="P5393" t="str">
            <v/>
          </cell>
          <cell r="Q5393" t="str">
            <v/>
          </cell>
        </row>
        <row r="5394">
          <cell r="J5394" t="str">
            <v/>
          </cell>
          <cell r="O5394" t="str">
            <v/>
          </cell>
          <cell r="P5394" t="str">
            <v/>
          </cell>
          <cell r="Q5394" t="str">
            <v/>
          </cell>
        </row>
        <row r="5395">
          <cell r="J5395" t="str">
            <v/>
          </cell>
          <cell r="O5395" t="str">
            <v/>
          </cell>
          <cell r="P5395" t="str">
            <v/>
          </cell>
          <cell r="Q5395" t="str">
            <v/>
          </cell>
        </row>
        <row r="5396">
          <cell r="J5396" t="str">
            <v/>
          </cell>
          <cell r="O5396" t="str">
            <v/>
          </cell>
          <cell r="P5396" t="str">
            <v/>
          </cell>
          <cell r="Q5396" t="str">
            <v/>
          </cell>
        </row>
        <row r="5397">
          <cell r="J5397" t="str">
            <v/>
          </cell>
          <cell r="O5397" t="str">
            <v/>
          </cell>
          <cell r="P5397" t="str">
            <v/>
          </cell>
          <cell r="Q5397" t="str">
            <v/>
          </cell>
        </row>
        <row r="5398">
          <cell r="J5398" t="str">
            <v/>
          </cell>
          <cell r="O5398" t="str">
            <v/>
          </cell>
          <cell r="P5398" t="str">
            <v/>
          </cell>
          <cell r="Q5398" t="str">
            <v/>
          </cell>
        </row>
        <row r="5399">
          <cell r="J5399" t="str">
            <v/>
          </cell>
          <cell r="O5399" t="str">
            <v/>
          </cell>
          <cell r="P5399" t="str">
            <v/>
          </cell>
          <cell r="Q5399" t="str">
            <v/>
          </cell>
        </row>
        <row r="5400">
          <cell r="J5400" t="str">
            <v/>
          </cell>
          <cell r="O5400" t="str">
            <v/>
          </cell>
          <cell r="P5400" t="str">
            <v/>
          </cell>
          <cell r="Q5400" t="str">
            <v/>
          </cell>
        </row>
        <row r="5401">
          <cell r="J5401" t="str">
            <v/>
          </cell>
          <cell r="O5401" t="str">
            <v/>
          </cell>
          <cell r="P5401" t="str">
            <v/>
          </cell>
          <cell r="Q5401" t="str">
            <v/>
          </cell>
        </row>
        <row r="5402">
          <cell r="J5402" t="str">
            <v/>
          </cell>
          <cell r="O5402" t="str">
            <v/>
          </cell>
          <cell r="P5402" t="str">
            <v/>
          </cell>
          <cell r="Q5402" t="str">
            <v/>
          </cell>
        </row>
        <row r="5403">
          <cell r="J5403" t="str">
            <v/>
          </cell>
          <cell r="O5403" t="str">
            <v/>
          </cell>
          <cell r="P5403" t="str">
            <v/>
          </cell>
          <cell r="Q5403" t="str">
            <v/>
          </cell>
        </row>
        <row r="5404">
          <cell r="J5404" t="str">
            <v/>
          </cell>
          <cell r="O5404" t="str">
            <v/>
          </cell>
          <cell r="P5404" t="str">
            <v/>
          </cell>
          <cell r="Q5404" t="str">
            <v/>
          </cell>
        </row>
        <row r="5405">
          <cell r="J5405" t="str">
            <v/>
          </cell>
          <cell r="O5405" t="str">
            <v/>
          </cell>
          <cell r="P5405" t="str">
            <v/>
          </cell>
          <cell r="Q5405" t="str">
            <v/>
          </cell>
        </row>
        <row r="5406">
          <cell r="J5406" t="str">
            <v/>
          </cell>
          <cell r="O5406" t="str">
            <v/>
          </cell>
          <cell r="P5406" t="str">
            <v/>
          </cell>
          <cell r="Q5406" t="str">
            <v/>
          </cell>
        </row>
        <row r="5407">
          <cell r="J5407" t="str">
            <v/>
          </cell>
          <cell r="O5407" t="str">
            <v/>
          </cell>
          <cell r="P5407" t="str">
            <v/>
          </cell>
          <cell r="Q5407" t="str">
            <v/>
          </cell>
        </row>
        <row r="5408">
          <cell r="J5408" t="str">
            <v/>
          </cell>
          <cell r="O5408" t="str">
            <v/>
          </cell>
          <cell r="P5408" t="str">
            <v/>
          </cell>
          <cell r="Q5408" t="str">
            <v/>
          </cell>
        </row>
        <row r="5409">
          <cell r="J5409" t="str">
            <v/>
          </cell>
          <cell r="O5409" t="str">
            <v/>
          </cell>
          <cell r="P5409" t="str">
            <v/>
          </cell>
          <cell r="Q5409" t="str">
            <v/>
          </cell>
        </row>
        <row r="5410">
          <cell r="J5410" t="str">
            <v/>
          </cell>
          <cell r="O5410" t="str">
            <v/>
          </cell>
          <cell r="P5410" t="str">
            <v/>
          </cell>
          <cell r="Q5410" t="str">
            <v/>
          </cell>
        </row>
        <row r="5411">
          <cell r="J5411" t="str">
            <v/>
          </cell>
          <cell r="O5411" t="str">
            <v/>
          </cell>
          <cell r="P5411" t="str">
            <v/>
          </cell>
          <cell r="Q5411" t="str">
            <v/>
          </cell>
        </row>
        <row r="5412">
          <cell r="J5412" t="str">
            <v/>
          </cell>
          <cell r="O5412" t="str">
            <v/>
          </cell>
          <cell r="P5412" t="str">
            <v/>
          </cell>
          <cell r="Q5412" t="str">
            <v/>
          </cell>
        </row>
        <row r="5413">
          <cell r="J5413" t="str">
            <v/>
          </cell>
          <cell r="O5413" t="str">
            <v/>
          </cell>
          <cell r="P5413" t="str">
            <v/>
          </cell>
          <cell r="Q5413" t="str">
            <v/>
          </cell>
        </row>
        <row r="5414">
          <cell r="J5414" t="str">
            <v/>
          </cell>
          <cell r="O5414" t="str">
            <v/>
          </cell>
          <cell r="P5414" t="str">
            <v/>
          </cell>
          <cell r="Q5414" t="str">
            <v/>
          </cell>
        </row>
        <row r="5415">
          <cell r="J5415" t="str">
            <v/>
          </cell>
          <cell r="O5415" t="str">
            <v/>
          </cell>
          <cell r="P5415" t="str">
            <v/>
          </cell>
          <cell r="Q5415" t="str">
            <v/>
          </cell>
        </row>
        <row r="5416">
          <cell r="J5416" t="str">
            <v/>
          </cell>
          <cell r="O5416" t="str">
            <v/>
          </cell>
          <cell r="P5416" t="str">
            <v/>
          </cell>
          <cell r="Q5416" t="str">
            <v/>
          </cell>
        </row>
        <row r="5417">
          <cell r="J5417" t="str">
            <v/>
          </cell>
          <cell r="O5417" t="str">
            <v/>
          </cell>
          <cell r="P5417" t="str">
            <v/>
          </cell>
          <cell r="Q5417" t="str">
            <v/>
          </cell>
        </row>
        <row r="5418">
          <cell r="J5418" t="str">
            <v/>
          </cell>
          <cell r="O5418" t="str">
            <v/>
          </cell>
          <cell r="P5418" t="str">
            <v/>
          </cell>
          <cell r="Q5418" t="str">
            <v/>
          </cell>
        </row>
        <row r="5419">
          <cell r="J5419" t="str">
            <v/>
          </cell>
          <cell r="O5419" t="str">
            <v/>
          </cell>
          <cell r="P5419" t="str">
            <v/>
          </cell>
          <cell r="Q5419" t="str">
            <v/>
          </cell>
        </row>
        <row r="5420">
          <cell r="J5420" t="str">
            <v/>
          </cell>
          <cell r="O5420" t="str">
            <v/>
          </cell>
          <cell r="P5420" t="str">
            <v/>
          </cell>
          <cell r="Q5420" t="str">
            <v/>
          </cell>
        </row>
        <row r="5421">
          <cell r="J5421" t="str">
            <v/>
          </cell>
          <cell r="O5421" t="str">
            <v/>
          </cell>
          <cell r="P5421" t="str">
            <v/>
          </cell>
          <cell r="Q5421" t="str">
            <v/>
          </cell>
        </row>
        <row r="5422">
          <cell r="J5422" t="str">
            <v/>
          </cell>
          <cell r="O5422" t="str">
            <v/>
          </cell>
          <cell r="P5422" t="str">
            <v/>
          </cell>
          <cell r="Q5422" t="str">
            <v/>
          </cell>
        </row>
        <row r="5423">
          <cell r="J5423" t="str">
            <v/>
          </cell>
          <cell r="O5423" t="str">
            <v/>
          </cell>
          <cell r="P5423" t="str">
            <v/>
          </cell>
          <cell r="Q5423" t="str">
            <v/>
          </cell>
        </row>
        <row r="5424">
          <cell r="J5424" t="str">
            <v/>
          </cell>
          <cell r="O5424" t="str">
            <v/>
          </cell>
          <cell r="P5424" t="str">
            <v/>
          </cell>
          <cell r="Q5424" t="str">
            <v/>
          </cell>
        </row>
        <row r="5425">
          <cell r="J5425" t="str">
            <v/>
          </cell>
          <cell r="O5425" t="str">
            <v/>
          </cell>
          <cell r="P5425" t="str">
            <v/>
          </cell>
          <cell r="Q5425" t="str">
            <v/>
          </cell>
        </row>
        <row r="5426">
          <cell r="J5426" t="str">
            <v/>
          </cell>
          <cell r="O5426" t="str">
            <v/>
          </cell>
          <cell r="P5426" t="str">
            <v/>
          </cell>
          <cell r="Q5426" t="str">
            <v/>
          </cell>
        </row>
        <row r="5427">
          <cell r="J5427" t="str">
            <v/>
          </cell>
          <cell r="O5427" t="str">
            <v/>
          </cell>
          <cell r="P5427" t="str">
            <v/>
          </cell>
          <cell r="Q5427" t="str">
            <v/>
          </cell>
        </row>
        <row r="5428">
          <cell r="J5428" t="str">
            <v/>
          </cell>
          <cell r="O5428" t="str">
            <v/>
          </cell>
          <cell r="P5428" t="str">
            <v/>
          </cell>
          <cell r="Q5428" t="str">
            <v/>
          </cell>
        </row>
        <row r="5429">
          <cell r="J5429" t="str">
            <v/>
          </cell>
          <cell r="O5429" t="str">
            <v/>
          </cell>
          <cell r="P5429" t="str">
            <v/>
          </cell>
          <cell r="Q5429" t="str">
            <v/>
          </cell>
        </row>
        <row r="5430">
          <cell r="J5430" t="str">
            <v/>
          </cell>
          <cell r="O5430" t="str">
            <v/>
          </cell>
          <cell r="P5430" t="str">
            <v/>
          </cell>
          <cell r="Q5430" t="str">
            <v/>
          </cell>
        </row>
        <row r="5431">
          <cell r="J5431" t="str">
            <v/>
          </cell>
          <cell r="O5431" t="str">
            <v/>
          </cell>
          <cell r="P5431" t="str">
            <v/>
          </cell>
          <cell r="Q5431" t="str">
            <v/>
          </cell>
        </row>
        <row r="5432">
          <cell r="J5432" t="str">
            <v/>
          </cell>
          <cell r="O5432" t="str">
            <v/>
          </cell>
          <cell r="P5432" t="str">
            <v/>
          </cell>
          <cell r="Q5432" t="str">
            <v/>
          </cell>
        </row>
        <row r="5433">
          <cell r="J5433" t="str">
            <v/>
          </cell>
          <cell r="O5433" t="str">
            <v/>
          </cell>
          <cell r="P5433" t="str">
            <v/>
          </cell>
          <cell r="Q5433" t="str">
            <v/>
          </cell>
        </row>
        <row r="5434">
          <cell r="J5434" t="str">
            <v/>
          </cell>
          <cell r="O5434" t="str">
            <v/>
          </cell>
          <cell r="P5434" t="str">
            <v/>
          </cell>
          <cell r="Q5434" t="str">
            <v/>
          </cell>
        </row>
        <row r="5435">
          <cell r="J5435" t="str">
            <v/>
          </cell>
          <cell r="O5435" t="str">
            <v/>
          </cell>
          <cell r="P5435" t="str">
            <v/>
          </cell>
          <cell r="Q5435" t="str">
            <v/>
          </cell>
        </row>
        <row r="5436">
          <cell r="J5436" t="str">
            <v/>
          </cell>
          <cell r="O5436" t="str">
            <v/>
          </cell>
          <cell r="P5436" t="str">
            <v/>
          </cell>
          <cell r="Q5436" t="str">
            <v/>
          </cell>
        </row>
        <row r="5437">
          <cell r="J5437" t="str">
            <v/>
          </cell>
          <cell r="O5437" t="str">
            <v/>
          </cell>
          <cell r="P5437" t="str">
            <v/>
          </cell>
          <cell r="Q5437" t="str">
            <v/>
          </cell>
        </row>
        <row r="5438">
          <cell r="J5438" t="str">
            <v/>
          </cell>
          <cell r="O5438" t="str">
            <v/>
          </cell>
          <cell r="P5438" t="str">
            <v/>
          </cell>
          <cell r="Q5438" t="str">
            <v/>
          </cell>
        </row>
        <row r="5439">
          <cell r="J5439" t="str">
            <v/>
          </cell>
          <cell r="O5439" t="str">
            <v/>
          </cell>
          <cell r="P5439" t="str">
            <v/>
          </cell>
          <cell r="Q5439" t="str">
            <v/>
          </cell>
        </row>
        <row r="5440">
          <cell r="J5440" t="str">
            <v/>
          </cell>
          <cell r="O5440" t="str">
            <v/>
          </cell>
          <cell r="P5440" t="str">
            <v/>
          </cell>
          <cell r="Q5440" t="str">
            <v/>
          </cell>
        </row>
        <row r="5441">
          <cell r="J5441" t="str">
            <v/>
          </cell>
          <cell r="O5441" t="str">
            <v/>
          </cell>
          <cell r="P5441" t="str">
            <v/>
          </cell>
          <cell r="Q5441" t="str">
            <v/>
          </cell>
        </row>
        <row r="5442">
          <cell r="J5442" t="str">
            <v/>
          </cell>
          <cell r="O5442" t="str">
            <v/>
          </cell>
          <cell r="P5442" t="str">
            <v/>
          </cell>
          <cell r="Q5442" t="str">
            <v/>
          </cell>
        </row>
        <row r="5443">
          <cell r="J5443" t="str">
            <v/>
          </cell>
          <cell r="O5443" t="str">
            <v/>
          </cell>
          <cell r="P5443" t="str">
            <v/>
          </cell>
          <cell r="Q5443" t="str">
            <v/>
          </cell>
        </row>
        <row r="5444">
          <cell r="J5444" t="str">
            <v/>
          </cell>
          <cell r="O5444" t="str">
            <v/>
          </cell>
          <cell r="P5444" t="str">
            <v/>
          </cell>
          <cell r="Q5444" t="str">
            <v/>
          </cell>
        </row>
        <row r="5445">
          <cell r="J5445" t="str">
            <v/>
          </cell>
          <cell r="O5445" t="str">
            <v/>
          </cell>
          <cell r="P5445" t="str">
            <v/>
          </cell>
          <cell r="Q5445" t="str">
            <v/>
          </cell>
        </row>
        <row r="5446">
          <cell r="J5446" t="str">
            <v/>
          </cell>
          <cell r="O5446" t="str">
            <v/>
          </cell>
          <cell r="P5446" t="str">
            <v/>
          </cell>
          <cell r="Q5446" t="str">
            <v/>
          </cell>
        </row>
        <row r="5447">
          <cell r="J5447" t="str">
            <v/>
          </cell>
          <cell r="O5447" t="str">
            <v/>
          </cell>
          <cell r="P5447" t="str">
            <v/>
          </cell>
          <cell r="Q5447" t="str">
            <v/>
          </cell>
        </row>
        <row r="5448">
          <cell r="J5448" t="str">
            <v/>
          </cell>
          <cell r="O5448" t="str">
            <v/>
          </cell>
          <cell r="P5448" t="str">
            <v/>
          </cell>
          <cell r="Q5448" t="str">
            <v/>
          </cell>
        </row>
        <row r="5449">
          <cell r="J5449" t="str">
            <v/>
          </cell>
          <cell r="O5449" t="str">
            <v/>
          </cell>
          <cell r="P5449" t="str">
            <v/>
          </cell>
          <cell r="Q5449" t="str">
            <v/>
          </cell>
        </row>
        <row r="5450">
          <cell r="J5450" t="str">
            <v/>
          </cell>
          <cell r="O5450" t="str">
            <v/>
          </cell>
          <cell r="P5450" t="str">
            <v/>
          </cell>
          <cell r="Q5450" t="str">
            <v/>
          </cell>
        </row>
        <row r="5451">
          <cell r="J5451" t="str">
            <v/>
          </cell>
          <cell r="O5451" t="str">
            <v/>
          </cell>
          <cell r="P5451" t="str">
            <v/>
          </cell>
          <cell r="Q5451" t="str">
            <v/>
          </cell>
        </row>
        <row r="5452">
          <cell r="J5452" t="str">
            <v/>
          </cell>
          <cell r="O5452" t="str">
            <v/>
          </cell>
          <cell r="P5452" t="str">
            <v/>
          </cell>
          <cell r="Q5452" t="str">
            <v/>
          </cell>
        </row>
        <row r="5453">
          <cell r="J5453" t="str">
            <v/>
          </cell>
          <cell r="O5453" t="str">
            <v/>
          </cell>
          <cell r="P5453" t="str">
            <v/>
          </cell>
          <cell r="Q5453" t="str">
            <v/>
          </cell>
        </row>
        <row r="5454">
          <cell r="J5454" t="str">
            <v/>
          </cell>
          <cell r="O5454" t="str">
            <v/>
          </cell>
          <cell r="P5454" t="str">
            <v/>
          </cell>
          <cell r="Q5454" t="str">
            <v/>
          </cell>
        </row>
        <row r="5455">
          <cell r="J5455" t="str">
            <v/>
          </cell>
          <cell r="O5455" t="str">
            <v/>
          </cell>
          <cell r="P5455" t="str">
            <v/>
          </cell>
          <cell r="Q5455" t="str">
            <v/>
          </cell>
        </row>
        <row r="5456">
          <cell r="J5456" t="str">
            <v/>
          </cell>
          <cell r="O5456" t="str">
            <v/>
          </cell>
          <cell r="P5456" t="str">
            <v/>
          </cell>
          <cell r="Q5456" t="str">
            <v/>
          </cell>
        </row>
        <row r="5457">
          <cell r="J5457" t="str">
            <v/>
          </cell>
          <cell r="O5457" t="str">
            <v/>
          </cell>
          <cell r="P5457" t="str">
            <v/>
          </cell>
          <cell r="Q5457" t="str">
            <v/>
          </cell>
        </row>
        <row r="5458">
          <cell r="J5458" t="str">
            <v/>
          </cell>
          <cell r="O5458" t="str">
            <v/>
          </cell>
          <cell r="P5458" t="str">
            <v/>
          </cell>
          <cell r="Q5458" t="str">
            <v/>
          </cell>
        </row>
        <row r="5459">
          <cell r="J5459" t="str">
            <v/>
          </cell>
          <cell r="O5459" t="str">
            <v/>
          </cell>
          <cell r="P5459" t="str">
            <v/>
          </cell>
          <cell r="Q5459" t="str">
            <v/>
          </cell>
        </row>
        <row r="5460">
          <cell r="J5460" t="str">
            <v/>
          </cell>
          <cell r="O5460" t="str">
            <v/>
          </cell>
          <cell r="P5460" t="str">
            <v/>
          </cell>
          <cell r="Q5460" t="str">
            <v/>
          </cell>
        </row>
        <row r="5461">
          <cell r="J5461" t="str">
            <v/>
          </cell>
          <cell r="O5461" t="str">
            <v/>
          </cell>
          <cell r="P5461" t="str">
            <v/>
          </cell>
          <cell r="Q5461" t="str">
            <v/>
          </cell>
        </row>
        <row r="5462">
          <cell r="J5462" t="str">
            <v/>
          </cell>
          <cell r="O5462" t="str">
            <v/>
          </cell>
          <cell r="P5462" t="str">
            <v/>
          </cell>
          <cell r="Q5462" t="str">
            <v/>
          </cell>
        </row>
        <row r="5463">
          <cell r="J5463" t="str">
            <v/>
          </cell>
          <cell r="O5463" t="str">
            <v/>
          </cell>
          <cell r="P5463" t="str">
            <v/>
          </cell>
          <cell r="Q5463" t="str">
            <v/>
          </cell>
        </row>
        <row r="5464">
          <cell r="J5464" t="str">
            <v/>
          </cell>
          <cell r="O5464" t="str">
            <v/>
          </cell>
          <cell r="P5464" t="str">
            <v/>
          </cell>
          <cell r="Q5464" t="str">
            <v/>
          </cell>
        </row>
        <row r="5465">
          <cell r="J5465" t="str">
            <v/>
          </cell>
          <cell r="O5465" t="str">
            <v/>
          </cell>
          <cell r="P5465" t="str">
            <v/>
          </cell>
          <cell r="Q5465" t="str">
            <v/>
          </cell>
        </row>
        <row r="5466">
          <cell r="J5466" t="str">
            <v/>
          </cell>
          <cell r="O5466" t="str">
            <v/>
          </cell>
          <cell r="P5466" t="str">
            <v/>
          </cell>
          <cell r="Q5466" t="str">
            <v/>
          </cell>
        </row>
        <row r="5467">
          <cell r="J5467" t="str">
            <v/>
          </cell>
          <cell r="O5467" t="str">
            <v/>
          </cell>
          <cell r="P5467" t="str">
            <v/>
          </cell>
          <cell r="Q5467" t="str">
            <v/>
          </cell>
        </row>
        <row r="5468">
          <cell r="J5468" t="str">
            <v/>
          </cell>
          <cell r="O5468" t="str">
            <v/>
          </cell>
          <cell r="P5468" t="str">
            <v/>
          </cell>
          <cell r="Q5468" t="str">
            <v/>
          </cell>
        </row>
        <row r="5469">
          <cell r="J5469" t="str">
            <v/>
          </cell>
          <cell r="O5469" t="str">
            <v/>
          </cell>
          <cell r="P5469" t="str">
            <v/>
          </cell>
          <cell r="Q5469" t="str">
            <v/>
          </cell>
        </row>
        <row r="5470">
          <cell r="J5470" t="str">
            <v/>
          </cell>
          <cell r="O5470" t="str">
            <v/>
          </cell>
          <cell r="P5470" t="str">
            <v/>
          </cell>
          <cell r="Q5470" t="str">
            <v/>
          </cell>
        </row>
        <row r="5471">
          <cell r="J5471" t="str">
            <v/>
          </cell>
          <cell r="O5471" t="str">
            <v/>
          </cell>
          <cell r="P5471" t="str">
            <v/>
          </cell>
          <cell r="Q5471" t="str">
            <v/>
          </cell>
        </row>
        <row r="5472">
          <cell r="J5472" t="str">
            <v/>
          </cell>
          <cell r="O5472" t="str">
            <v/>
          </cell>
          <cell r="P5472" t="str">
            <v/>
          </cell>
          <cell r="Q5472" t="str">
            <v/>
          </cell>
        </row>
        <row r="5473">
          <cell r="J5473" t="str">
            <v/>
          </cell>
          <cell r="O5473" t="str">
            <v/>
          </cell>
          <cell r="P5473" t="str">
            <v/>
          </cell>
          <cell r="Q5473" t="str">
            <v/>
          </cell>
        </row>
        <row r="5474">
          <cell r="J5474" t="str">
            <v/>
          </cell>
          <cell r="O5474" t="str">
            <v/>
          </cell>
          <cell r="P5474" t="str">
            <v/>
          </cell>
          <cell r="Q5474" t="str">
            <v/>
          </cell>
        </row>
        <row r="5475">
          <cell r="J5475" t="str">
            <v/>
          </cell>
          <cell r="O5475" t="str">
            <v/>
          </cell>
          <cell r="P5475" t="str">
            <v/>
          </cell>
          <cell r="Q5475" t="str">
            <v/>
          </cell>
        </row>
        <row r="5476">
          <cell r="J5476" t="str">
            <v/>
          </cell>
          <cell r="O5476" t="str">
            <v/>
          </cell>
          <cell r="P5476" t="str">
            <v/>
          </cell>
          <cell r="Q5476" t="str">
            <v/>
          </cell>
        </row>
        <row r="5477">
          <cell r="J5477" t="str">
            <v/>
          </cell>
          <cell r="O5477" t="str">
            <v/>
          </cell>
          <cell r="P5477" t="str">
            <v/>
          </cell>
          <cell r="Q5477" t="str">
            <v/>
          </cell>
        </row>
        <row r="5478">
          <cell r="J5478" t="str">
            <v/>
          </cell>
          <cell r="O5478" t="str">
            <v/>
          </cell>
          <cell r="P5478" t="str">
            <v/>
          </cell>
          <cell r="Q5478" t="str">
            <v/>
          </cell>
        </row>
        <row r="5479">
          <cell r="J5479" t="str">
            <v/>
          </cell>
          <cell r="O5479" t="str">
            <v/>
          </cell>
          <cell r="P5479" t="str">
            <v/>
          </cell>
          <cell r="Q5479" t="str">
            <v/>
          </cell>
        </row>
        <row r="5480">
          <cell r="J5480" t="str">
            <v/>
          </cell>
          <cell r="O5480" t="str">
            <v/>
          </cell>
          <cell r="P5480" t="str">
            <v/>
          </cell>
          <cell r="Q5480" t="str">
            <v/>
          </cell>
        </row>
        <row r="5481">
          <cell r="J5481" t="str">
            <v/>
          </cell>
          <cell r="O5481" t="str">
            <v/>
          </cell>
          <cell r="P5481" t="str">
            <v/>
          </cell>
          <cell r="Q5481" t="str">
            <v/>
          </cell>
        </row>
        <row r="5482">
          <cell r="J5482" t="str">
            <v/>
          </cell>
          <cell r="O5482" t="str">
            <v/>
          </cell>
          <cell r="P5482" t="str">
            <v/>
          </cell>
          <cell r="Q5482" t="str">
            <v/>
          </cell>
        </row>
        <row r="5483">
          <cell r="J5483" t="str">
            <v/>
          </cell>
          <cell r="O5483" t="str">
            <v/>
          </cell>
          <cell r="P5483" t="str">
            <v/>
          </cell>
          <cell r="Q5483" t="str">
            <v/>
          </cell>
        </row>
        <row r="5484">
          <cell r="J5484" t="str">
            <v/>
          </cell>
          <cell r="O5484" t="str">
            <v/>
          </cell>
          <cell r="P5484" t="str">
            <v/>
          </cell>
          <cell r="Q5484" t="str">
            <v/>
          </cell>
        </row>
        <row r="5485">
          <cell r="J5485" t="str">
            <v/>
          </cell>
          <cell r="O5485" t="str">
            <v/>
          </cell>
          <cell r="P5485" t="str">
            <v/>
          </cell>
          <cell r="Q5485" t="str">
            <v/>
          </cell>
        </row>
        <row r="5486">
          <cell r="J5486" t="str">
            <v/>
          </cell>
          <cell r="O5486" t="str">
            <v/>
          </cell>
          <cell r="P5486" t="str">
            <v/>
          </cell>
          <cell r="Q5486" t="str">
            <v/>
          </cell>
        </row>
        <row r="5487">
          <cell r="J5487" t="str">
            <v/>
          </cell>
          <cell r="O5487" t="str">
            <v/>
          </cell>
          <cell r="P5487" t="str">
            <v/>
          </cell>
          <cell r="Q5487" t="str">
            <v/>
          </cell>
        </row>
        <row r="5488">
          <cell r="J5488" t="str">
            <v/>
          </cell>
          <cell r="O5488" t="str">
            <v/>
          </cell>
          <cell r="P5488" t="str">
            <v/>
          </cell>
          <cell r="Q5488" t="str">
            <v/>
          </cell>
        </row>
        <row r="5489">
          <cell r="J5489" t="str">
            <v/>
          </cell>
          <cell r="O5489" t="str">
            <v/>
          </cell>
          <cell r="P5489" t="str">
            <v/>
          </cell>
          <cell r="Q5489" t="str">
            <v/>
          </cell>
        </row>
        <row r="5490">
          <cell r="J5490" t="str">
            <v/>
          </cell>
          <cell r="O5490" t="str">
            <v/>
          </cell>
          <cell r="P5490" t="str">
            <v/>
          </cell>
          <cell r="Q5490" t="str">
            <v/>
          </cell>
        </row>
        <row r="5491">
          <cell r="J5491" t="str">
            <v/>
          </cell>
          <cell r="O5491" t="str">
            <v/>
          </cell>
          <cell r="P5491" t="str">
            <v/>
          </cell>
          <cell r="Q5491" t="str">
            <v/>
          </cell>
        </row>
        <row r="5492">
          <cell r="J5492" t="str">
            <v/>
          </cell>
          <cell r="O5492" t="str">
            <v/>
          </cell>
          <cell r="P5492" t="str">
            <v/>
          </cell>
          <cell r="Q5492" t="str">
            <v/>
          </cell>
        </row>
        <row r="5493">
          <cell r="J5493" t="str">
            <v/>
          </cell>
          <cell r="O5493" t="str">
            <v/>
          </cell>
          <cell r="P5493" t="str">
            <v/>
          </cell>
          <cell r="Q5493" t="str">
            <v/>
          </cell>
        </row>
        <row r="5494">
          <cell r="J5494" t="str">
            <v/>
          </cell>
          <cell r="O5494" t="str">
            <v/>
          </cell>
          <cell r="P5494" t="str">
            <v/>
          </cell>
          <cell r="Q5494" t="str">
            <v/>
          </cell>
        </row>
        <row r="5495">
          <cell r="J5495" t="str">
            <v/>
          </cell>
          <cell r="O5495" t="str">
            <v/>
          </cell>
          <cell r="P5495" t="str">
            <v/>
          </cell>
          <cell r="Q5495" t="str">
            <v/>
          </cell>
        </row>
        <row r="5496">
          <cell r="J5496" t="str">
            <v/>
          </cell>
          <cell r="O5496" t="str">
            <v/>
          </cell>
          <cell r="P5496" t="str">
            <v/>
          </cell>
          <cell r="Q5496" t="str">
            <v/>
          </cell>
        </row>
        <row r="5497">
          <cell r="J5497" t="str">
            <v/>
          </cell>
          <cell r="O5497" t="str">
            <v/>
          </cell>
          <cell r="P5497" t="str">
            <v/>
          </cell>
          <cell r="Q5497" t="str">
            <v/>
          </cell>
        </row>
        <row r="5498">
          <cell r="J5498" t="str">
            <v/>
          </cell>
          <cell r="O5498" t="str">
            <v/>
          </cell>
          <cell r="P5498" t="str">
            <v/>
          </cell>
          <cell r="Q5498" t="str">
            <v/>
          </cell>
        </row>
        <row r="5499">
          <cell r="J5499" t="str">
            <v/>
          </cell>
          <cell r="O5499" t="str">
            <v/>
          </cell>
          <cell r="P5499" t="str">
            <v/>
          </cell>
          <cell r="Q5499" t="str">
            <v/>
          </cell>
        </row>
        <row r="5500">
          <cell r="J5500" t="str">
            <v/>
          </cell>
          <cell r="O5500" t="str">
            <v/>
          </cell>
          <cell r="P5500" t="str">
            <v/>
          </cell>
          <cell r="Q5500" t="str">
            <v/>
          </cell>
        </row>
        <row r="5501">
          <cell r="J5501" t="str">
            <v/>
          </cell>
          <cell r="O5501" t="str">
            <v/>
          </cell>
          <cell r="P5501" t="str">
            <v/>
          </cell>
          <cell r="Q5501" t="str">
            <v/>
          </cell>
        </row>
        <row r="5502">
          <cell r="J5502" t="str">
            <v/>
          </cell>
          <cell r="O5502" t="str">
            <v/>
          </cell>
          <cell r="P5502" t="str">
            <v/>
          </cell>
          <cell r="Q5502" t="str">
            <v/>
          </cell>
        </row>
        <row r="5503">
          <cell r="J5503" t="str">
            <v/>
          </cell>
          <cell r="O5503" t="str">
            <v/>
          </cell>
          <cell r="P5503" t="str">
            <v/>
          </cell>
          <cell r="Q5503" t="str">
            <v/>
          </cell>
        </row>
        <row r="5504">
          <cell r="J5504" t="str">
            <v/>
          </cell>
          <cell r="O5504" t="str">
            <v/>
          </cell>
          <cell r="P5504" t="str">
            <v/>
          </cell>
          <cell r="Q5504" t="str">
            <v/>
          </cell>
        </row>
        <row r="5505">
          <cell r="J5505" t="str">
            <v/>
          </cell>
          <cell r="O5505" t="str">
            <v/>
          </cell>
          <cell r="P5505" t="str">
            <v/>
          </cell>
          <cell r="Q5505" t="str">
            <v/>
          </cell>
        </row>
        <row r="5506">
          <cell r="J5506" t="str">
            <v/>
          </cell>
          <cell r="O5506" t="str">
            <v/>
          </cell>
          <cell r="P5506" t="str">
            <v/>
          </cell>
          <cell r="Q5506" t="str">
            <v/>
          </cell>
        </row>
        <row r="5507">
          <cell r="J5507" t="str">
            <v/>
          </cell>
          <cell r="O5507" t="str">
            <v/>
          </cell>
          <cell r="P5507" t="str">
            <v/>
          </cell>
          <cell r="Q5507" t="str">
            <v/>
          </cell>
        </row>
        <row r="5508">
          <cell r="J5508" t="str">
            <v/>
          </cell>
          <cell r="O5508" t="str">
            <v/>
          </cell>
          <cell r="P5508" t="str">
            <v/>
          </cell>
          <cell r="Q5508" t="str">
            <v/>
          </cell>
        </row>
        <row r="5509">
          <cell r="J5509" t="str">
            <v/>
          </cell>
          <cell r="O5509" t="str">
            <v/>
          </cell>
          <cell r="P5509" t="str">
            <v/>
          </cell>
          <cell r="Q5509" t="str">
            <v/>
          </cell>
        </row>
        <row r="5510">
          <cell r="J5510" t="str">
            <v/>
          </cell>
          <cell r="O5510" t="str">
            <v/>
          </cell>
          <cell r="P5510" t="str">
            <v/>
          </cell>
          <cell r="Q5510" t="str">
            <v/>
          </cell>
        </row>
        <row r="5511">
          <cell r="J5511" t="str">
            <v/>
          </cell>
          <cell r="O5511" t="str">
            <v/>
          </cell>
          <cell r="P5511" t="str">
            <v/>
          </cell>
          <cell r="Q5511" t="str">
            <v/>
          </cell>
        </row>
        <row r="5512">
          <cell r="J5512" t="str">
            <v/>
          </cell>
          <cell r="O5512" t="str">
            <v/>
          </cell>
          <cell r="P5512" t="str">
            <v/>
          </cell>
          <cell r="Q5512" t="str">
            <v/>
          </cell>
        </row>
        <row r="5513">
          <cell r="J5513" t="str">
            <v/>
          </cell>
          <cell r="O5513" t="str">
            <v/>
          </cell>
          <cell r="P5513" t="str">
            <v/>
          </cell>
          <cell r="Q5513" t="str">
            <v/>
          </cell>
        </row>
        <row r="5514">
          <cell r="J5514" t="str">
            <v/>
          </cell>
          <cell r="O5514" t="str">
            <v/>
          </cell>
          <cell r="P5514" t="str">
            <v/>
          </cell>
          <cell r="Q5514" t="str">
            <v/>
          </cell>
        </row>
        <row r="5515">
          <cell r="J5515" t="str">
            <v/>
          </cell>
          <cell r="O5515" t="str">
            <v/>
          </cell>
          <cell r="P5515" t="str">
            <v/>
          </cell>
          <cell r="Q5515" t="str">
            <v/>
          </cell>
        </row>
        <row r="5516">
          <cell r="J5516" t="str">
            <v/>
          </cell>
          <cell r="O5516" t="str">
            <v/>
          </cell>
          <cell r="P5516" t="str">
            <v/>
          </cell>
          <cell r="Q5516" t="str">
            <v/>
          </cell>
        </row>
        <row r="5517">
          <cell r="J5517" t="str">
            <v/>
          </cell>
          <cell r="O5517" t="str">
            <v/>
          </cell>
          <cell r="P5517" t="str">
            <v/>
          </cell>
          <cell r="Q5517" t="str">
            <v/>
          </cell>
        </row>
        <row r="5518">
          <cell r="J5518" t="str">
            <v/>
          </cell>
          <cell r="O5518" t="str">
            <v/>
          </cell>
          <cell r="P5518" t="str">
            <v/>
          </cell>
          <cell r="Q5518" t="str">
            <v/>
          </cell>
        </row>
        <row r="5519">
          <cell r="J5519" t="str">
            <v/>
          </cell>
          <cell r="O5519" t="str">
            <v/>
          </cell>
          <cell r="P5519" t="str">
            <v/>
          </cell>
          <cell r="Q5519" t="str">
            <v/>
          </cell>
        </row>
        <row r="5520">
          <cell r="J5520" t="str">
            <v/>
          </cell>
          <cell r="O5520" t="str">
            <v/>
          </cell>
          <cell r="P5520" t="str">
            <v/>
          </cell>
          <cell r="Q5520" t="str">
            <v/>
          </cell>
        </row>
        <row r="5521">
          <cell r="J5521" t="str">
            <v/>
          </cell>
          <cell r="O5521" t="str">
            <v/>
          </cell>
          <cell r="P5521" t="str">
            <v/>
          </cell>
          <cell r="Q5521" t="str">
            <v/>
          </cell>
        </row>
        <row r="5522">
          <cell r="J5522" t="str">
            <v/>
          </cell>
          <cell r="O5522" t="str">
            <v/>
          </cell>
          <cell r="P5522" t="str">
            <v/>
          </cell>
          <cell r="Q5522" t="str">
            <v/>
          </cell>
        </row>
        <row r="5523">
          <cell r="J5523" t="str">
            <v/>
          </cell>
          <cell r="O5523" t="str">
            <v/>
          </cell>
          <cell r="P5523" t="str">
            <v/>
          </cell>
          <cell r="Q5523" t="str">
            <v/>
          </cell>
        </row>
        <row r="5524">
          <cell r="J5524" t="str">
            <v/>
          </cell>
          <cell r="O5524" t="str">
            <v/>
          </cell>
          <cell r="P5524" t="str">
            <v/>
          </cell>
          <cell r="Q5524" t="str">
            <v/>
          </cell>
        </row>
        <row r="5525">
          <cell r="J5525" t="str">
            <v/>
          </cell>
          <cell r="O5525" t="str">
            <v/>
          </cell>
          <cell r="P5525" t="str">
            <v/>
          </cell>
          <cell r="Q5525" t="str">
            <v/>
          </cell>
        </row>
        <row r="5526">
          <cell r="J5526" t="str">
            <v/>
          </cell>
          <cell r="O5526" t="str">
            <v/>
          </cell>
          <cell r="P5526" t="str">
            <v/>
          </cell>
          <cell r="Q5526" t="str">
            <v/>
          </cell>
        </row>
        <row r="5527">
          <cell r="J5527" t="str">
            <v/>
          </cell>
          <cell r="O5527" t="str">
            <v/>
          </cell>
          <cell r="P5527" t="str">
            <v/>
          </cell>
          <cell r="Q5527" t="str">
            <v/>
          </cell>
        </row>
        <row r="5528">
          <cell r="J5528" t="str">
            <v/>
          </cell>
          <cell r="O5528" t="str">
            <v/>
          </cell>
          <cell r="P5528" t="str">
            <v/>
          </cell>
          <cell r="Q5528" t="str">
            <v/>
          </cell>
        </row>
        <row r="5529">
          <cell r="J5529" t="str">
            <v/>
          </cell>
          <cell r="O5529" t="str">
            <v/>
          </cell>
          <cell r="P5529" t="str">
            <v/>
          </cell>
          <cell r="Q5529" t="str">
            <v/>
          </cell>
        </row>
        <row r="5530">
          <cell r="J5530" t="str">
            <v/>
          </cell>
          <cell r="O5530" t="str">
            <v/>
          </cell>
          <cell r="P5530" t="str">
            <v/>
          </cell>
          <cell r="Q5530" t="str">
            <v/>
          </cell>
        </row>
        <row r="5531">
          <cell r="J5531" t="str">
            <v/>
          </cell>
          <cell r="O5531" t="str">
            <v/>
          </cell>
          <cell r="P5531" t="str">
            <v/>
          </cell>
          <cell r="Q5531" t="str">
            <v/>
          </cell>
        </row>
        <row r="5532">
          <cell r="J5532" t="str">
            <v/>
          </cell>
          <cell r="O5532" t="str">
            <v/>
          </cell>
          <cell r="P5532" t="str">
            <v/>
          </cell>
          <cell r="Q5532" t="str">
            <v/>
          </cell>
        </row>
        <row r="5533">
          <cell r="J5533" t="str">
            <v/>
          </cell>
          <cell r="O5533" t="str">
            <v/>
          </cell>
          <cell r="P5533" t="str">
            <v/>
          </cell>
          <cell r="Q5533" t="str">
            <v/>
          </cell>
        </row>
        <row r="5534">
          <cell r="J5534" t="str">
            <v/>
          </cell>
          <cell r="O5534" t="str">
            <v/>
          </cell>
          <cell r="P5534" t="str">
            <v/>
          </cell>
          <cell r="Q5534" t="str">
            <v/>
          </cell>
        </row>
        <row r="5535">
          <cell r="J5535" t="str">
            <v/>
          </cell>
          <cell r="O5535" t="str">
            <v/>
          </cell>
          <cell r="P5535" t="str">
            <v/>
          </cell>
          <cell r="Q5535" t="str">
            <v/>
          </cell>
        </row>
        <row r="5536">
          <cell r="J5536" t="str">
            <v/>
          </cell>
          <cell r="O5536" t="str">
            <v/>
          </cell>
          <cell r="P5536" t="str">
            <v/>
          </cell>
          <cell r="Q5536" t="str">
            <v/>
          </cell>
        </row>
        <row r="5537">
          <cell r="J5537" t="str">
            <v/>
          </cell>
          <cell r="O5537" t="str">
            <v/>
          </cell>
          <cell r="P5537" t="str">
            <v/>
          </cell>
          <cell r="Q5537" t="str">
            <v/>
          </cell>
        </row>
        <row r="5538">
          <cell r="J5538" t="str">
            <v/>
          </cell>
          <cell r="O5538" t="str">
            <v/>
          </cell>
          <cell r="P5538" t="str">
            <v/>
          </cell>
          <cell r="Q5538" t="str">
            <v/>
          </cell>
        </row>
        <row r="5539">
          <cell r="J5539" t="str">
            <v/>
          </cell>
          <cell r="O5539" t="str">
            <v/>
          </cell>
          <cell r="P5539" t="str">
            <v/>
          </cell>
          <cell r="Q5539" t="str">
            <v/>
          </cell>
        </row>
        <row r="5540">
          <cell r="J5540" t="str">
            <v/>
          </cell>
          <cell r="O5540" t="str">
            <v/>
          </cell>
          <cell r="P5540" t="str">
            <v/>
          </cell>
          <cell r="Q5540" t="str">
            <v/>
          </cell>
        </row>
        <row r="5541">
          <cell r="J5541" t="str">
            <v/>
          </cell>
          <cell r="O5541" t="str">
            <v/>
          </cell>
          <cell r="P5541" t="str">
            <v/>
          </cell>
          <cell r="Q5541" t="str">
            <v/>
          </cell>
        </row>
        <row r="5542">
          <cell r="J5542" t="str">
            <v/>
          </cell>
          <cell r="O5542" t="str">
            <v/>
          </cell>
          <cell r="P5542" t="str">
            <v/>
          </cell>
          <cell r="Q5542" t="str">
            <v/>
          </cell>
        </row>
        <row r="5543">
          <cell r="J5543" t="str">
            <v/>
          </cell>
          <cell r="O5543" t="str">
            <v/>
          </cell>
          <cell r="P5543" t="str">
            <v/>
          </cell>
          <cell r="Q5543" t="str">
            <v/>
          </cell>
        </row>
        <row r="5544">
          <cell r="J5544" t="str">
            <v/>
          </cell>
          <cell r="O5544" t="str">
            <v/>
          </cell>
          <cell r="P5544" t="str">
            <v/>
          </cell>
          <cell r="Q5544" t="str">
            <v/>
          </cell>
        </row>
        <row r="5545">
          <cell r="J5545" t="str">
            <v/>
          </cell>
          <cell r="O5545" t="str">
            <v/>
          </cell>
          <cell r="P5545" t="str">
            <v/>
          </cell>
          <cell r="Q5545" t="str">
            <v/>
          </cell>
        </row>
        <row r="5546">
          <cell r="J5546" t="str">
            <v/>
          </cell>
          <cell r="O5546" t="str">
            <v/>
          </cell>
          <cell r="P5546" t="str">
            <v/>
          </cell>
          <cell r="Q5546" t="str">
            <v/>
          </cell>
        </row>
        <row r="5547">
          <cell r="J5547" t="str">
            <v/>
          </cell>
          <cell r="O5547" t="str">
            <v/>
          </cell>
          <cell r="P5547" t="str">
            <v/>
          </cell>
          <cell r="Q5547" t="str">
            <v/>
          </cell>
        </row>
        <row r="5548">
          <cell r="J5548" t="str">
            <v/>
          </cell>
          <cell r="O5548" t="str">
            <v/>
          </cell>
          <cell r="P5548" t="str">
            <v/>
          </cell>
          <cell r="Q5548" t="str">
            <v/>
          </cell>
        </row>
        <row r="5549">
          <cell r="J5549" t="str">
            <v/>
          </cell>
          <cell r="O5549" t="str">
            <v/>
          </cell>
          <cell r="P5549" t="str">
            <v/>
          </cell>
          <cell r="Q5549" t="str">
            <v/>
          </cell>
        </row>
        <row r="5550">
          <cell r="J5550" t="str">
            <v/>
          </cell>
          <cell r="O5550" t="str">
            <v/>
          </cell>
          <cell r="P5550" t="str">
            <v/>
          </cell>
          <cell r="Q5550" t="str">
            <v/>
          </cell>
        </row>
        <row r="5551">
          <cell r="J5551" t="str">
            <v/>
          </cell>
          <cell r="O5551" t="str">
            <v/>
          </cell>
          <cell r="P5551" t="str">
            <v/>
          </cell>
          <cell r="Q5551" t="str">
            <v/>
          </cell>
        </row>
        <row r="5552">
          <cell r="J5552" t="str">
            <v/>
          </cell>
          <cell r="O5552" t="str">
            <v/>
          </cell>
          <cell r="P5552" t="str">
            <v/>
          </cell>
          <cell r="Q5552" t="str">
            <v/>
          </cell>
        </row>
        <row r="5553">
          <cell r="J5553" t="str">
            <v/>
          </cell>
          <cell r="O5553" t="str">
            <v/>
          </cell>
          <cell r="P5553" t="str">
            <v/>
          </cell>
          <cell r="Q5553" t="str">
            <v/>
          </cell>
        </row>
        <row r="5554">
          <cell r="J5554" t="str">
            <v/>
          </cell>
          <cell r="O5554" t="str">
            <v/>
          </cell>
          <cell r="P5554" t="str">
            <v/>
          </cell>
          <cell r="Q5554" t="str">
            <v/>
          </cell>
        </row>
        <row r="5555">
          <cell r="J5555" t="str">
            <v/>
          </cell>
          <cell r="O5555" t="str">
            <v/>
          </cell>
          <cell r="P5555" t="str">
            <v/>
          </cell>
          <cell r="Q5555" t="str">
            <v/>
          </cell>
        </row>
        <row r="5556">
          <cell r="J5556" t="str">
            <v/>
          </cell>
          <cell r="O5556" t="str">
            <v/>
          </cell>
          <cell r="P5556" t="str">
            <v/>
          </cell>
          <cell r="Q5556" t="str">
            <v/>
          </cell>
        </row>
        <row r="5557">
          <cell r="J5557" t="str">
            <v/>
          </cell>
          <cell r="O5557" t="str">
            <v/>
          </cell>
          <cell r="P5557" t="str">
            <v/>
          </cell>
          <cell r="Q5557" t="str">
            <v/>
          </cell>
        </row>
        <row r="5558">
          <cell r="J5558" t="str">
            <v/>
          </cell>
          <cell r="O5558" t="str">
            <v/>
          </cell>
          <cell r="P5558" t="str">
            <v/>
          </cell>
          <cell r="Q5558" t="str">
            <v/>
          </cell>
        </row>
        <row r="5559">
          <cell r="J5559" t="str">
            <v/>
          </cell>
          <cell r="O5559" t="str">
            <v/>
          </cell>
          <cell r="P5559" t="str">
            <v/>
          </cell>
          <cell r="Q5559" t="str">
            <v/>
          </cell>
        </row>
        <row r="5560">
          <cell r="J5560" t="str">
            <v/>
          </cell>
          <cell r="O5560" t="str">
            <v/>
          </cell>
          <cell r="P5560" t="str">
            <v/>
          </cell>
          <cell r="Q5560" t="str">
            <v/>
          </cell>
        </row>
        <row r="5561">
          <cell r="J5561" t="str">
            <v/>
          </cell>
          <cell r="O5561" t="str">
            <v/>
          </cell>
          <cell r="P5561" t="str">
            <v/>
          </cell>
          <cell r="Q5561" t="str">
            <v/>
          </cell>
        </row>
        <row r="5562">
          <cell r="J5562" t="str">
            <v/>
          </cell>
          <cell r="O5562" t="str">
            <v/>
          </cell>
          <cell r="P5562" t="str">
            <v/>
          </cell>
          <cell r="Q5562" t="str">
            <v/>
          </cell>
        </row>
        <row r="5563">
          <cell r="J5563" t="str">
            <v/>
          </cell>
          <cell r="O5563" t="str">
            <v/>
          </cell>
          <cell r="P5563" t="str">
            <v/>
          </cell>
          <cell r="Q5563" t="str">
            <v/>
          </cell>
        </row>
        <row r="5564">
          <cell r="J5564" t="str">
            <v/>
          </cell>
          <cell r="O5564" t="str">
            <v/>
          </cell>
          <cell r="P5564" t="str">
            <v/>
          </cell>
          <cell r="Q5564" t="str">
            <v/>
          </cell>
        </row>
        <row r="5565">
          <cell r="J5565" t="str">
            <v/>
          </cell>
          <cell r="O5565" t="str">
            <v/>
          </cell>
          <cell r="P5565" t="str">
            <v/>
          </cell>
          <cell r="Q5565" t="str">
            <v/>
          </cell>
        </row>
        <row r="5566">
          <cell r="J5566" t="str">
            <v/>
          </cell>
          <cell r="O5566" t="str">
            <v/>
          </cell>
          <cell r="P5566" t="str">
            <v/>
          </cell>
          <cell r="Q5566" t="str">
            <v/>
          </cell>
        </row>
        <row r="5567">
          <cell r="J5567" t="str">
            <v/>
          </cell>
          <cell r="O5567" t="str">
            <v/>
          </cell>
          <cell r="P5567" t="str">
            <v/>
          </cell>
          <cell r="Q5567" t="str">
            <v/>
          </cell>
        </row>
        <row r="5568">
          <cell r="J5568" t="str">
            <v/>
          </cell>
          <cell r="O5568" t="str">
            <v/>
          </cell>
          <cell r="P5568" t="str">
            <v/>
          </cell>
          <cell r="Q5568" t="str">
            <v/>
          </cell>
        </row>
        <row r="5569">
          <cell r="J5569" t="str">
            <v/>
          </cell>
          <cell r="O5569" t="str">
            <v/>
          </cell>
          <cell r="P5569" t="str">
            <v/>
          </cell>
          <cell r="Q5569" t="str">
            <v/>
          </cell>
        </row>
        <row r="5570">
          <cell r="J5570" t="str">
            <v/>
          </cell>
          <cell r="O5570" t="str">
            <v/>
          </cell>
          <cell r="P5570" t="str">
            <v/>
          </cell>
          <cell r="Q5570" t="str">
            <v/>
          </cell>
        </row>
        <row r="5571">
          <cell r="J5571" t="str">
            <v/>
          </cell>
          <cell r="O5571" t="str">
            <v/>
          </cell>
          <cell r="P5571" t="str">
            <v/>
          </cell>
          <cell r="Q5571" t="str">
            <v/>
          </cell>
        </row>
        <row r="5572">
          <cell r="J5572" t="str">
            <v/>
          </cell>
          <cell r="O5572" t="str">
            <v/>
          </cell>
          <cell r="P5572" t="str">
            <v/>
          </cell>
          <cell r="Q5572" t="str">
            <v/>
          </cell>
        </row>
        <row r="5573">
          <cell r="J5573" t="str">
            <v/>
          </cell>
          <cell r="O5573" t="str">
            <v/>
          </cell>
          <cell r="P5573" t="str">
            <v/>
          </cell>
          <cell r="Q5573" t="str">
            <v/>
          </cell>
        </row>
        <row r="5574">
          <cell r="J5574" t="str">
            <v/>
          </cell>
          <cell r="O5574" t="str">
            <v/>
          </cell>
          <cell r="P5574" t="str">
            <v/>
          </cell>
          <cell r="Q5574" t="str">
            <v/>
          </cell>
        </row>
        <row r="5575">
          <cell r="J5575" t="str">
            <v/>
          </cell>
          <cell r="O5575" t="str">
            <v/>
          </cell>
          <cell r="P5575" t="str">
            <v/>
          </cell>
          <cell r="Q5575" t="str">
            <v/>
          </cell>
        </row>
        <row r="5576">
          <cell r="J5576" t="str">
            <v/>
          </cell>
          <cell r="O5576" t="str">
            <v/>
          </cell>
          <cell r="P5576" t="str">
            <v/>
          </cell>
          <cell r="Q5576" t="str">
            <v/>
          </cell>
        </row>
        <row r="5577">
          <cell r="J5577" t="str">
            <v/>
          </cell>
          <cell r="O5577" t="str">
            <v/>
          </cell>
          <cell r="P5577" t="str">
            <v/>
          </cell>
          <cell r="Q5577" t="str">
            <v/>
          </cell>
        </row>
        <row r="5578">
          <cell r="J5578" t="str">
            <v/>
          </cell>
          <cell r="O5578" t="str">
            <v/>
          </cell>
          <cell r="P5578" t="str">
            <v/>
          </cell>
          <cell r="Q5578" t="str">
            <v/>
          </cell>
        </row>
        <row r="5579">
          <cell r="J5579" t="str">
            <v/>
          </cell>
          <cell r="O5579" t="str">
            <v/>
          </cell>
          <cell r="P5579" t="str">
            <v/>
          </cell>
          <cell r="Q5579" t="str">
            <v/>
          </cell>
        </row>
        <row r="5580">
          <cell r="J5580" t="str">
            <v/>
          </cell>
          <cell r="O5580" t="str">
            <v/>
          </cell>
          <cell r="P5580" t="str">
            <v/>
          </cell>
          <cell r="Q5580" t="str">
            <v/>
          </cell>
        </row>
        <row r="5581">
          <cell r="J5581" t="str">
            <v/>
          </cell>
          <cell r="O5581" t="str">
            <v/>
          </cell>
          <cell r="P5581" t="str">
            <v/>
          </cell>
          <cell r="Q5581" t="str">
            <v/>
          </cell>
        </row>
        <row r="5582">
          <cell r="J5582" t="str">
            <v/>
          </cell>
          <cell r="O5582" t="str">
            <v/>
          </cell>
          <cell r="P5582" t="str">
            <v/>
          </cell>
          <cell r="Q5582" t="str">
            <v/>
          </cell>
        </row>
        <row r="5583">
          <cell r="J5583" t="str">
            <v/>
          </cell>
          <cell r="O5583" t="str">
            <v/>
          </cell>
          <cell r="P5583" t="str">
            <v/>
          </cell>
          <cell r="Q5583" t="str">
            <v/>
          </cell>
        </row>
        <row r="5584">
          <cell r="J5584" t="str">
            <v/>
          </cell>
          <cell r="O5584" t="str">
            <v/>
          </cell>
          <cell r="P5584" t="str">
            <v/>
          </cell>
          <cell r="Q5584" t="str">
            <v/>
          </cell>
        </row>
        <row r="5585">
          <cell r="J5585" t="str">
            <v/>
          </cell>
          <cell r="O5585" t="str">
            <v/>
          </cell>
          <cell r="P5585" t="str">
            <v/>
          </cell>
          <cell r="Q5585" t="str">
            <v/>
          </cell>
        </row>
        <row r="5586">
          <cell r="J5586" t="str">
            <v/>
          </cell>
          <cell r="O5586" t="str">
            <v/>
          </cell>
          <cell r="P5586" t="str">
            <v/>
          </cell>
          <cell r="Q5586" t="str">
            <v/>
          </cell>
        </row>
        <row r="5587">
          <cell r="J5587" t="str">
            <v/>
          </cell>
          <cell r="O5587" t="str">
            <v/>
          </cell>
          <cell r="P5587" t="str">
            <v/>
          </cell>
          <cell r="Q5587" t="str">
            <v/>
          </cell>
        </row>
        <row r="5588">
          <cell r="J5588" t="str">
            <v/>
          </cell>
          <cell r="O5588" t="str">
            <v/>
          </cell>
          <cell r="P5588" t="str">
            <v/>
          </cell>
          <cell r="Q5588" t="str">
            <v/>
          </cell>
        </row>
        <row r="5589">
          <cell r="J5589" t="str">
            <v/>
          </cell>
          <cell r="O5589" t="str">
            <v/>
          </cell>
          <cell r="P5589" t="str">
            <v/>
          </cell>
          <cell r="Q5589" t="str">
            <v/>
          </cell>
        </row>
        <row r="5590">
          <cell r="J5590" t="str">
            <v/>
          </cell>
          <cell r="O5590" t="str">
            <v/>
          </cell>
          <cell r="P5590" t="str">
            <v/>
          </cell>
          <cell r="Q5590" t="str">
            <v/>
          </cell>
        </row>
        <row r="5591">
          <cell r="J5591" t="str">
            <v/>
          </cell>
          <cell r="O5591" t="str">
            <v/>
          </cell>
          <cell r="P5591" t="str">
            <v/>
          </cell>
          <cell r="Q5591" t="str">
            <v/>
          </cell>
        </row>
        <row r="5592">
          <cell r="J5592" t="str">
            <v/>
          </cell>
          <cell r="O5592" t="str">
            <v/>
          </cell>
          <cell r="P5592" t="str">
            <v/>
          </cell>
          <cell r="Q5592" t="str">
            <v/>
          </cell>
        </row>
        <row r="5593">
          <cell r="J5593" t="str">
            <v/>
          </cell>
          <cell r="O5593" t="str">
            <v/>
          </cell>
          <cell r="P5593" t="str">
            <v/>
          </cell>
          <cell r="Q5593" t="str">
            <v/>
          </cell>
        </row>
        <row r="5594">
          <cell r="J5594" t="str">
            <v/>
          </cell>
          <cell r="O5594" t="str">
            <v/>
          </cell>
          <cell r="P5594" t="str">
            <v/>
          </cell>
          <cell r="Q5594" t="str">
            <v/>
          </cell>
        </row>
        <row r="5595">
          <cell r="J5595" t="str">
            <v/>
          </cell>
          <cell r="O5595" t="str">
            <v/>
          </cell>
          <cell r="P5595" t="str">
            <v/>
          </cell>
          <cell r="Q5595" t="str">
            <v/>
          </cell>
        </row>
        <row r="5596">
          <cell r="J5596" t="str">
            <v/>
          </cell>
          <cell r="O5596" t="str">
            <v/>
          </cell>
          <cell r="P5596" t="str">
            <v/>
          </cell>
          <cell r="Q5596" t="str">
            <v/>
          </cell>
        </row>
        <row r="5597">
          <cell r="J5597" t="str">
            <v/>
          </cell>
          <cell r="O5597" t="str">
            <v/>
          </cell>
          <cell r="P5597" t="str">
            <v/>
          </cell>
          <cell r="Q5597" t="str">
            <v/>
          </cell>
        </row>
        <row r="5598">
          <cell r="J5598" t="str">
            <v/>
          </cell>
          <cell r="O5598" t="str">
            <v/>
          </cell>
          <cell r="P5598" t="str">
            <v/>
          </cell>
          <cell r="Q5598" t="str">
            <v/>
          </cell>
        </row>
        <row r="5599">
          <cell r="J5599" t="str">
            <v/>
          </cell>
          <cell r="O5599" t="str">
            <v/>
          </cell>
          <cell r="P5599" t="str">
            <v/>
          </cell>
          <cell r="Q5599" t="str">
            <v/>
          </cell>
        </row>
        <row r="5600">
          <cell r="J5600" t="str">
            <v/>
          </cell>
          <cell r="O5600" t="str">
            <v/>
          </cell>
          <cell r="P5600" t="str">
            <v/>
          </cell>
          <cell r="Q5600" t="str">
            <v/>
          </cell>
        </row>
        <row r="5601">
          <cell r="J5601" t="str">
            <v/>
          </cell>
          <cell r="O5601" t="str">
            <v/>
          </cell>
          <cell r="P5601" t="str">
            <v/>
          </cell>
          <cell r="Q5601" t="str">
            <v/>
          </cell>
        </row>
        <row r="5602">
          <cell r="J5602" t="str">
            <v/>
          </cell>
          <cell r="O5602" t="str">
            <v/>
          </cell>
          <cell r="P5602" t="str">
            <v/>
          </cell>
          <cell r="Q5602" t="str">
            <v/>
          </cell>
        </row>
        <row r="5603">
          <cell r="J5603" t="str">
            <v/>
          </cell>
          <cell r="O5603" t="str">
            <v/>
          </cell>
          <cell r="P5603" t="str">
            <v/>
          </cell>
          <cell r="Q5603" t="str">
            <v/>
          </cell>
        </row>
        <row r="5604">
          <cell r="J5604" t="str">
            <v/>
          </cell>
          <cell r="O5604" t="str">
            <v/>
          </cell>
          <cell r="P5604" t="str">
            <v/>
          </cell>
          <cell r="Q5604" t="str">
            <v/>
          </cell>
        </row>
        <row r="5605">
          <cell r="J5605" t="str">
            <v/>
          </cell>
          <cell r="O5605" t="str">
            <v/>
          </cell>
          <cell r="P5605" t="str">
            <v/>
          </cell>
          <cell r="Q5605" t="str">
            <v/>
          </cell>
        </row>
        <row r="5606">
          <cell r="J5606" t="str">
            <v/>
          </cell>
          <cell r="O5606" t="str">
            <v/>
          </cell>
          <cell r="P5606" t="str">
            <v/>
          </cell>
          <cell r="Q5606" t="str">
            <v/>
          </cell>
        </row>
        <row r="5607">
          <cell r="J5607" t="str">
            <v/>
          </cell>
          <cell r="O5607" t="str">
            <v/>
          </cell>
          <cell r="P5607" t="str">
            <v/>
          </cell>
          <cell r="Q5607" t="str">
            <v/>
          </cell>
        </row>
        <row r="5608">
          <cell r="J5608" t="str">
            <v/>
          </cell>
          <cell r="O5608" t="str">
            <v/>
          </cell>
          <cell r="P5608" t="str">
            <v/>
          </cell>
          <cell r="Q5608" t="str">
            <v/>
          </cell>
        </row>
        <row r="5609">
          <cell r="J5609" t="str">
            <v/>
          </cell>
          <cell r="O5609" t="str">
            <v/>
          </cell>
          <cell r="P5609" t="str">
            <v/>
          </cell>
          <cell r="Q5609" t="str">
            <v/>
          </cell>
        </row>
        <row r="5610">
          <cell r="J5610" t="str">
            <v/>
          </cell>
          <cell r="O5610" t="str">
            <v/>
          </cell>
          <cell r="P5610" t="str">
            <v/>
          </cell>
          <cell r="Q5610" t="str">
            <v/>
          </cell>
        </row>
        <row r="5611">
          <cell r="J5611" t="str">
            <v/>
          </cell>
          <cell r="O5611" t="str">
            <v/>
          </cell>
          <cell r="P5611" t="str">
            <v/>
          </cell>
          <cell r="Q5611" t="str">
            <v/>
          </cell>
        </row>
        <row r="5612">
          <cell r="J5612" t="str">
            <v/>
          </cell>
          <cell r="O5612" t="str">
            <v/>
          </cell>
          <cell r="P5612" t="str">
            <v/>
          </cell>
          <cell r="Q5612" t="str">
            <v/>
          </cell>
        </row>
        <row r="5613">
          <cell r="J5613" t="str">
            <v/>
          </cell>
          <cell r="O5613" t="str">
            <v/>
          </cell>
          <cell r="P5613" t="str">
            <v/>
          </cell>
          <cell r="Q5613" t="str">
            <v/>
          </cell>
        </row>
        <row r="5614">
          <cell r="J5614" t="str">
            <v/>
          </cell>
          <cell r="O5614" t="str">
            <v/>
          </cell>
          <cell r="P5614" t="str">
            <v/>
          </cell>
          <cell r="Q5614" t="str">
            <v/>
          </cell>
        </row>
        <row r="5615">
          <cell r="J5615" t="str">
            <v/>
          </cell>
          <cell r="O5615" t="str">
            <v/>
          </cell>
          <cell r="P5615" t="str">
            <v/>
          </cell>
          <cell r="Q5615" t="str">
            <v/>
          </cell>
        </row>
        <row r="5616">
          <cell r="J5616" t="str">
            <v/>
          </cell>
          <cell r="O5616" t="str">
            <v/>
          </cell>
          <cell r="P5616" t="str">
            <v/>
          </cell>
          <cell r="Q5616" t="str">
            <v/>
          </cell>
        </row>
        <row r="5617">
          <cell r="J5617" t="str">
            <v/>
          </cell>
          <cell r="O5617" t="str">
            <v/>
          </cell>
          <cell r="P5617" t="str">
            <v/>
          </cell>
          <cell r="Q5617" t="str">
            <v/>
          </cell>
        </row>
        <row r="5618">
          <cell r="J5618" t="str">
            <v/>
          </cell>
          <cell r="O5618" t="str">
            <v/>
          </cell>
          <cell r="P5618" t="str">
            <v/>
          </cell>
          <cell r="Q5618" t="str">
            <v/>
          </cell>
        </row>
        <row r="5619">
          <cell r="J5619" t="str">
            <v/>
          </cell>
          <cell r="O5619" t="str">
            <v/>
          </cell>
          <cell r="P5619" t="str">
            <v/>
          </cell>
          <cell r="Q5619" t="str">
            <v/>
          </cell>
        </row>
        <row r="5620">
          <cell r="J5620" t="str">
            <v/>
          </cell>
          <cell r="O5620" t="str">
            <v/>
          </cell>
          <cell r="P5620" t="str">
            <v/>
          </cell>
          <cell r="Q5620" t="str">
            <v/>
          </cell>
        </row>
        <row r="5621">
          <cell r="J5621" t="str">
            <v/>
          </cell>
          <cell r="O5621" t="str">
            <v/>
          </cell>
          <cell r="P5621" t="str">
            <v/>
          </cell>
          <cell r="Q5621" t="str">
            <v/>
          </cell>
        </row>
        <row r="5622">
          <cell r="J5622" t="str">
            <v/>
          </cell>
          <cell r="O5622" t="str">
            <v/>
          </cell>
          <cell r="P5622" t="str">
            <v/>
          </cell>
          <cell r="Q5622" t="str">
            <v/>
          </cell>
        </row>
        <row r="5623">
          <cell r="J5623" t="str">
            <v/>
          </cell>
          <cell r="O5623" t="str">
            <v/>
          </cell>
          <cell r="P5623" t="str">
            <v/>
          </cell>
          <cell r="Q5623" t="str">
            <v/>
          </cell>
        </row>
        <row r="5624">
          <cell r="J5624" t="str">
            <v/>
          </cell>
          <cell r="O5624" t="str">
            <v/>
          </cell>
          <cell r="P5624" t="str">
            <v/>
          </cell>
          <cell r="Q5624" t="str">
            <v/>
          </cell>
        </row>
        <row r="5625">
          <cell r="J5625" t="str">
            <v/>
          </cell>
          <cell r="O5625" t="str">
            <v/>
          </cell>
          <cell r="P5625" t="str">
            <v/>
          </cell>
          <cell r="Q5625" t="str">
            <v/>
          </cell>
        </row>
        <row r="5626">
          <cell r="J5626" t="str">
            <v/>
          </cell>
          <cell r="O5626" t="str">
            <v/>
          </cell>
          <cell r="P5626" t="str">
            <v/>
          </cell>
          <cell r="Q5626" t="str">
            <v/>
          </cell>
        </row>
        <row r="5627">
          <cell r="J5627" t="str">
            <v/>
          </cell>
          <cell r="O5627" t="str">
            <v/>
          </cell>
          <cell r="P5627" t="str">
            <v/>
          </cell>
          <cell r="Q5627" t="str">
            <v/>
          </cell>
        </row>
        <row r="5628">
          <cell r="J5628" t="str">
            <v/>
          </cell>
          <cell r="O5628" t="str">
            <v/>
          </cell>
          <cell r="P5628" t="str">
            <v/>
          </cell>
          <cell r="Q5628" t="str">
            <v/>
          </cell>
        </row>
        <row r="5629">
          <cell r="J5629" t="str">
            <v/>
          </cell>
          <cell r="O5629" t="str">
            <v/>
          </cell>
          <cell r="P5629" t="str">
            <v/>
          </cell>
          <cell r="Q5629" t="str">
            <v/>
          </cell>
        </row>
        <row r="5630">
          <cell r="J5630" t="str">
            <v/>
          </cell>
          <cell r="O5630" t="str">
            <v/>
          </cell>
          <cell r="P5630" t="str">
            <v/>
          </cell>
          <cell r="Q5630" t="str">
            <v/>
          </cell>
        </row>
        <row r="5631">
          <cell r="J5631" t="str">
            <v/>
          </cell>
          <cell r="O5631" t="str">
            <v/>
          </cell>
          <cell r="P5631" t="str">
            <v/>
          </cell>
          <cell r="Q5631" t="str">
            <v/>
          </cell>
        </row>
        <row r="5632">
          <cell r="J5632" t="str">
            <v/>
          </cell>
          <cell r="O5632" t="str">
            <v/>
          </cell>
          <cell r="P5632" t="str">
            <v/>
          </cell>
          <cell r="Q5632" t="str">
            <v/>
          </cell>
        </row>
        <row r="5633">
          <cell r="J5633" t="str">
            <v/>
          </cell>
          <cell r="O5633" t="str">
            <v/>
          </cell>
          <cell r="P5633" t="str">
            <v/>
          </cell>
          <cell r="Q5633" t="str">
            <v/>
          </cell>
        </row>
        <row r="5634">
          <cell r="J5634" t="str">
            <v/>
          </cell>
          <cell r="O5634" t="str">
            <v/>
          </cell>
          <cell r="P5634" t="str">
            <v/>
          </cell>
          <cell r="Q5634" t="str">
            <v/>
          </cell>
        </row>
        <row r="5635">
          <cell r="J5635" t="str">
            <v/>
          </cell>
          <cell r="O5635" t="str">
            <v/>
          </cell>
          <cell r="P5635" t="str">
            <v/>
          </cell>
          <cell r="Q5635" t="str">
            <v/>
          </cell>
        </row>
        <row r="5636">
          <cell r="J5636" t="str">
            <v/>
          </cell>
          <cell r="O5636" t="str">
            <v/>
          </cell>
          <cell r="P5636" t="str">
            <v/>
          </cell>
          <cell r="Q5636" t="str">
            <v/>
          </cell>
        </row>
        <row r="5637">
          <cell r="J5637" t="str">
            <v/>
          </cell>
          <cell r="O5637" t="str">
            <v/>
          </cell>
          <cell r="P5637" t="str">
            <v/>
          </cell>
          <cell r="Q5637" t="str">
            <v/>
          </cell>
        </row>
        <row r="5638">
          <cell r="J5638" t="str">
            <v/>
          </cell>
          <cell r="O5638" t="str">
            <v/>
          </cell>
          <cell r="P5638" t="str">
            <v/>
          </cell>
          <cell r="Q5638" t="str">
            <v/>
          </cell>
        </row>
        <row r="5639">
          <cell r="J5639" t="str">
            <v/>
          </cell>
          <cell r="O5639" t="str">
            <v/>
          </cell>
          <cell r="P5639" t="str">
            <v/>
          </cell>
          <cell r="Q5639" t="str">
            <v/>
          </cell>
        </row>
        <row r="5640">
          <cell r="J5640" t="str">
            <v/>
          </cell>
          <cell r="O5640" t="str">
            <v/>
          </cell>
          <cell r="P5640" t="str">
            <v/>
          </cell>
          <cell r="Q5640" t="str">
            <v/>
          </cell>
        </row>
        <row r="5641">
          <cell r="J5641" t="str">
            <v/>
          </cell>
          <cell r="O5641" t="str">
            <v/>
          </cell>
          <cell r="P5641" t="str">
            <v/>
          </cell>
          <cell r="Q5641" t="str">
            <v/>
          </cell>
        </row>
        <row r="5642">
          <cell r="J5642" t="str">
            <v/>
          </cell>
          <cell r="O5642" t="str">
            <v/>
          </cell>
          <cell r="P5642" t="str">
            <v/>
          </cell>
          <cell r="Q5642" t="str">
            <v/>
          </cell>
        </row>
        <row r="5643">
          <cell r="J5643" t="str">
            <v/>
          </cell>
          <cell r="O5643" t="str">
            <v/>
          </cell>
          <cell r="P5643" t="str">
            <v/>
          </cell>
          <cell r="Q5643" t="str">
            <v/>
          </cell>
        </row>
        <row r="5644">
          <cell r="J5644" t="str">
            <v/>
          </cell>
          <cell r="O5644" t="str">
            <v/>
          </cell>
          <cell r="P5644" t="str">
            <v/>
          </cell>
          <cell r="Q5644" t="str">
            <v/>
          </cell>
        </row>
        <row r="5645">
          <cell r="J5645" t="str">
            <v/>
          </cell>
          <cell r="O5645" t="str">
            <v/>
          </cell>
          <cell r="P5645" t="str">
            <v/>
          </cell>
          <cell r="Q5645" t="str">
            <v/>
          </cell>
        </row>
        <row r="5646">
          <cell r="J5646" t="str">
            <v/>
          </cell>
          <cell r="O5646" t="str">
            <v/>
          </cell>
          <cell r="P5646" t="str">
            <v/>
          </cell>
          <cell r="Q5646" t="str">
            <v/>
          </cell>
        </row>
        <row r="5647">
          <cell r="J5647" t="str">
            <v/>
          </cell>
          <cell r="O5647" t="str">
            <v/>
          </cell>
          <cell r="P5647" t="str">
            <v/>
          </cell>
          <cell r="Q5647" t="str">
            <v/>
          </cell>
        </row>
        <row r="5648">
          <cell r="J5648" t="str">
            <v/>
          </cell>
          <cell r="O5648" t="str">
            <v/>
          </cell>
          <cell r="P5648" t="str">
            <v/>
          </cell>
          <cell r="Q5648" t="str">
            <v/>
          </cell>
        </row>
        <row r="5649">
          <cell r="J5649" t="str">
            <v/>
          </cell>
          <cell r="O5649" t="str">
            <v/>
          </cell>
          <cell r="P5649" t="str">
            <v/>
          </cell>
          <cell r="Q5649" t="str">
            <v/>
          </cell>
        </row>
        <row r="5650">
          <cell r="J5650" t="str">
            <v/>
          </cell>
          <cell r="O5650" t="str">
            <v/>
          </cell>
          <cell r="P5650" t="str">
            <v/>
          </cell>
          <cell r="Q5650" t="str">
            <v/>
          </cell>
        </row>
        <row r="5651">
          <cell r="J5651" t="str">
            <v/>
          </cell>
          <cell r="O5651" t="str">
            <v/>
          </cell>
          <cell r="P5651" t="str">
            <v/>
          </cell>
          <cell r="Q5651" t="str">
            <v/>
          </cell>
        </row>
        <row r="5652">
          <cell r="J5652" t="str">
            <v/>
          </cell>
          <cell r="O5652" t="str">
            <v/>
          </cell>
          <cell r="P5652" t="str">
            <v/>
          </cell>
          <cell r="Q5652" t="str">
            <v/>
          </cell>
        </row>
        <row r="5653">
          <cell r="J5653" t="str">
            <v/>
          </cell>
          <cell r="O5653" t="str">
            <v/>
          </cell>
          <cell r="P5653" t="str">
            <v/>
          </cell>
          <cell r="Q5653" t="str">
            <v/>
          </cell>
        </row>
        <row r="5654">
          <cell r="J5654" t="str">
            <v/>
          </cell>
          <cell r="O5654" t="str">
            <v/>
          </cell>
          <cell r="P5654" t="str">
            <v/>
          </cell>
          <cell r="Q5654" t="str">
            <v/>
          </cell>
        </row>
        <row r="5655">
          <cell r="J5655" t="str">
            <v/>
          </cell>
          <cell r="O5655" t="str">
            <v/>
          </cell>
          <cell r="P5655" t="str">
            <v/>
          </cell>
          <cell r="Q5655" t="str">
            <v/>
          </cell>
        </row>
        <row r="5656">
          <cell r="J5656" t="str">
            <v/>
          </cell>
          <cell r="O5656" t="str">
            <v/>
          </cell>
          <cell r="P5656" t="str">
            <v/>
          </cell>
          <cell r="Q5656" t="str">
            <v/>
          </cell>
        </row>
        <row r="5657">
          <cell r="J5657" t="str">
            <v/>
          </cell>
          <cell r="O5657" t="str">
            <v/>
          </cell>
          <cell r="P5657" t="str">
            <v/>
          </cell>
          <cell r="Q5657" t="str">
            <v/>
          </cell>
        </row>
        <row r="5658">
          <cell r="J5658" t="str">
            <v/>
          </cell>
          <cell r="O5658" t="str">
            <v/>
          </cell>
          <cell r="P5658" t="str">
            <v/>
          </cell>
          <cell r="Q5658" t="str">
            <v/>
          </cell>
        </row>
        <row r="5659">
          <cell r="J5659" t="str">
            <v/>
          </cell>
          <cell r="O5659" t="str">
            <v/>
          </cell>
          <cell r="P5659" t="str">
            <v/>
          </cell>
          <cell r="Q5659" t="str">
            <v/>
          </cell>
        </row>
        <row r="5660">
          <cell r="J5660" t="str">
            <v/>
          </cell>
          <cell r="O5660" t="str">
            <v/>
          </cell>
          <cell r="P5660" t="str">
            <v/>
          </cell>
          <cell r="Q5660" t="str">
            <v/>
          </cell>
        </row>
        <row r="5661">
          <cell r="J5661" t="str">
            <v/>
          </cell>
          <cell r="O5661" t="str">
            <v/>
          </cell>
          <cell r="P5661" t="str">
            <v/>
          </cell>
          <cell r="Q5661" t="str">
            <v/>
          </cell>
        </row>
        <row r="5662">
          <cell r="J5662" t="str">
            <v/>
          </cell>
          <cell r="O5662" t="str">
            <v/>
          </cell>
          <cell r="P5662" t="str">
            <v/>
          </cell>
          <cell r="Q5662" t="str">
            <v/>
          </cell>
        </row>
        <row r="5663">
          <cell r="J5663" t="str">
            <v/>
          </cell>
          <cell r="O5663" t="str">
            <v/>
          </cell>
          <cell r="P5663" t="str">
            <v/>
          </cell>
          <cell r="Q5663" t="str">
            <v/>
          </cell>
        </row>
        <row r="5664">
          <cell r="J5664" t="str">
            <v/>
          </cell>
          <cell r="O5664" t="str">
            <v/>
          </cell>
          <cell r="P5664" t="str">
            <v/>
          </cell>
          <cell r="Q5664" t="str">
            <v/>
          </cell>
        </row>
        <row r="5665">
          <cell r="J5665" t="str">
            <v/>
          </cell>
          <cell r="O5665" t="str">
            <v/>
          </cell>
          <cell r="P5665" t="str">
            <v/>
          </cell>
          <cell r="Q5665" t="str">
            <v/>
          </cell>
        </row>
        <row r="5666">
          <cell r="J5666" t="str">
            <v/>
          </cell>
          <cell r="O5666" t="str">
            <v/>
          </cell>
          <cell r="P5666" t="str">
            <v/>
          </cell>
          <cell r="Q5666" t="str">
            <v/>
          </cell>
        </row>
        <row r="5667">
          <cell r="J5667" t="str">
            <v/>
          </cell>
          <cell r="O5667" t="str">
            <v/>
          </cell>
          <cell r="P5667" t="str">
            <v/>
          </cell>
          <cell r="Q5667" t="str">
            <v/>
          </cell>
        </row>
        <row r="5668">
          <cell r="J5668" t="str">
            <v/>
          </cell>
          <cell r="O5668" t="str">
            <v/>
          </cell>
          <cell r="P5668" t="str">
            <v/>
          </cell>
          <cell r="Q5668" t="str">
            <v/>
          </cell>
        </row>
        <row r="5669">
          <cell r="J5669" t="str">
            <v/>
          </cell>
          <cell r="O5669" t="str">
            <v/>
          </cell>
          <cell r="P5669" t="str">
            <v/>
          </cell>
          <cell r="Q5669" t="str">
            <v/>
          </cell>
        </row>
        <row r="5670">
          <cell r="J5670" t="str">
            <v/>
          </cell>
          <cell r="O5670" t="str">
            <v/>
          </cell>
          <cell r="P5670" t="str">
            <v/>
          </cell>
          <cell r="Q5670" t="str">
            <v/>
          </cell>
        </row>
        <row r="5671">
          <cell r="J5671" t="str">
            <v/>
          </cell>
          <cell r="O5671" t="str">
            <v/>
          </cell>
          <cell r="P5671" t="str">
            <v/>
          </cell>
          <cell r="Q5671" t="str">
            <v/>
          </cell>
        </row>
        <row r="5672">
          <cell r="J5672" t="str">
            <v/>
          </cell>
          <cell r="O5672" t="str">
            <v/>
          </cell>
          <cell r="P5672" t="str">
            <v/>
          </cell>
          <cell r="Q5672" t="str">
            <v/>
          </cell>
        </row>
        <row r="5673">
          <cell r="J5673" t="str">
            <v/>
          </cell>
          <cell r="O5673" t="str">
            <v/>
          </cell>
          <cell r="P5673" t="str">
            <v/>
          </cell>
          <cell r="Q5673" t="str">
            <v/>
          </cell>
        </row>
        <row r="5674">
          <cell r="J5674" t="str">
            <v/>
          </cell>
          <cell r="O5674" t="str">
            <v/>
          </cell>
          <cell r="P5674" t="str">
            <v/>
          </cell>
          <cell r="Q5674" t="str">
            <v/>
          </cell>
        </row>
        <row r="5675">
          <cell r="J5675" t="str">
            <v/>
          </cell>
          <cell r="O5675" t="str">
            <v/>
          </cell>
          <cell r="P5675" t="str">
            <v/>
          </cell>
          <cell r="Q5675" t="str">
            <v/>
          </cell>
        </row>
        <row r="5676">
          <cell r="J5676" t="str">
            <v/>
          </cell>
          <cell r="O5676" t="str">
            <v/>
          </cell>
          <cell r="P5676" t="str">
            <v/>
          </cell>
          <cell r="Q5676" t="str">
            <v/>
          </cell>
        </row>
        <row r="5677">
          <cell r="J5677" t="str">
            <v/>
          </cell>
          <cell r="O5677" t="str">
            <v/>
          </cell>
          <cell r="P5677" t="str">
            <v/>
          </cell>
          <cell r="Q5677" t="str">
            <v/>
          </cell>
        </row>
        <row r="5678">
          <cell r="J5678" t="str">
            <v/>
          </cell>
          <cell r="O5678" t="str">
            <v/>
          </cell>
          <cell r="P5678" t="str">
            <v/>
          </cell>
          <cell r="Q5678" t="str">
            <v/>
          </cell>
        </row>
        <row r="5679">
          <cell r="J5679" t="str">
            <v/>
          </cell>
          <cell r="O5679" t="str">
            <v/>
          </cell>
          <cell r="P5679" t="str">
            <v/>
          </cell>
          <cell r="Q5679" t="str">
            <v/>
          </cell>
        </row>
        <row r="5680">
          <cell r="J5680" t="str">
            <v/>
          </cell>
          <cell r="O5680" t="str">
            <v/>
          </cell>
          <cell r="P5680" t="str">
            <v/>
          </cell>
          <cell r="Q5680" t="str">
            <v/>
          </cell>
        </row>
        <row r="5681">
          <cell r="J5681" t="str">
            <v/>
          </cell>
          <cell r="O5681" t="str">
            <v/>
          </cell>
          <cell r="P5681" t="str">
            <v/>
          </cell>
          <cell r="Q5681" t="str">
            <v/>
          </cell>
        </row>
        <row r="5682">
          <cell r="J5682" t="str">
            <v/>
          </cell>
          <cell r="O5682" t="str">
            <v/>
          </cell>
          <cell r="P5682" t="str">
            <v/>
          </cell>
          <cell r="Q5682" t="str">
            <v/>
          </cell>
        </row>
        <row r="5683">
          <cell r="J5683" t="str">
            <v/>
          </cell>
          <cell r="O5683" t="str">
            <v/>
          </cell>
          <cell r="P5683" t="str">
            <v/>
          </cell>
          <cell r="Q5683" t="str">
            <v/>
          </cell>
        </row>
        <row r="5684">
          <cell r="J5684" t="str">
            <v/>
          </cell>
          <cell r="O5684" t="str">
            <v/>
          </cell>
          <cell r="P5684" t="str">
            <v/>
          </cell>
          <cell r="Q5684" t="str">
            <v/>
          </cell>
        </row>
        <row r="5685">
          <cell r="J5685" t="str">
            <v/>
          </cell>
          <cell r="O5685" t="str">
            <v/>
          </cell>
          <cell r="P5685" t="str">
            <v/>
          </cell>
          <cell r="Q5685" t="str">
            <v/>
          </cell>
        </row>
        <row r="5686">
          <cell r="J5686" t="str">
            <v/>
          </cell>
          <cell r="O5686" t="str">
            <v/>
          </cell>
          <cell r="P5686" t="str">
            <v/>
          </cell>
          <cell r="Q5686" t="str">
            <v/>
          </cell>
        </row>
        <row r="5687">
          <cell r="J5687" t="str">
            <v/>
          </cell>
          <cell r="O5687" t="str">
            <v/>
          </cell>
          <cell r="P5687" t="str">
            <v/>
          </cell>
          <cell r="Q5687" t="str">
            <v/>
          </cell>
        </row>
        <row r="5688">
          <cell r="J5688" t="str">
            <v/>
          </cell>
          <cell r="O5688" t="str">
            <v/>
          </cell>
          <cell r="P5688" t="str">
            <v/>
          </cell>
          <cell r="Q5688" t="str">
            <v/>
          </cell>
        </row>
        <row r="5689">
          <cell r="J5689" t="str">
            <v/>
          </cell>
          <cell r="O5689" t="str">
            <v/>
          </cell>
          <cell r="P5689" t="str">
            <v/>
          </cell>
          <cell r="Q5689" t="str">
            <v/>
          </cell>
        </row>
        <row r="5690">
          <cell r="J5690" t="str">
            <v/>
          </cell>
          <cell r="O5690" t="str">
            <v/>
          </cell>
          <cell r="P5690" t="str">
            <v/>
          </cell>
          <cell r="Q5690" t="str">
            <v/>
          </cell>
        </row>
        <row r="5691">
          <cell r="J5691" t="str">
            <v/>
          </cell>
          <cell r="O5691" t="str">
            <v/>
          </cell>
          <cell r="P5691" t="str">
            <v/>
          </cell>
          <cell r="Q5691" t="str">
            <v/>
          </cell>
        </row>
        <row r="5692">
          <cell r="J5692" t="str">
            <v/>
          </cell>
          <cell r="O5692" t="str">
            <v/>
          </cell>
          <cell r="P5692" t="str">
            <v/>
          </cell>
          <cell r="Q5692" t="str">
            <v/>
          </cell>
        </row>
        <row r="5693">
          <cell r="J5693" t="str">
            <v/>
          </cell>
          <cell r="O5693" t="str">
            <v/>
          </cell>
          <cell r="P5693" t="str">
            <v/>
          </cell>
          <cell r="Q5693" t="str">
            <v/>
          </cell>
        </row>
        <row r="5694">
          <cell r="J5694" t="str">
            <v/>
          </cell>
          <cell r="O5694" t="str">
            <v/>
          </cell>
          <cell r="P5694" t="str">
            <v/>
          </cell>
          <cell r="Q5694" t="str">
            <v/>
          </cell>
        </row>
        <row r="5695">
          <cell r="J5695" t="str">
            <v/>
          </cell>
          <cell r="O5695" t="str">
            <v/>
          </cell>
          <cell r="P5695" t="str">
            <v/>
          </cell>
          <cell r="Q5695" t="str">
            <v/>
          </cell>
        </row>
        <row r="5696">
          <cell r="J5696" t="str">
            <v/>
          </cell>
          <cell r="O5696" t="str">
            <v/>
          </cell>
          <cell r="P5696" t="str">
            <v/>
          </cell>
          <cell r="Q5696" t="str">
            <v/>
          </cell>
        </row>
        <row r="5697">
          <cell r="J5697" t="str">
            <v/>
          </cell>
          <cell r="O5697" t="str">
            <v/>
          </cell>
          <cell r="P5697" t="str">
            <v/>
          </cell>
          <cell r="Q5697" t="str">
            <v/>
          </cell>
        </row>
        <row r="5698">
          <cell r="J5698" t="str">
            <v/>
          </cell>
          <cell r="O5698" t="str">
            <v/>
          </cell>
          <cell r="P5698" t="str">
            <v/>
          </cell>
          <cell r="Q5698" t="str">
            <v/>
          </cell>
        </row>
        <row r="5699">
          <cell r="J5699" t="str">
            <v/>
          </cell>
          <cell r="O5699" t="str">
            <v/>
          </cell>
          <cell r="P5699" t="str">
            <v/>
          </cell>
          <cell r="Q5699" t="str">
            <v/>
          </cell>
        </row>
        <row r="5700">
          <cell r="J5700" t="str">
            <v/>
          </cell>
          <cell r="O5700" t="str">
            <v/>
          </cell>
          <cell r="P5700" t="str">
            <v/>
          </cell>
          <cell r="Q5700" t="str">
            <v/>
          </cell>
        </row>
        <row r="5701">
          <cell r="J5701" t="str">
            <v/>
          </cell>
          <cell r="O5701" t="str">
            <v/>
          </cell>
          <cell r="P5701" t="str">
            <v/>
          </cell>
          <cell r="Q5701" t="str">
            <v/>
          </cell>
        </row>
        <row r="5702">
          <cell r="J5702" t="str">
            <v/>
          </cell>
          <cell r="O5702" t="str">
            <v/>
          </cell>
          <cell r="P5702" t="str">
            <v/>
          </cell>
          <cell r="Q5702" t="str">
            <v/>
          </cell>
        </row>
        <row r="5703">
          <cell r="J5703" t="str">
            <v/>
          </cell>
          <cell r="O5703" t="str">
            <v/>
          </cell>
          <cell r="P5703" t="str">
            <v/>
          </cell>
          <cell r="Q5703" t="str">
            <v/>
          </cell>
        </row>
        <row r="5704">
          <cell r="J5704" t="str">
            <v/>
          </cell>
          <cell r="O5704" t="str">
            <v/>
          </cell>
          <cell r="P5704" t="str">
            <v/>
          </cell>
          <cell r="Q5704" t="str">
            <v/>
          </cell>
        </row>
        <row r="5705">
          <cell r="J5705" t="str">
            <v/>
          </cell>
          <cell r="O5705" t="str">
            <v/>
          </cell>
          <cell r="P5705" t="str">
            <v/>
          </cell>
          <cell r="Q5705" t="str">
            <v/>
          </cell>
        </row>
        <row r="5706">
          <cell r="J5706" t="str">
            <v/>
          </cell>
          <cell r="O5706" t="str">
            <v/>
          </cell>
          <cell r="P5706" t="str">
            <v/>
          </cell>
          <cell r="Q5706" t="str">
            <v/>
          </cell>
        </row>
        <row r="5707">
          <cell r="J5707" t="str">
            <v/>
          </cell>
          <cell r="O5707" t="str">
            <v/>
          </cell>
          <cell r="P5707" t="str">
            <v/>
          </cell>
          <cell r="Q5707" t="str">
            <v/>
          </cell>
        </row>
        <row r="5708">
          <cell r="J5708" t="str">
            <v/>
          </cell>
          <cell r="O5708" t="str">
            <v/>
          </cell>
          <cell r="P5708" t="str">
            <v/>
          </cell>
          <cell r="Q5708" t="str">
            <v/>
          </cell>
        </row>
        <row r="5709">
          <cell r="J5709" t="str">
            <v/>
          </cell>
          <cell r="O5709" t="str">
            <v/>
          </cell>
          <cell r="P5709" t="str">
            <v/>
          </cell>
          <cell r="Q5709" t="str">
            <v/>
          </cell>
        </row>
        <row r="5710">
          <cell r="J5710" t="str">
            <v/>
          </cell>
          <cell r="O5710" t="str">
            <v/>
          </cell>
          <cell r="P5710" t="str">
            <v/>
          </cell>
          <cell r="Q5710" t="str">
            <v/>
          </cell>
        </row>
        <row r="5711">
          <cell r="J5711" t="str">
            <v/>
          </cell>
          <cell r="O5711" t="str">
            <v/>
          </cell>
          <cell r="P5711" t="str">
            <v/>
          </cell>
          <cell r="Q5711" t="str">
            <v/>
          </cell>
        </row>
        <row r="5712">
          <cell r="J5712" t="str">
            <v/>
          </cell>
          <cell r="O5712" t="str">
            <v/>
          </cell>
          <cell r="P5712" t="str">
            <v/>
          </cell>
          <cell r="Q5712" t="str">
            <v/>
          </cell>
        </row>
        <row r="5713">
          <cell r="J5713" t="str">
            <v/>
          </cell>
          <cell r="O5713" t="str">
            <v/>
          </cell>
          <cell r="P5713" t="str">
            <v/>
          </cell>
          <cell r="Q5713" t="str">
            <v/>
          </cell>
        </row>
        <row r="5714">
          <cell r="J5714" t="str">
            <v/>
          </cell>
          <cell r="O5714" t="str">
            <v/>
          </cell>
          <cell r="P5714" t="str">
            <v/>
          </cell>
          <cell r="Q5714" t="str">
            <v/>
          </cell>
        </row>
        <row r="5715">
          <cell r="J5715" t="str">
            <v/>
          </cell>
          <cell r="O5715" t="str">
            <v/>
          </cell>
          <cell r="P5715" t="str">
            <v/>
          </cell>
          <cell r="Q5715" t="str">
            <v/>
          </cell>
        </row>
        <row r="5716">
          <cell r="J5716" t="str">
            <v/>
          </cell>
          <cell r="O5716" t="str">
            <v/>
          </cell>
          <cell r="P5716" t="str">
            <v/>
          </cell>
          <cell r="Q5716" t="str">
            <v/>
          </cell>
        </row>
        <row r="5717">
          <cell r="J5717" t="str">
            <v/>
          </cell>
          <cell r="O5717" t="str">
            <v/>
          </cell>
          <cell r="P5717" t="str">
            <v/>
          </cell>
          <cell r="Q5717" t="str">
            <v/>
          </cell>
        </row>
        <row r="5718">
          <cell r="J5718" t="str">
            <v/>
          </cell>
          <cell r="O5718" t="str">
            <v/>
          </cell>
          <cell r="P5718" t="str">
            <v/>
          </cell>
          <cell r="Q5718" t="str">
            <v/>
          </cell>
        </row>
        <row r="5719">
          <cell r="J5719" t="str">
            <v/>
          </cell>
          <cell r="O5719" t="str">
            <v/>
          </cell>
          <cell r="P5719" t="str">
            <v/>
          </cell>
          <cell r="Q5719" t="str">
            <v/>
          </cell>
        </row>
        <row r="5720">
          <cell r="J5720" t="str">
            <v/>
          </cell>
          <cell r="O5720" t="str">
            <v/>
          </cell>
          <cell r="P5720" t="str">
            <v/>
          </cell>
          <cell r="Q5720" t="str">
            <v/>
          </cell>
        </row>
        <row r="5721">
          <cell r="J5721" t="str">
            <v/>
          </cell>
          <cell r="O5721" t="str">
            <v/>
          </cell>
          <cell r="P5721" t="str">
            <v/>
          </cell>
          <cell r="Q5721" t="str">
            <v/>
          </cell>
        </row>
        <row r="5722">
          <cell r="J5722" t="str">
            <v/>
          </cell>
          <cell r="O5722" t="str">
            <v/>
          </cell>
          <cell r="P5722" t="str">
            <v/>
          </cell>
          <cell r="Q5722" t="str">
            <v/>
          </cell>
        </row>
        <row r="5723">
          <cell r="J5723" t="str">
            <v/>
          </cell>
          <cell r="O5723" t="str">
            <v/>
          </cell>
          <cell r="P5723" t="str">
            <v/>
          </cell>
          <cell r="Q5723" t="str">
            <v/>
          </cell>
        </row>
        <row r="5724">
          <cell r="J5724" t="str">
            <v/>
          </cell>
          <cell r="O5724" t="str">
            <v/>
          </cell>
          <cell r="P5724" t="str">
            <v/>
          </cell>
          <cell r="Q5724" t="str">
            <v/>
          </cell>
        </row>
        <row r="5725">
          <cell r="J5725" t="str">
            <v/>
          </cell>
          <cell r="O5725" t="str">
            <v/>
          </cell>
          <cell r="P5725" t="str">
            <v/>
          </cell>
          <cell r="Q5725" t="str">
            <v/>
          </cell>
        </row>
        <row r="5726">
          <cell r="J5726" t="str">
            <v/>
          </cell>
          <cell r="O5726" t="str">
            <v/>
          </cell>
          <cell r="P5726" t="str">
            <v/>
          </cell>
          <cell r="Q5726" t="str">
            <v/>
          </cell>
        </row>
        <row r="5727">
          <cell r="J5727" t="str">
            <v/>
          </cell>
          <cell r="O5727" t="str">
            <v/>
          </cell>
          <cell r="P5727" t="str">
            <v/>
          </cell>
          <cell r="Q5727" t="str">
            <v/>
          </cell>
        </row>
        <row r="5728">
          <cell r="J5728" t="str">
            <v/>
          </cell>
          <cell r="O5728" t="str">
            <v/>
          </cell>
          <cell r="P5728" t="str">
            <v/>
          </cell>
          <cell r="Q5728" t="str">
            <v/>
          </cell>
        </row>
        <row r="5729">
          <cell r="J5729" t="str">
            <v/>
          </cell>
          <cell r="O5729" t="str">
            <v/>
          </cell>
          <cell r="P5729" t="str">
            <v/>
          </cell>
          <cell r="Q5729" t="str">
            <v/>
          </cell>
        </row>
        <row r="5730">
          <cell r="J5730" t="str">
            <v/>
          </cell>
          <cell r="O5730" t="str">
            <v/>
          </cell>
          <cell r="P5730" t="str">
            <v/>
          </cell>
          <cell r="Q5730" t="str">
            <v/>
          </cell>
        </row>
        <row r="5731">
          <cell r="J5731" t="str">
            <v/>
          </cell>
          <cell r="O5731" t="str">
            <v/>
          </cell>
          <cell r="P5731" t="str">
            <v/>
          </cell>
          <cell r="Q5731" t="str">
            <v/>
          </cell>
        </row>
        <row r="5732">
          <cell r="J5732" t="str">
            <v/>
          </cell>
          <cell r="O5732" t="str">
            <v/>
          </cell>
          <cell r="P5732" t="str">
            <v/>
          </cell>
          <cell r="Q5732" t="str">
            <v/>
          </cell>
        </row>
        <row r="5733">
          <cell r="J5733" t="str">
            <v/>
          </cell>
          <cell r="O5733" t="str">
            <v/>
          </cell>
          <cell r="P5733" t="str">
            <v/>
          </cell>
          <cell r="Q5733" t="str">
            <v/>
          </cell>
        </row>
        <row r="5734">
          <cell r="J5734" t="str">
            <v/>
          </cell>
          <cell r="O5734" t="str">
            <v/>
          </cell>
          <cell r="P5734" t="str">
            <v/>
          </cell>
          <cell r="Q5734" t="str">
            <v/>
          </cell>
        </row>
        <row r="5735">
          <cell r="J5735" t="str">
            <v/>
          </cell>
          <cell r="O5735" t="str">
            <v/>
          </cell>
          <cell r="P5735" t="str">
            <v/>
          </cell>
          <cell r="Q5735" t="str">
            <v/>
          </cell>
        </row>
        <row r="5736">
          <cell r="J5736" t="str">
            <v/>
          </cell>
          <cell r="O5736" t="str">
            <v/>
          </cell>
          <cell r="P5736" t="str">
            <v/>
          </cell>
          <cell r="Q5736" t="str">
            <v/>
          </cell>
        </row>
        <row r="5737">
          <cell r="J5737" t="str">
            <v/>
          </cell>
          <cell r="O5737" t="str">
            <v/>
          </cell>
          <cell r="P5737" t="str">
            <v/>
          </cell>
          <cell r="Q5737" t="str">
            <v/>
          </cell>
        </row>
        <row r="5738">
          <cell r="J5738" t="str">
            <v/>
          </cell>
          <cell r="O5738" t="str">
            <v/>
          </cell>
          <cell r="P5738" t="str">
            <v/>
          </cell>
          <cell r="Q5738" t="str">
            <v/>
          </cell>
        </row>
        <row r="5739">
          <cell r="J5739" t="str">
            <v/>
          </cell>
          <cell r="O5739" t="str">
            <v/>
          </cell>
          <cell r="P5739" t="str">
            <v/>
          </cell>
          <cell r="Q5739" t="str">
            <v/>
          </cell>
        </row>
        <row r="5740">
          <cell r="J5740" t="str">
            <v/>
          </cell>
          <cell r="O5740" t="str">
            <v/>
          </cell>
          <cell r="P5740" t="str">
            <v/>
          </cell>
          <cell r="Q5740" t="str">
            <v/>
          </cell>
        </row>
        <row r="5741">
          <cell r="J5741" t="str">
            <v/>
          </cell>
          <cell r="O5741" t="str">
            <v/>
          </cell>
          <cell r="P5741" t="str">
            <v/>
          </cell>
          <cell r="Q5741" t="str">
            <v/>
          </cell>
        </row>
        <row r="5742">
          <cell r="J5742" t="str">
            <v/>
          </cell>
          <cell r="O5742" t="str">
            <v/>
          </cell>
          <cell r="P5742" t="str">
            <v/>
          </cell>
          <cell r="Q5742" t="str">
            <v/>
          </cell>
        </row>
        <row r="5743">
          <cell r="J5743" t="str">
            <v/>
          </cell>
          <cell r="O5743" t="str">
            <v/>
          </cell>
          <cell r="P5743" t="str">
            <v/>
          </cell>
          <cell r="Q5743" t="str">
            <v/>
          </cell>
        </row>
        <row r="5744">
          <cell r="J5744" t="str">
            <v/>
          </cell>
          <cell r="O5744" t="str">
            <v/>
          </cell>
          <cell r="P5744" t="str">
            <v/>
          </cell>
          <cell r="Q5744" t="str">
            <v/>
          </cell>
        </row>
        <row r="5745">
          <cell r="J5745" t="str">
            <v/>
          </cell>
          <cell r="O5745" t="str">
            <v/>
          </cell>
          <cell r="P5745" t="str">
            <v/>
          </cell>
          <cell r="Q5745" t="str">
            <v/>
          </cell>
        </row>
        <row r="5746">
          <cell r="J5746" t="str">
            <v/>
          </cell>
          <cell r="O5746" t="str">
            <v/>
          </cell>
          <cell r="P5746" t="str">
            <v/>
          </cell>
          <cell r="Q5746" t="str">
            <v/>
          </cell>
        </row>
        <row r="5747">
          <cell r="J5747" t="str">
            <v/>
          </cell>
          <cell r="O5747" t="str">
            <v/>
          </cell>
          <cell r="P5747" t="str">
            <v/>
          </cell>
          <cell r="Q5747" t="str">
            <v/>
          </cell>
        </row>
        <row r="5748">
          <cell r="J5748" t="str">
            <v/>
          </cell>
          <cell r="O5748" t="str">
            <v/>
          </cell>
          <cell r="P5748" t="str">
            <v/>
          </cell>
          <cell r="Q5748" t="str">
            <v/>
          </cell>
        </row>
        <row r="5749">
          <cell r="J5749" t="str">
            <v/>
          </cell>
          <cell r="O5749" t="str">
            <v/>
          </cell>
          <cell r="P5749" t="str">
            <v/>
          </cell>
          <cell r="Q5749" t="str">
            <v/>
          </cell>
        </row>
        <row r="5750">
          <cell r="J5750" t="str">
            <v/>
          </cell>
          <cell r="O5750" t="str">
            <v/>
          </cell>
          <cell r="P5750" t="str">
            <v/>
          </cell>
          <cell r="Q5750" t="str">
            <v/>
          </cell>
        </row>
        <row r="5751">
          <cell r="J5751" t="str">
            <v/>
          </cell>
          <cell r="O5751" t="str">
            <v/>
          </cell>
          <cell r="P5751" t="str">
            <v/>
          </cell>
          <cell r="Q5751" t="str">
            <v/>
          </cell>
        </row>
        <row r="5752">
          <cell r="J5752" t="str">
            <v/>
          </cell>
          <cell r="O5752" t="str">
            <v/>
          </cell>
          <cell r="P5752" t="str">
            <v/>
          </cell>
          <cell r="Q5752" t="str">
            <v/>
          </cell>
        </row>
        <row r="5753">
          <cell r="J5753" t="str">
            <v/>
          </cell>
          <cell r="O5753" t="str">
            <v/>
          </cell>
          <cell r="P5753" t="str">
            <v/>
          </cell>
          <cell r="Q5753" t="str">
            <v/>
          </cell>
        </row>
        <row r="5754">
          <cell r="J5754" t="str">
            <v/>
          </cell>
          <cell r="O5754" t="str">
            <v/>
          </cell>
          <cell r="P5754" t="str">
            <v/>
          </cell>
          <cell r="Q5754" t="str">
            <v/>
          </cell>
        </row>
        <row r="5755">
          <cell r="J5755" t="str">
            <v/>
          </cell>
          <cell r="O5755" t="str">
            <v/>
          </cell>
          <cell r="P5755" t="str">
            <v/>
          </cell>
          <cell r="Q5755" t="str">
            <v/>
          </cell>
        </row>
        <row r="5756">
          <cell r="J5756" t="str">
            <v/>
          </cell>
          <cell r="O5756" t="str">
            <v/>
          </cell>
          <cell r="P5756" t="str">
            <v/>
          </cell>
          <cell r="Q5756" t="str">
            <v/>
          </cell>
        </row>
        <row r="5757">
          <cell r="J5757" t="str">
            <v/>
          </cell>
          <cell r="O5757" t="str">
            <v/>
          </cell>
          <cell r="P5757" t="str">
            <v/>
          </cell>
          <cell r="Q5757" t="str">
            <v/>
          </cell>
        </row>
        <row r="5758">
          <cell r="J5758" t="str">
            <v/>
          </cell>
          <cell r="O5758" t="str">
            <v/>
          </cell>
          <cell r="P5758" t="str">
            <v/>
          </cell>
          <cell r="Q5758" t="str">
            <v/>
          </cell>
        </row>
        <row r="5759">
          <cell r="J5759" t="str">
            <v/>
          </cell>
          <cell r="O5759" t="str">
            <v/>
          </cell>
          <cell r="P5759" t="str">
            <v/>
          </cell>
          <cell r="Q5759" t="str">
            <v/>
          </cell>
        </row>
        <row r="5760">
          <cell r="J5760" t="str">
            <v/>
          </cell>
          <cell r="O5760" t="str">
            <v/>
          </cell>
          <cell r="P5760" t="str">
            <v/>
          </cell>
          <cell r="Q5760" t="str">
            <v/>
          </cell>
        </row>
        <row r="5761">
          <cell r="J5761" t="str">
            <v/>
          </cell>
          <cell r="O5761" t="str">
            <v/>
          </cell>
          <cell r="P5761" t="str">
            <v/>
          </cell>
          <cell r="Q5761" t="str">
            <v/>
          </cell>
        </row>
        <row r="5762">
          <cell r="J5762" t="str">
            <v/>
          </cell>
          <cell r="O5762" t="str">
            <v/>
          </cell>
          <cell r="P5762" t="str">
            <v/>
          </cell>
          <cell r="Q5762" t="str">
            <v/>
          </cell>
        </row>
        <row r="5763">
          <cell r="J5763" t="str">
            <v/>
          </cell>
          <cell r="O5763" t="str">
            <v/>
          </cell>
          <cell r="P5763" t="str">
            <v/>
          </cell>
          <cell r="Q5763" t="str">
            <v/>
          </cell>
        </row>
        <row r="5764">
          <cell r="J5764" t="str">
            <v/>
          </cell>
          <cell r="O5764" t="str">
            <v/>
          </cell>
          <cell r="P5764" t="str">
            <v/>
          </cell>
          <cell r="Q5764" t="str">
            <v/>
          </cell>
        </row>
        <row r="5765">
          <cell r="J5765" t="str">
            <v/>
          </cell>
          <cell r="O5765" t="str">
            <v/>
          </cell>
          <cell r="P5765" t="str">
            <v/>
          </cell>
          <cell r="Q5765" t="str">
            <v/>
          </cell>
        </row>
        <row r="5766">
          <cell r="J5766" t="str">
            <v/>
          </cell>
          <cell r="O5766" t="str">
            <v/>
          </cell>
          <cell r="P5766" t="str">
            <v/>
          </cell>
          <cell r="Q5766" t="str">
            <v/>
          </cell>
        </row>
        <row r="5767">
          <cell r="J5767" t="str">
            <v/>
          </cell>
          <cell r="O5767" t="str">
            <v/>
          </cell>
          <cell r="P5767" t="str">
            <v/>
          </cell>
          <cell r="Q5767" t="str">
            <v/>
          </cell>
        </row>
        <row r="5768">
          <cell r="J5768" t="str">
            <v/>
          </cell>
          <cell r="O5768" t="str">
            <v/>
          </cell>
          <cell r="P5768" t="str">
            <v/>
          </cell>
          <cell r="Q5768" t="str">
            <v/>
          </cell>
        </row>
        <row r="5769">
          <cell r="J5769" t="str">
            <v/>
          </cell>
          <cell r="O5769" t="str">
            <v/>
          </cell>
          <cell r="P5769" t="str">
            <v/>
          </cell>
          <cell r="Q5769" t="str">
            <v/>
          </cell>
        </row>
        <row r="5770">
          <cell r="J5770" t="str">
            <v/>
          </cell>
          <cell r="O5770" t="str">
            <v/>
          </cell>
          <cell r="P5770" t="str">
            <v/>
          </cell>
          <cell r="Q5770" t="str">
            <v/>
          </cell>
        </row>
        <row r="5771">
          <cell r="J5771" t="str">
            <v/>
          </cell>
          <cell r="O5771" t="str">
            <v/>
          </cell>
          <cell r="P5771" t="str">
            <v/>
          </cell>
          <cell r="Q5771" t="str">
            <v/>
          </cell>
        </row>
        <row r="5772">
          <cell r="J5772" t="str">
            <v/>
          </cell>
          <cell r="O5772" t="str">
            <v/>
          </cell>
          <cell r="P5772" t="str">
            <v/>
          </cell>
          <cell r="Q5772" t="str">
            <v/>
          </cell>
        </row>
        <row r="5773">
          <cell r="J5773" t="str">
            <v/>
          </cell>
          <cell r="O5773" t="str">
            <v/>
          </cell>
          <cell r="P5773" t="str">
            <v/>
          </cell>
          <cell r="Q5773" t="str">
            <v/>
          </cell>
        </row>
        <row r="5774">
          <cell r="J5774" t="str">
            <v/>
          </cell>
          <cell r="O5774" t="str">
            <v/>
          </cell>
          <cell r="P5774" t="str">
            <v/>
          </cell>
          <cell r="Q5774" t="str">
            <v/>
          </cell>
        </row>
        <row r="5775">
          <cell r="J5775" t="str">
            <v/>
          </cell>
          <cell r="O5775" t="str">
            <v/>
          </cell>
          <cell r="P5775" t="str">
            <v/>
          </cell>
          <cell r="Q5775" t="str">
            <v/>
          </cell>
        </row>
        <row r="5776">
          <cell r="J5776" t="str">
            <v/>
          </cell>
          <cell r="O5776" t="str">
            <v/>
          </cell>
          <cell r="P5776" t="str">
            <v/>
          </cell>
          <cell r="Q5776" t="str">
            <v/>
          </cell>
        </row>
        <row r="5777">
          <cell r="J5777" t="str">
            <v/>
          </cell>
          <cell r="O5777" t="str">
            <v/>
          </cell>
          <cell r="P5777" t="str">
            <v/>
          </cell>
          <cell r="Q5777" t="str">
            <v/>
          </cell>
        </row>
        <row r="5778">
          <cell r="J5778" t="str">
            <v/>
          </cell>
          <cell r="O5778" t="str">
            <v/>
          </cell>
          <cell r="P5778" t="str">
            <v/>
          </cell>
          <cell r="Q5778" t="str">
            <v/>
          </cell>
        </row>
        <row r="5779">
          <cell r="J5779" t="str">
            <v/>
          </cell>
          <cell r="O5779" t="str">
            <v/>
          </cell>
          <cell r="P5779" t="str">
            <v/>
          </cell>
          <cell r="Q5779" t="str">
            <v/>
          </cell>
        </row>
        <row r="5780">
          <cell r="J5780" t="str">
            <v/>
          </cell>
          <cell r="O5780" t="str">
            <v/>
          </cell>
          <cell r="P5780" t="str">
            <v/>
          </cell>
          <cell r="Q5780" t="str">
            <v/>
          </cell>
        </row>
        <row r="5781">
          <cell r="J5781" t="str">
            <v/>
          </cell>
          <cell r="O5781" t="str">
            <v/>
          </cell>
          <cell r="P5781" t="str">
            <v/>
          </cell>
          <cell r="Q5781" t="str">
            <v/>
          </cell>
        </row>
        <row r="5782">
          <cell r="J5782" t="str">
            <v/>
          </cell>
          <cell r="O5782" t="str">
            <v/>
          </cell>
          <cell r="P5782" t="str">
            <v/>
          </cell>
          <cell r="Q5782" t="str">
            <v/>
          </cell>
        </row>
        <row r="5783">
          <cell r="J5783" t="str">
            <v/>
          </cell>
          <cell r="O5783" t="str">
            <v/>
          </cell>
          <cell r="P5783" t="str">
            <v/>
          </cell>
          <cell r="Q5783" t="str">
            <v/>
          </cell>
        </row>
        <row r="5784">
          <cell r="J5784" t="str">
            <v/>
          </cell>
          <cell r="O5784" t="str">
            <v/>
          </cell>
          <cell r="P5784" t="str">
            <v/>
          </cell>
          <cell r="Q5784" t="str">
            <v/>
          </cell>
        </row>
        <row r="5785">
          <cell r="J5785" t="str">
            <v/>
          </cell>
          <cell r="O5785" t="str">
            <v/>
          </cell>
          <cell r="P5785" t="str">
            <v/>
          </cell>
          <cell r="Q5785" t="str">
            <v/>
          </cell>
        </row>
        <row r="5786">
          <cell r="J5786" t="str">
            <v/>
          </cell>
          <cell r="O5786" t="str">
            <v/>
          </cell>
          <cell r="P5786" t="str">
            <v/>
          </cell>
          <cell r="Q5786" t="str">
            <v/>
          </cell>
        </row>
        <row r="5787">
          <cell r="J5787" t="str">
            <v/>
          </cell>
          <cell r="O5787" t="str">
            <v/>
          </cell>
          <cell r="P5787" t="str">
            <v/>
          </cell>
          <cell r="Q5787" t="str">
            <v/>
          </cell>
        </row>
        <row r="5788">
          <cell r="J5788" t="str">
            <v/>
          </cell>
          <cell r="O5788" t="str">
            <v/>
          </cell>
          <cell r="P5788" t="str">
            <v/>
          </cell>
          <cell r="Q5788" t="str">
            <v/>
          </cell>
        </row>
        <row r="5789">
          <cell r="J5789" t="str">
            <v/>
          </cell>
          <cell r="O5789" t="str">
            <v/>
          </cell>
          <cell r="P5789" t="str">
            <v/>
          </cell>
          <cell r="Q5789" t="str">
            <v/>
          </cell>
        </row>
        <row r="5790">
          <cell r="J5790" t="str">
            <v/>
          </cell>
          <cell r="O5790" t="str">
            <v/>
          </cell>
          <cell r="P5790" t="str">
            <v/>
          </cell>
          <cell r="Q5790" t="str">
            <v/>
          </cell>
        </row>
        <row r="5791">
          <cell r="J5791" t="str">
            <v/>
          </cell>
          <cell r="O5791" t="str">
            <v/>
          </cell>
          <cell r="P5791" t="str">
            <v/>
          </cell>
          <cell r="Q5791" t="str">
            <v/>
          </cell>
        </row>
        <row r="5792">
          <cell r="J5792" t="str">
            <v/>
          </cell>
          <cell r="O5792" t="str">
            <v/>
          </cell>
          <cell r="P5792" t="str">
            <v/>
          </cell>
          <cell r="Q5792" t="str">
            <v/>
          </cell>
        </row>
        <row r="5793">
          <cell r="J5793" t="str">
            <v/>
          </cell>
          <cell r="O5793" t="str">
            <v/>
          </cell>
          <cell r="P5793" t="str">
            <v/>
          </cell>
          <cell r="Q5793" t="str">
            <v/>
          </cell>
        </row>
        <row r="5794">
          <cell r="J5794" t="str">
            <v/>
          </cell>
          <cell r="O5794" t="str">
            <v/>
          </cell>
          <cell r="P5794" t="str">
            <v/>
          </cell>
          <cell r="Q5794" t="str">
            <v/>
          </cell>
        </row>
        <row r="5795">
          <cell r="J5795" t="str">
            <v/>
          </cell>
          <cell r="O5795" t="str">
            <v/>
          </cell>
          <cell r="P5795" t="str">
            <v/>
          </cell>
          <cell r="Q5795" t="str">
            <v/>
          </cell>
        </row>
        <row r="5796">
          <cell r="J5796" t="str">
            <v/>
          </cell>
          <cell r="O5796" t="str">
            <v/>
          </cell>
          <cell r="P5796" t="str">
            <v/>
          </cell>
          <cell r="Q5796" t="str">
            <v/>
          </cell>
        </row>
        <row r="5797">
          <cell r="J5797" t="str">
            <v/>
          </cell>
          <cell r="O5797" t="str">
            <v/>
          </cell>
          <cell r="P5797" t="str">
            <v/>
          </cell>
          <cell r="Q5797" t="str">
            <v/>
          </cell>
        </row>
        <row r="5798">
          <cell r="J5798" t="str">
            <v/>
          </cell>
          <cell r="O5798" t="str">
            <v/>
          </cell>
          <cell r="P5798" t="str">
            <v/>
          </cell>
          <cell r="Q5798" t="str">
            <v/>
          </cell>
        </row>
        <row r="5799">
          <cell r="J5799" t="str">
            <v/>
          </cell>
          <cell r="O5799" t="str">
            <v/>
          </cell>
          <cell r="P5799" t="str">
            <v/>
          </cell>
          <cell r="Q5799" t="str">
            <v/>
          </cell>
        </row>
        <row r="5800">
          <cell r="J5800" t="str">
            <v/>
          </cell>
          <cell r="O5800" t="str">
            <v/>
          </cell>
          <cell r="P5800" t="str">
            <v/>
          </cell>
          <cell r="Q5800" t="str">
            <v/>
          </cell>
        </row>
        <row r="5801">
          <cell r="J5801" t="str">
            <v/>
          </cell>
          <cell r="O5801" t="str">
            <v/>
          </cell>
          <cell r="P5801" t="str">
            <v/>
          </cell>
          <cell r="Q5801" t="str">
            <v/>
          </cell>
        </row>
        <row r="5802">
          <cell r="J5802" t="str">
            <v/>
          </cell>
          <cell r="O5802" t="str">
            <v/>
          </cell>
          <cell r="P5802" t="str">
            <v/>
          </cell>
          <cell r="Q5802" t="str">
            <v/>
          </cell>
        </row>
        <row r="5803">
          <cell r="J5803" t="str">
            <v/>
          </cell>
          <cell r="O5803" t="str">
            <v/>
          </cell>
          <cell r="P5803" t="str">
            <v/>
          </cell>
          <cell r="Q5803" t="str">
            <v/>
          </cell>
        </row>
        <row r="5804">
          <cell r="J5804" t="str">
            <v/>
          </cell>
          <cell r="O5804" t="str">
            <v/>
          </cell>
          <cell r="P5804" t="str">
            <v/>
          </cell>
          <cell r="Q5804" t="str">
            <v/>
          </cell>
        </row>
        <row r="5805">
          <cell r="J5805" t="str">
            <v/>
          </cell>
          <cell r="O5805" t="str">
            <v/>
          </cell>
          <cell r="P5805" t="str">
            <v/>
          </cell>
          <cell r="Q5805" t="str">
            <v/>
          </cell>
        </row>
        <row r="5806">
          <cell r="J5806" t="str">
            <v/>
          </cell>
          <cell r="O5806" t="str">
            <v/>
          </cell>
          <cell r="P5806" t="str">
            <v/>
          </cell>
          <cell r="Q5806" t="str">
            <v/>
          </cell>
        </row>
        <row r="5807">
          <cell r="J5807" t="str">
            <v/>
          </cell>
          <cell r="O5807" t="str">
            <v/>
          </cell>
          <cell r="P5807" t="str">
            <v/>
          </cell>
          <cell r="Q5807" t="str">
            <v/>
          </cell>
        </row>
        <row r="5808">
          <cell r="J5808" t="str">
            <v/>
          </cell>
          <cell r="O5808" t="str">
            <v/>
          </cell>
          <cell r="P5808" t="str">
            <v/>
          </cell>
          <cell r="Q5808" t="str">
            <v/>
          </cell>
        </row>
        <row r="5809">
          <cell r="J5809" t="str">
            <v/>
          </cell>
          <cell r="O5809" t="str">
            <v/>
          </cell>
          <cell r="P5809" t="str">
            <v/>
          </cell>
          <cell r="Q5809" t="str">
            <v/>
          </cell>
        </row>
        <row r="5810">
          <cell r="J5810" t="str">
            <v/>
          </cell>
          <cell r="O5810" t="str">
            <v/>
          </cell>
          <cell r="P5810" t="str">
            <v/>
          </cell>
          <cell r="Q5810" t="str">
            <v/>
          </cell>
        </row>
        <row r="5811">
          <cell r="J5811" t="str">
            <v/>
          </cell>
          <cell r="O5811" t="str">
            <v/>
          </cell>
          <cell r="P5811" t="str">
            <v/>
          </cell>
          <cell r="Q5811" t="str">
            <v/>
          </cell>
        </row>
        <row r="5812">
          <cell r="J5812" t="str">
            <v/>
          </cell>
          <cell r="O5812" t="str">
            <v/>
          </cell>
          <cell r="P5812" t="str">
            <v/>
          </cell>
          <cell r="Q5812" t="str">
            <v/>
          </cell>
        </row>
        <row r="5813">
          <cell r="J5813" t="str">
            <v/>
          </cell>
          <cell r="O5813" t="str">
            <v/>
          </cell>
          <cell r="P5813" t="str">
            <v/>
          </cell>
          <cell r="Q5813" t="str">
            <v/>
          </cell>
        </row>
        <row r="5814">
          <cell r="J5814" t="str">
            <v/>
          </cell>
          <cell r="O5814" t="str">
            <v/>
          </cell>
          <cell r="P5814" t="str">
            <v/>
          </cell>
          <cell r="Q5814" t="str">
            <v/>
          </cell>
        </row>
        <row r="5815">
          <cell r="J5815" t="str">
            <v/>
          </cell>
          <cell r="O5815" t="str">
            <v/>
          </cell>
          <cell r="P5815" t="str">
            <v/>
          </cell>
          <cell r="Q5815" t="str">
            <v/>
          </cell>
        </row>
        <row r="5816">
          <cell r="J5816" t="str">
            <v/>
          </cell>
          <cell r="O5816" t="str">
            <v/>
          </cell>
          <cell r="P5816" t="str">
            <v/>
          </cell>
          <cell r="Q5816" t="str">
            <v/>
          </cell>
        </row>
        <row r="5817">
          <cell r="J5817" t="str">
            <v/>
          </cell>
          <cell r="O5817" t="str">
            <v/>
          </cell>
          <cell r="P5817" t="str">
            <v/>
          </cell>
          <cell r="Q5817" t="str">
            <v/>
          </cell>
        </row>
        <row r="5818">
          <cell r="J5818" t="str">
            <v/>
          </cell>
          <cell r="O5818" t="str">
            <v/>
          </cell>
          <cell r="P5818" t="str">
            <v/>
          </cell>
          <cell r="Q5818" t="str">
            <v/>
          </cell>
        </row>
        <row r="5819">
          <cell r="J5819" t="str">
            <v/>
          </cell>
          <cell r="O5819" t="str">
            <v/>
          </cell>
          <cell r="P5819" t="str">
            <v/>
          </cell>
          <cell r="Q5819" t="str">
            <v/>
          </cell>
        </row>
        <row r="5820">
          <cell r="J5820" t="str">
            <v/>
          </cell>
          <cell r="O5820" t="str">
            <v/>
          </cell>
          <cell r="P5820" t="str">
            <v/>
          </cell>
          <cell r="Q5820" t="str">
            <v/>
          </cell>
        </row>
        <row r="5821">
          <cell r="J5821" t="str">
            <v/>
          </cell>
          <cell r="O5821" t="str">
            <v/>
          </cell>
          <cell r="P5821" t="str">
            <v/>
          </cell>
          <cell r="Q5821" t="str">
            <v/>
          </cell>
        </row>
        <row r="5822">
          <cell r="J5822" t="str">
            <v/>
          </cell>
          <cell r="O5822" t="str">
            <v/>
          </cell>
          <cell r="P5822" t="str">
            <v/>
          </cell>
          <cell r="Q5822" t="str">
            <v/>
          </cell>
        </row>
        <row r="5823">
          <cell r="J5823" t="str">
            <v/>
          </cell>
          <cell r="O5823" t="str">
            <v/>
          </cell>
          <cell r="P5823" t="str">
            <v/>
          </cell>
          <cell r="Q5823" t="str">
            <v/>
          </cell>
        </row>
        <row r="5824">
          <cell r="J5824" t="str">
            <v/>
          </cell>
          <cell r="O5824" t="str">
            <v/>
          </cell>
          <cell r="P5824" t="str">
            <v/>
          </cell>
          <cell r="Q5824" t="str">
            <v/>
          </cell>
        </row>
        <row r="5825">
          <cell r="J5825" t="str">
            <v/>
          </cell>
          <cell r="O5825" t="str">
            <v/>
          </cell>
          <cell r="P5825" t="str">
            <v/>
          </cell>
          <cell r="Q5825" t="str">
            <v/>
          </cell>
        </row>
        <row r="5826">
          <cell r="J5826" t="str">
            <v/>
          </cell>
          <cell r="O5826" t="str">
            <v/>
          </cell>
          <cell r="P5826" t="str">
            <v/>
          </cell>
          <cell r="Q5826" t="str">
            <v/>
          </cell>
        </row>
        <row r="5827">
          <cell r="J5827" t="str">
            <v/>
          </cell>
          <cell r="O5827" t="str">
            <v/>
          </cell>
          <cell r="P5827" t="str">
            <v/>
          </cell>
          <cell r="Q5827" t="str">
            <v/>
          </cell>
        </row>
        <row r="5828">
          <cell r="J5828" t="str">
            <v/>
          </cell>
          <cell r="O5828" t="str">
            <v/>
          </cell>
          <cell r="P5828" t="str">
            <v/>
          </cell>
          <cell r="Q5828" t="str">
            <v/>
          </cell>
        </row>
        <row r="5829">
          <cell r="J5829" t="str">
            <v/>
          </cell>
          <cell r="O5829" t="str">
            <v/>
          </cell>
          <cell r="P5829" t="str">
            <v/>
          </cell>
          <cell r="Q5829" t="str">
            <v/>
          </cell>
        </row>
        <row r="5830">
          <cell r="J5830" t="str">
            <v/>
          </cell>
          <cell r="O5830" t="str">
            <v/>
          </cell>
          <cell r="P5830" t="str">
            <v/>
          </cell>
          <cell r="Q5830" t="str">
            <v/>
          </cell>
        </row>
        <row r="5831">
          <cell r="J5831" t="str">
            <v/>
          </cell>
          <cell r="O5831" t="str">
            <v/>
          </cell>
          <cell r="P5831" t="str">
            <v/>
          </cell>
          <cell r="Q5831" t="str">
            <v/>
          </cell>
        </row>
        <row r="5832">
          <cell r="J5832" t="str">
            <v/>
          </cell>
          <cell r="O5832" t="str">
            <v/>
          </cell>
          <cell r="P5832" t="str">
            <v/>
          </cell>
          <cell r="Q5832" t="str">
            <v/>
          </cell>
        </row>
        <row r="5833">
          <cell r="J5833" t="str">
            <v/>
          </cell>
          <cell r="O5833" t="str">
            <v/>
          </cell>
          <cell r="P5833" t="str">
            <v/>
          </cell>
          <cell r="Q5833" t="str">
            <v/>
          </cell>
        </row>
        <row r="5834">
          <cell r="J5834" t="str">
            <v/>
          </cell>
          <cell r="O5834" t="str">
            <v/>
          </cell>
          <cell r="P5834" t="str">
            <v/>
          </cell>
          <cell r="Q5834" t="str">
            <v/>
          </cell>
        </row>
        <row r="5835">
          <cell r="J5835" t="str">
            <v/>
          </cell>
          <cell r="O5835" t="str">
            <v/>
          </cell>
          <cell r="P5835" t="str">
            <v/>
          </cell>
          <cell r="Q5835" t="str">
            <v/>
          </cell>
        </row>
        <row r="5836">
          <cell r="J5836" t="str">
            <v/>
          </cell>
          <cell r="O5836" t="str">
            <v/>
          </cell>
          <cell r="P5836" t="str">
            <v/>
          </cell>
          <cell r="Q5836" t="str">
            <v/>
          </cell>
        </row>
        <row r="5837">
          <cell r="J5837" t="str">
            <v/>
          </cell>
          <cell r="O5837" t="str">
            <v/>
          </cell>
          <cell r="P5837" t="str">
            <v/>
          </cell>
          <cell r="Q5837" t="str">
            <v/>
          </cell>
        </row>
        <row r="5838">
          <cell r="J5838" t="str">
            <v/>
          </cell>
          <cell r="O5838" t="str">
            <v/>
          </cell>
          <cell r="P5838" t="str">
            <v/>
          </cell>
          <cell r="Q5838" t="str">
            <v/>
          </cell>
        </row>
        <row r="5839">
          <cell r="J5839" t="str">
            <v/>
          </cell>
          <cell r="O5839" t="str">
            <v/>
          </cell>
          <cell r="P5839" t="str">
            <v/>
          </cell>
          <cell r="Q5839" t="str">
            <v/>
          </cell>
        </row>
        <row r="5840">
          <cell r="J5840" t="str">
            <v/>
          </cell>
          <cell r="O5840" t="str">
            <v/>
          </cell>
          <cell r="P5840" t="str">
            <v/>
          </cell>
          <cell r="Q5840" t="str">
            <v/>
          </cell>
        </row>
        <row r="5841">
          <cell r="J5841" t="str">
            <v/>
          </cell>
          <cell r="O5841" t="str">
            <v/>
          </cell>
          <cell r="P5841" t="str">
            <v/>
          </cell>
          <cell r="Q5841" t="str">
            <v/>
          </cell>
        </row>
        <row r="5842">
          <cell r="J5842" t="str">
            <v/>
          </cell>
          <cell r="O5842" t="str">
            <v/>
          </cell>
          <cell r="P5842" t="str">
            <v/>
          </cell>
          <cell r="Q5842" t="str">
            <v/>
          </cell>
        </row>
        <row r="5843">
          <cell r="J5843" t="str">
            <v/>
          </cell>
          <cell r="O5843" t="str">
            <v/>
          </cell>
          <cell r="P5843" t="str">
            <v/>
          </cell>
          <cell r="Q5843" t="str">
            <v/>
          </cell>
        </row>
        <row r="5844">
          <cell r="J5844" t="str">
            <v/>
          </cell>
          <cell r="O5844" t="str">
            <v/>
          </cell>
          <cell r="P5844" t="str">
            <v/>
          </cell>
          <cell r="Q5844" t="str">
            <v/>
          </cell>
        </row>
        <row r="5845">
          <cell r="J5845" t="str">
            <v/>
          </cell>
          <cell r="O5845" t="str">
            <v/>
          </cell>
          <cell r="P5845" t="str">
            <v/>
          </cell>
          <cell r="Q5845" t="str">
            <v/>
          </cell>
        </row>
        <row r="5846">
          <cell r="J5846" t="str">
            <v/>
          </cell>
          <cell r="O5846" t="str">
            <v/>
          </cell>
          <cell r="P5846" t="str">
            <v/>
          </cell>
          <cell r="Q5846" t="str">
            <v/>
          </cell>
        </row>
        <row r="5847">
          <cell r="J5847" t="str">
            <v/>
          </cell>
          <cell r="O5847" t="str">
            <v/>
          </cell>
          <cell r="P5847" t="str">
            <v/>
          </cell>
          <cell r="Q5847" t="str">
            <v/>
          </cell>
        </row>
        <row r="5848">
          <cell r="J5848" t="str">
            <v/>
          </cell>
          <cell r="O5848" t="str">
            <v/>
          </cell>
          <cell r="P5848" t="str">
            <v/>
          </cell>
          <cell r="Q5848" t="str">
            <v/>
          </cell>
        </row>
        <row r="5849">
          <cell r="J5849" t="str">
            <v/>
          </cell>
          <cell r="O5849" t="str">
            <v/>
          </cell>
          <cell r="P5849" t="str">
            <v/>
          </cell>
          <cell r="Q5849" t="str">
            <v/>
          </cell>
        </row>
        <row r="5850">
          <cell r="J5850" t="str">
            <v/>
          </cell>
          <cell r="O5850" t="str">
            <v/>
          </cell>
          <cell r="P5850" t="str">
            <v/>
          </cell>
          <cell r="Q5850" t="str">
            <v/>
          </cell>
        </row>
        <row r="5851">
          <cell r="J5851" t="str">
            <v/>
          </cell>
          <cell r="O5851" t="str">
            <v/>
          </cell>
          <cell r="P5851" t="str">
            <v/>
          </cell>
          <cell r="Q5851" t="str">
            <v/>
          </cell>
        </row>
        <row r="5852">
          <cell r="J5852" t="str">
            <v/>
          </cell>
          <cell r="O5852" t="str">
            <v/>
          </cell>
          <cell r="P5852" t="str">
            <v/>
          </cell>
          <cell r="Q5852" t="str">
            <v/>
          </cell>
        </row>
        <row r="5853">
          <cell r="J5853" t="str">
            <v/>
          </cell>
          <cell r="O5853" t="str">
            <v/>
          </cell>
          <cell r="P5853" t="str">
            <v/>
          </cell>
          <cell r="Q5853" t="str">
            <v/>
          </cell>
        </row>
        <row r="5854">
          <cell r="J5854" t="str">
            <v/>
          </cell>
          <cell r="O5854" t="str">
            <v/>
          </cell>
          <cell r="P5854" t="str">
            <v/>
          </cell>
          <cell r="Q5854" t="str">
            <v/>
          </cell>
        </row>
        <row r="5855">
          <cell r="J5855" t="str">
            <v/>
          </cell>
          <cell r="O5855" t="str">
            <v/>
          </cell>
          <cell r="P5855" t="str">
            <v/>
          </cell>
          <cell r="Q5855" t="str">
            <v/>
          </cell>
        </row>
        <row r="5856">
          <cell r="J5856" t="str">
            <v/>
          </cell>
          <cell r="O5856" t="str">
            <v/>
          </cell>
          <cell r="P5856" t="str">
            <v/>
          </cell>
          <cell r="Q5856" t="str">
            <v/>
          </cell>
        </row>
        <row r="5857">
          <cell r="J5857" t="str">
            <v/>
          </cell>
          <cell r="O5857" t="str">
            <v/>
          </cell>
          <cell r="P5857" t="str">
            <v/>
          </cell>
          <cell r="Q5857" t="str">
            <v/>
          </cell>
        </row>
        <row r="5858">
          <cell r="J5858" t="str">
            <v/>
          </cell>
          <cell r="O5858" t="str">
            <v/>
          </cell>
          <cell r="P5858" t="str">
            <v/>
          </cell>
          <cell r="Q5858" t="str">
            <v/>
          </cell>
        </row>
        <row r="5859">
          <cell r="J5859" t="str">
            <v/>
          </cell>
          <cell r="O5859" t="str">
            <v/>
          </cell>
          <cell r="P5859" t="str">
            <v/>
          </cell>
          <cell r="Q5859" t="str">
            <v/>
          </cell>
        </row>
        <row r="5860">
          <cell r="J5860" t="str">
            <v/>
          </cell>
          <cell r="O5860" t="str">
            <v/>
          </cell>
          <cell r="P5860" t="str">
            <v/>
          </cell>
          <cell r="Q5860" t="str">
            <v/>
          </cell>
        </row>
        <row r="5861">
          <cell r="J5861" t="str">
            <v/>
          </cell>
          <cell r="O5861" t="str">
            <v/>
          </cell>
          <cell r="P5861" t="str">
            <v/>
          </cell>
          <cell r="Q5861" t="str">
            <v/>
          </cell>
        </row>
        <row r="5862">
          <cell r="J5862" t="str">
            <v/>
          </cell>
          <cell r="O5862" t="str">
            <v/>
          </cell>
          <cell r="P5862" t="str">
            <v/>
          </cell>
          <cell r="Q5862" t="str">
            <v/>
          </cell>
        </row>
        <row r="5863">
          <cell r="J5863" t="str">
            <v/>
          </cell>
          <cell r="O5863" t="str">
            <v/>
          </cell>
          <cell r="P5863" t="str">
            <v/>
          </cell>
          <cell r="Q5863" t="str">
            <v/>
          </cell>
        </row>
        <row r="5864">
          <cell r="J5864" t="str">
            <v/>
          </cell>
          <cell r="O5864" t="str">
            <v/>
          </cell>
          <cell r="P5864" t="str">
            <v/>
          </cell>
          <cell r="Q5864" t="str">
            <v/>
          </cell>
        </row>
        <row r="5865">
          <cell r="J5865" t="str">
            <v/>
          </cell>
          <cell r="O5865" t="str">
            <v/>
          </cell>
          <cell r="P5865" t="str">
            <v/>
          </cell>
          <cell r="Q5865" t="str">
            <v/>
          </cell>
        </row>
        <row r="5866">
          <cell r="J5866" t="str">
            <v/>
          </cell>
          <cell r="O5866" t="str">
            <v/>
          </cell>
          <cell r="P5866" t="str">
            <v/>
          </cell>
          <cell r="Q5866" t="str">
            <v/>
          </cell>
        </row>
        <row r="5867">
          <cell r="J5867" t="str">
            <v/>
          </cell>
          <cell r="O5867" t="str">
            <v/>
          </cell>
          <cell r="P5867" t="str">
            <v/>
          </cell>
          <cell r="Q5867" t="str">
            <v/>
          </cell>
        </row>
        <row r="5868">
          <cell r="J5868" t="str">
            <v/>
          </cell>
          <cell r="O5868" t="str">
            <v/>
          </cell>
          <cell r="P5868" t="str">
            <v/>
          </cell>
          <cell r="Q5868" t="str">
            <v/>
          </cell>
        </row>
        <row r="5869">
          <cell r="J5869" t="str">
            <v/>
          </cell>
          <cell r="O5869" t="str">
            <v/>
          </cell>
          <cell r="P5869" t="str">
            <v/>
          </cell>
          <cell r="Q5869" t="str">
            <v/>
          </cell>
        </row>
        <row r="5870">
          <cell r="J5870" t="str">
            <v/>
          </cell>
          <cell r="O5870" t="str">
            <v/>
          </cell>
          <cell r="P5870" t="str">
            <v/>
          </cell>
          <cell r="Q5870" t="str">
            <v/>
          </cell>
        </row>
        <row r="5871">
          <cell r="J5871" t="str">
            <v/>
          </cell>
          <cell r="O5871" t="str">
            <v/>
          </cell>
          <cell r="P5871" t="str">
            <v/>
          </cell>
          <cell r="Q5871" t="str">
            <v/>
          </cell>
        </row>
        <row r="5872">
          <cell r="J5872" t="str">
            <v/>
          </cell>
          <cell r="O5872" t="str">
            <v/>
          </cell>
          <cell r="P5872" t="str">
            <v/>
          </cell>
          <cell r="Q5872" t="str">
            <v/>
          </cell>
        </row>
        <row r="5873">
          <cell r="J5873" t="str">
            <v/>
          </cell>
          <cell r="O5873" t="str">
            <v/>
          </cell>
          <cell r="P5873" t="str">
            <v/>
          </cell>
          <cell r="Q5873" t="str">
            <v/>
          </cell>
        </row>
        <row r="5874">
          <cell r="J5874" t="str">
            <v/>
          </cell>
          <cell r="O5874" t="str">
            <v/>
          </cell>
          <cell r="P5874" t="str">
            <v/>
          </cell>
          <cell r="Q5874" t="str">
            <v/>
          </cell>
        </row>
        <row r="5875">
          <cell r="J5875" t="str">
            <v/>
          </cell>
          <cell r="O5875" t="str">
            <v/>
          </cell>
          <cell r="P5875" t="str">
            <v/>
          </cell>
          <cell r="Q5875" t="str">
            <v/>
          </cell>
        </row>
        <row r="5876">
          <cell r="J5876" t="str">
            <v/>
          </cell>
          <cell r="O5876" t="str">
            <v/>
          </cell>
          <cell r="P5876" t="str">
            <v/>
          </cell>
          <cell r="Q5876" t="str">
            <v/>
          </cell>
        </row>
        <row r="5877">
          <cell r="J5877" t="str">
            <v/>
          </cell>
          <cell r="O5877" t="str">
            <v/>
          </cell>
          <cell r="P5877" t="str">
            <v/>
          </cell>
          <cell r="Q5877" t="str">
            <v/>
          </cell>
        </row>
        <row r="5878">
          <cell r="J5878" t="str">
            <v/>
          </cell>
          <cell r="O5878" t="str">
            <v/>
          </cell>
          <cell r="P5878" t="str">
            <v/>
          </cell>
          <cell r="Q5878" t="str">
            <v/>
          </cell>
        </row>
        <row r="5879">
          <cell r="J5879" t="str">
            <v/>
          </cell>
          <cell r="O5879" t="str">
            <v/>
          </cell>
          <cell r="P5879" t="str">
            <v/>
          </cell>
          <cell r="Q5879" t="str">
            <v/>
          </cell>
        </row>
        <row r="5880">
          <cell r="J5880" t="str">
            <v/>
          </cell>
          <cell r="O5880" t="str">
            <v/>
          </cell>
          <cell r="P5880" t="str">
            <v/>
          </cell>
          <cell r="Q5880" t="str">
            <v/>
          </cell>
        </row>
        <row r="5881">
          <cell r="J5881" t="str">
            <v/>
          </cell>
          <cell r="O5881" t="str">
            <v/>
          </cell>
          <cell r="P5881" t="str">
            <v/>
          </cell>
          <cell r="Q5881" t="str">
            <v/>
          </cell>
        </row>
        <row r="5882">
          <cell r="J5882" t="str">
            <v/>
          </cell>
          <cell r="O5882" t="str">
            <v/>
          </cell>
          <cell r="P5882" t="str">
            <v/>
          </cell>
          <cell r="Q5882" t="str">
            <v/>
          </cell>
        </row>
        <row r="5883">
          <cell r="J5883" t="str">
            <v/>
          </cell>
          <cell r="O5883" t="str">
            <v/>
          </cell>
          <cell r="P5883" t="str">
            <v/>
          </cell>
          <cell r="Q5883" t="str">
            <v/>
          </cell>
        </row>
        <row r="5884">
          <cell r="J5884" t="str">
            <v/>
          </cell>
          <cell r="O5884" t="str">
            <v/>
          </cell>
          <cell r="P5884" t="str">
            <v/>
          </cell>
          <cell r="Q5884" t="str">
            <v/>
          </cell>
        </row>
        <row r="5885">
          <cell r="J5885" t="str">
            <v/>
          </cell>
          <cell r="O5885" t="str">
            <v/>
          </cell>
          <cell r="P5885" t="str">
            <v/>
          </cell>
          <cell r="Q5885" t="str">
            <v/>
          </cell>
        </row>
        <row r="5886">
          <cell r="J5886" t="str">
            <v/>
          </cell>
          <cell r="O5886" t="str">
            <v/>
          </cell>
          <cell r="P5886" t="str">
            <v/>
          </cell>
          <cell r="Q5886" t="str">
            <v/>
          </cell>
        </row>
        <row r="5887">
          <cell r="J5887" t="str">
            <v/>
          </cell>
          <cell r="O5887" t="str">
            <v/>
          </cell>
          <cell r="P5887" t="str">
            <v/>
          </cell>
          <cell r="Q5887" t="str">
            <v/>
          </cell>
        </row>
        <row r="5888">
          <cell r="J5888" t="str">
            <v/>
          </cell>
          <cell r="O5888" t="str">
            <v/>
          </cell>
          <cell r="P5888" t="str">
            <v/>
          </cell>
          <cell r="Q5888" t="str">
            <v/>
          </cell>
        </row>
        <row r="5889">
          <cell r="J5889" t="str">
            <v/>
          </cell>
          <cell r="O5889" t="str">
            <v/>
          </cell>
          <cell r="P5889" t="str">
            <v/>
          </cell>
          <cell r="Q5889" t="str">
            <v/>
          </cell>
        </row>
        <row r="5890">
          <cell r="J5890" t="str">
            <v/>
          </cell>
          <cell r="O5890" t="str">
            <v/>
          </cell>
          <cell r="P5890" t="str">
            <v/>
          </cell>
          <cell r="Q5890" t="str">
            <v/>
          </cell>
        </row>
        <row r="5891">
          <cell r="J5891" t="str">
            <v/>
          </cell>
          <cell r="O5891" t="str">
            <v/>
          </cell>
          <cell r="P5891" t="str">
            <v/>
          </cell>
          <cell r="Q5891" t="str">
            <v/>
          </cell>
        </row>
        <row r="5892">
          <cell r="J5892" t="str">
            <v/>
          </cell>
          <cell r="O5892" t="str">
            <v/>
          </cell>
          <cell r="P5892" t="str">
            <v/>
          </cell>
          <cell r="Q5892" t="str">
            <v/>
          </cell>
        </row>
        <row r="5893">
          <cell r="J5893" t="str">
            <v/>
          </cell>
          <cell r="O5893" t="str">
            <v/>
          </cell>
          <cell r="P5893" t="str">
            <v/>
          </cell>
          <cell r="Q5893" t="str">
            <v/>
          </cell>
        </row>
        <row r="5894">
          <cell r="J5894" t="str">
            <v/>
          </cell>
          <cell r="O5894" t="str">
            <v/>
          </cell>
          <cell r="P5894" t="str">
            <v/>
          </cell>
          <cell r="Q5894" t="str">
            <v/>
          </cell>
        </row>
        <row r="5895">
          <cell r="J5895" t="str">
            <v/>
          </cell>
          <cell r="O5895" t="str">
            <v/>
          </cell>
          <cell r="P5895" t="str">
            <v/>
          </cell>
          <cell r="Q5895" t="str">
            <v/>
          </cell>
        </row>
        <row r="5896">
          <cell r="J5896" t="str">
            <v/>
          </cell>
          <cell r="O5896" t="str">
            <v/>
          </cell>
          <cell r="P5896" t="str">
            <v/>
          </cell>
          <cell r="Q5896" t="str">
            <v/>
          </cell>
        </row>
        <row r="5897">
          <cell r="J5897" t="str">
            <v/>
          </cell>
          <cell r="O5897" t="str">
            <v/>
          </cell>
          <cell r="P5897" t="str">
            <v/>
          </cell>
          <cell r="Q5897" t="str">
            <v/>
          </cell>
        </row>
        <row r="5898">
          <cell r="J5898" t="str">
            <v/>
          </cell>
          <cell r="O5898" t="str">
            <v/>
          </cell>
          <cell r="P5898" t="str">
            <v/>
          </cell>
          <cell r="Q5898" t="str">
            <v/>
          </cell>
        </row>
        <row r="5899">
          <cell r="J5899" t="str">
            <v/>
          </cell>
          <cell r="O5899" t="str">
            <v/>
          </cell>
          <cell r="P5899" t="str">
            <v/>
          </cell>
          <cell r="Q5899" t="str">
            <v/>
          </cell>
        </row>
        <row r="5900">
          <cell r="J5900" t="str">
            <v/>
          </cell>
          <cell r="O5900" t="str">
            <v/>
          </cell>
          <cell r="P5900" t="str">
            <v/>
          </cell>
          <cell r="Q5900" t="str">
            <v/>
          </cell>
        </row>
        <row r="5901">
          <cell r="J5901" t="str">
            <v/>
          </cell>
          <cell r="O5901" t="str">
            <v/>
          </cell>
          <cell r="P5901" t="str">
            <v/>
          </cell>
          <cell r="Q5901" t="str">
            <v/>
          </cell>
        </row>
        <row r="5902">
          <cell r="J5902" t="str">
            <v/>
          </cell>
          <cell r="O5902" t="str">
            <v/>
          </cell>
          <cell r="P5902" t="str">
            <v/>
          </cell>
          <cell r="Q5902" t="str">
            <v/>
          </cell>
        </row>
        <row r="5903">
          <cell r="J5903" t="str">
            <v/>
          </cell>
          <cell r="O5903" t="str">
            <v/>
          </cell>
          <cell r="P5903" t="str">
            <v/>
          </cell>
          <cell r="Q5903" t="str">
            <v/>
          </cell>
        </row>
        <row r="5904">
          <cell r="J5904" t="str">
            <v/>
          </cell>
          <cell r="O5904" t="str">
            <v/>
          </cell>
          <cell r="P5904" t="str">
            <v/>
          </cell>
          <cell r="Q5904" t="str">
            <v/>
          </cell>
        </row>
        <row r="5905">
          <cell r="J5905" t="str">
            <v/>
          </cell>
          <cell r="O5905" t="str">
            <v/>
          </cell>
          <cell r="P5905" t="str">
            <v/>
          </cell>
          <cell r="Q5905" t="str">
            <v/>
          </cell>
        </row>
        <row r="5906">
          <cell r="J5906" t="str">
            <v/>
          </cell>
          <cell r="O5906" t="str">
            <v/>
          </cell>
          <cell r="P5906" t="str">
            <v/>
          </cell>
          <cell r="Q5906" t="str">
            <v/>
          </cell>
        </row>
        <row r="5907">
          <cell r="J5907" t="str">
            <v/>
          </cell>
          <cell r="O5907" t="str">
            <v/>
          </cell>
          <cell r="P5907" t="str">
            <v/>
          </cell>
          <cell r="Q5907" t="str">
            <v/>
          </cell>
        </row>
        <row r="5908">
          <cell r="J5908" t="str">
            <v/>
          </cell>
          <cell r="O5908" t="str">
            <v/>
          </cell>
          <cell r="P5908" t="str">
            <v/>
          </cell>
          <cell r="Q5908" t="str">
            <v/>
          </cell>
        </row>
        <row r="5909">
          <cell r="J5909" t="str">
            <v/>
          </cell>
          <cell r="O5909" t="str">
            <v/>
          </cell>
          <cell r="P5909" t="str">
            <v/>
          </cell>
          <cell r="Q5909" t="str">
            <v/>
          </cell>
        </row>
        <row r="5910">
          <cell r="J5910" t="str">
            <v/>
          </cell>
          <cell r="O5910" t="str">
            <v/>
          </cell>
          <cell r="P5910" t="str">
            <v/>
          </cell>
          <cell r="Q5910" t="str">
            <v/>
          </cell>
        </row>
        <row r="5911">
          <cell r="J5911" t="str">
            <v/>
          </cell>
          <cell r="O5911" t="str">
            <v/>
          </cell>
          <cell r="P5911" t="str">
            <v/>
          </cell>
          <cell r="Q5911" t="str">
            <v/>
          </cell>
        </row>
        <row r="5912">
          <cell r="J5912" t="str">
            <v/>
          </cell>
          <cell r="O5912" t="str">
            <v/>
          </cell>
          <cell r="P5912" t="str">
            <v/>
          </cell>
          <cell r="Q5912" t="str">
            <v/>
          </cell>
        </row>
        <row r="5913">
          <cell r="J5913" t="str">
            <v/>
          </cell>
          <cell r="O5913" t="str">
            <v/>
          </cell>
          <cell r="P5913" t="str">
            <v/>
          </cell>
          <cell r="Q5913" t="str">
            <v/>
          </cell>
        </row>
        <row r="5914">
          <cell r="J5914" t="str">
            <v/>
          </cell>
          <cell r="O5914" t="str">
            <v/>
          </cell>
          <cell r="P5914" t="str">
            <v/>
          </cell>
          <cell r="Q5914" t="str">
            <v/>
          </cell>
        </row>
        <row r="5915">
          <cell r="J5915" t="str">
            <v/>
          </cell>
          <cell r="O5915" t="str">
            <v/>
          </cell>
          <cell r="P5915" t="str">
            <v/>
          </cell>
          <cell r="Q5915" t="str">
            <v/>
          </cell>
        </row>
        <row r="5916">
          <cell r="J5916" t="str">
            <v/>
          </cell>
          <cell r="O5916" t="str">
            <v/>
          </cell>
          <cell r="P5916" t="str">
            <v/>
          </cell>
          <cell r="Q5916" t="str">
            <v/>
          </cell>
        </row>
        <row r="5917">
          <cell r="J5917" t="str">
            <v/>
          </cell>
          <cell r="O5917" t="str">
            <v/>
          </cell>
          <cell r="P5917" t="str">
            <v/>
          </cell>
          <cell r="Q5917" t="str">
            <v/>
          </cell>
        </row>
        <row r="5918">
          <cell r="J5918" t="str">
            <v/>
          </cell>
          <cell r="O5918" t="str">
            <v/>
          </cell>
          <cell r="P5918" t="str">
            <v/>
          </cell>
          <cell r="Q5918" t="str">
            <v/>
          </cell>
        </row>
        <row r="5919">
          <cell r="J5919" t="str">
            <v/>
          </cell>
          <cell r="O5919" t="str">
            <v/>
          </cell>
          <cell r="P5919" t="str">
            <v/>
          </cell>
          <cell r="Q5919" t="str">
            <v/>
          </cell>
        </row>
        <row r="5920">
          <cell r="J5920" t="str">
            <v/>
          </cell>
          <cell r="O5920" t="str">
            <v/>
          </cell>
          <cell r="P5920" t="str">
            <v/>
          </cell>
          <cell r="Q5920" t="str">
            <v/>
          </cell>
        </row>
        <row r="5921">
          <cell r="J5921" t="str">
            <v/>
          </cell>
          <cell r="O5921" t="str">
            <v/>
          </cell>
          <cell r="P5921" t="str">
            <v/>
          </cell>
          <cell r="Q5921" t="str">
            <v/>
          </cell>
        </row>
        <row r="5922">
          <cell r="J5922" t="str">
            <v/>
          </cell>
          <cell r="O5922" t="str">
            <v/>
          </cell>
          <cell r="P5922" t="str">
            <v/>
          </cell>
          <cell r="Q5922" t="str">
            <v/>
          </cell>
        </row>
        <row r="5923">
          <cell r="J5923" t="str">
            <v/>
          </cell>
          <cell r="O5923" t="str">
            <v/>
          </cell>
          <cell r="P5923" t="str">
            <v/>
          </cell>
          <cell r="Q5923" t="str">
            <v/>
          </cell>
        </row>
        <row r="5924">
          <cell r="J5924" t="str">
            <v/>
          </cell>
          <cell r="O5924" t="str">
            <v/>
          </cell>
          <cell r="P5924" t="str">
            <v/>
          </cell>
          <cell r="Q5924" t="str">
            <v/>
          </cell>
        </row>
        <row r="5925">
          <cell r="J5925" t="str">
            <v/>
          </cell>
          <cell r="O5925" t="str">
            <v/>
          </cell>
          <cell r="P5925" t="str">
            <v/>
          </cell>
          <cell r="Q5925" t="str">
            <v/>
          </cell>
        </row>
        <row r="5926">
          <cell r="J5926" t="str">
            <v/>
          </cell>
          <cell r="O5926" t="str">
            <v/>
          </cell>
          <cell r="P5926" t="str">
            <v/>
          </cell>
          <cell r="Q5926" t="str">
            <v/>
          </cell>
        </row>
        <row r="5927">
          <cell r="J5927" t="str">
            <v/>
          </cell>
          <cell r="O5927" t="str">
            <v/>
          </cell>
          <cell r="P5927" t="str">
            <v/>
          </cell>
          <cell r="Q5927" t="str">
            <v/>
          </cell>
        </row>
        <row r="5928">
          <cell r="J5928" t="str">
            <v/>
          </cell>
          <cell r="O5928" t="str">
            <v/>
          </cell>
          <cell r="P5928" t="str">
            <v/>
          </cell>
          <cell r="Q5928" t="str">
            <v/>
          </cell>
        </row>
        <row r="5929">
          <cell r="J5929" t="str">
            <v/>
          </cell>
          <cell r="O5929" t="str">
            <v/>
          </cell>
          <cell r="P5929" t="str">
            <v/>
          </cell>
          <cell r="Q5929" t="str">
            <v/>
          </cell>
        </row>
        <row r="5930">
          <cell r="J5930" t="str">
            <v/>
          </cell>
          <cell r="O5930" t="str">
            <v/>
          </cell>
          <cell r="P5930" t="str">
            <v/>
          </cell>
          <cell r="Q5930" t="str">
            <v/>
          </cell>
        </row>
        <row r="5931">
          <cell r="J5931" t="str">
            <v/>
          </cell>
          <cell r="O5931" t="str">
            <v/>
          </cell>
          <cell r="P5931" t="str">
            <v/>
          </cell>
          <cell r="Q5931" t="str">
            <v/>
          </cell>
        </row>
        <row r="5932">
          <cell r="J5932" t="str">
            <v/>
          </cell>
          <cell r="O5932" t="str">
            <v/>
          </cell>
          <cell r="P5932" t="str">
            <v/>
          </cell>
          <cell r="Q5932" t="str">
            <v/>
          </cell>
        </row>
        <row r="5933">
          <cell r="J5933" t="str">
            <v/>
          </cell>
          <cell r="O5933" t="str">
            <v/>
          </cell>
          <cell r="P5933" t="str">
            <v/>
          </cell>
          <cell r="Q5933" t="str">
            <v/>
          </cell>
        </row>
        <row r="5934">
          <cell r="J5934" t="str">
            <v/>
          </cell>
          <cell r="O5934" t="str">
            <v/>
          </cell>
          <cell r="P5934" t="str">
            <v/>
          </cell>
          <cell r="Q5934" t="str">
            <v/>
          </cell>
        </row>
        <row r="5935">
          <cell r="J5935" t="str">
            <v/>
          </cell>
          <cell r="O5935" t="str">
            <v/>
          </cell>
          <cell r="P5935" t="str">
            <v/>
          </cell>
          <cell r="Q5935" t="str">
            <v/>
          </cell>
        </row>
        <row r="5936">
          <cell r="J5936" t="str">
            <v/>
          </cell>
          <cell r="O5936" t="str">
            <v/>
          </cell>
          <cell r="P5936" t="str">
            <v/>
          </cell>
          <cell r="Q5936" t="str">
            <v/>
          </cell>
        </row>
        <row r="5937">
          <cell r="J5937" t="str">
            <v/>
          </cell>
          <cell r="O5937" t="str">
            <v/>
          </cell>
          <cell r="P5937" t="str">
            <v/>
          </cell>
          <cell r="Q5937" t="str">
            <v/>
          </cell>
        </row>
        <row r="5938">
          <cell r="J5938" t="str">
            <v/>
          </cell>
          <cell r="O5938" t="str">
            <v/>
          </cell>
          <cell r="P5938" t="str">
            <v/>
          </cell>
          <cell r="Q5938" t="str">
            <v/>
          </cell>
        </row>
        <row r="5939">
          <cell r="J5939" t="str">
            <v/>
          </cell>
          <cell r="O5939" t="str">
            <v/>
          </cell>
          <cell r="P5939" t="str">
            <v/>
          </cell>
          <cell r="Q5939" t="str">
            <v/>
          </cell>
        </row>
        <row r="5940">
          <cell r="J5940" t="str">
            <v/>
          </cell>
          <cell r="O5940" t="str">
            <v/>
          </cell>
          <cell r="P5940" t="str">
            <v/>
          </cell>
          <cell r="Q5940" t="str">
            <v/>
          </cell>
        </row>
        <row r="5941">
          <cell r="J5941" t="str">
            <v/>
          </cell>
          <cell r="O5941" t="str">
            <v/>
          </cell>
          <cell r="P5941" t="str">
            <v/>
          </cell>
          <cell r="Q5941" t="str">
            <v/>
          </cell>
        </row>
        <row r="5942">
          <cell r="J5942" t="str">
            <v/>
          </cell>
          <cell r="O5942" t="str">
            <v/>
          </cell>
          <cell r="P5942" t="str">
            <v/>
          </cell>
          <cell r="Q5942" t="str">
            <v/>
          </cell>
        </row>
        <row r="5943">
          <cell r="J5943" t="str">
            <v/>
          </cell>
          <cell r="O5943" t="str">
            <v/>
          </cell>
          <cell r="P5943" t="str">
            <v/>
          </cell>
          <cell r="Q5943" t="str">
            <v/>
          </cell>
        </row>
        <row r="5944">
          <cell r="J5944" t="str">
            <v/>
          </cell>
          <cell r="O5944" t="str">
            <v/>
          </cell>
          <cell r="P5944" t="str">
            <v/>
          </cell>
          <cell r="Q5944" t="str">
            <v/>
          </cell>
        </row>
        <row r="5945">
          <cell r="J5945" t="str">
            <v/>
          </cell>
          <cell r="O5945" t="str">
            <v/>
          </cell>
          <cell r="P5945" t="str">
            <v/>
          </cell>
          <cell r="Q5945" t="str">
            <v/>
          </cell>
        </row>
        <row r="5946">
          <cell r="J5946" t="str">
            <v/>
          </cell>
          <cell r="O5946" t="str">
            <v/>
          </cell>
          <cell r="P5946" t="str">
            <v/>
          </cell>
          <cell r="Q5946" t="str">
            <v/>
          </cell>
        </row>
        <row r="5947">
          <cell r="J5947" t="str">
            <v/>
          </cell>
          <cell r="O5947" t="str">
            <v/>
          </cell>
          <cell r="P5947" t="str">
            <v/>
          </cell>
          <cell r="Q5947" t="str">
            <v/>
          </cell>
        </row>
        <row r="5948">
          <cell r="J5948" t="str">
            <v/>
          </cell>
          <cell r="O5948" t="str">
            <v/>
          </cell>
          <cell r="P5948" t="str">
            <v/>
          </cell>
          <cell r="Q5948" t="str">
            <v/>
          </cell>
        </row>
        <row r="5949">
          <cell r="J5949" t="str">
            <v/>
          </cell>
          <cell r="O5949" t="str">
            <v/>
          </cell>
          <cell r="P5949" t="str">
            <v/>
          </cell>
          <cell r="Q5949" t="str">
            <v/>
          </cell>
        </row>
        <row r="5950">
          <cell r="J5950" t="str">
            <v/>
          </cell>
          <cell r="O5950" t="str">
            <v/>
          </cell>
          <cell r="P5950" t="str">
            <v/>
          </cell>
          <cell r="Q5950" t="str">
            <v/>
          </cell>
        </row>
        <row r="5951">
          <cell r="J5951" t="str">
            <v/>
          </cell>
          <cell r="O5951" t="str">
            <v/>
          </cell>
          <cell r="P5951" t="str">
            <v/>
          </cell>
          <cell r="Q5951" t="str">
            <v/>
          </cell>
        </row>
        <row r="5952">
          <cell r="J5952" t="str">
            <v/>
          </cell>
          <cell r="O5952" t="str">
            <v/>
          </cell>
          <cell r="P5952" t="str">
            <v/>
          </cell>
          <cell r="Q5952" t="str">
            <v/>
          </cell>
        </row>
        <row r="5953">
          <cell r="J5953" t="str">
            <v/>
          </cell>
          <cell r="O5953" t="str">
            <v/>
          </cell>
          <cell r="P5953" t="str">
            <v/>
          </cell>
          <cell r="Q5953" t="str">
            <v/>
          </cell>
        </row>
        <row r="5954">
          <cell r="J5954" t="str">
            <v/>
          </cell>
          <cell r="O5954" t="str">
            <v/>
          </cell>
          <cell r="P5954" t="str">
            <v/>
          </cell>
          <cell r="Q5954" t="str">
            <v/>
          </cell>
        </row>
        <row r="5955">
          <cell r="J5955" t="str">
            <v/>
          </cell>
          <cell r="O5955" t="str">
            <v/>
          </cell>
          <cell r="P5955" t="str">
            <v/>
          </cell>
          <cell r="Q5955" t="str">
            <v/>
          </cell>
        </row>
        <row r="5956">
          <cell r="J5956" t="str">
            <v/>
          </cell>
          <cell r="O5956" t="str">
            <v/>
          </cell>
          <cell r="P5956" t="str">
            <v/>
          </cell>
          <cell r="Q5956" t="str">
            <v/>
          </cell>
        </row>
        <row r="5957">
          <cell r="J5957" t="str">
            <v/>
          </cell>
          <cell r="O5957" t="str">
            <v/>
          </cell>
          <cell r="P5957" t="str">
            <v/>
          </cell>
          <cell r="Q5957" t="str">
            <v/>
          </cell>
        </row>
        <row r="5958">
          <cell r="J5958" t="str">
            <v/>
          </cell>
          <cell r="O5958" t="str">
            <v/>
          </cell>
          <cell r="P5958" t="str">
            <v/>
          </cell>
          <cell r="Q5958" t="str">
            <v/>
          </cell>
        </row>
        <row r="5959">
          <cell r="J5959" t="str">
            <v/>
          </cell>
          <cell r="O5959" t="str">
            <v/>
          </cell>
          <cell r="P5959" t="str">
            <v/>
          </cell>
          <cell r="Q5959" t="str">
            <v/>
          </cell>
        </row>
        <row r="5960">
          <cell r="J5960" t="str">
            <v/>
          </cell>
          <cell r="O5960" t="str">
            <v/>
          </cell>
          <cell r="P5960" t="str">
            <v/>
          </cell>
          <cell r="Q5960" t="str">
            <v/>
          </cell>
        </row>
        <row r="5961">
          <cell r="J5961" t="str">
            <v/>
          </cell>
          <cell r="O5961" t="str">
            <v/>
          </cell>
          <cell r="P5961" t="str">
            <v/>
          </cell>
          <cell r="Q5961" t="str">
            <v/>
          </cell>
        </row>
        <row r="5962">
          <cell r="J5962" t="str">
            <v/>
          </cell>
          <cell r="O5962" t="str">
            <v/>
          </cell>
          <cell r="P5962" t="str">
            <v/>
          </cell>
          <cell r="Q5962" t="str">
            <v/>
          </cell>
        </row>
        <row r="5963">
          <cell r="J5963" t="str">
            <v/>
          </cell>
          <cell r="O5963" t="str">
            <v/>
          </cell>
          <cell r="P5963" t="str">
            <v/>
          </cell>
          <cell r="Q5963" t="str">
            <v/>
          </cell>
        </row>
        <row r="5964">
          <cell r="J5964" t="str">
            <v/>
          </cell>
          <cell r="O5964" t="str">
            <v/>
          </cell>
          <cell r="P5964" t="str">
            <v/>
          </cell>
          <cell r="Q5964" t="str">
            <v/>
          </cell>
        </row>
        <row r="5965">
          <cell r="J5965" t="str">
            <v/>
          </cell>
          <cell r="O5965" t="str">
            <v/>
          </cell>
          <cell r="P5965" t="str">
            <v/>
          </cell>
          <cell r="Q5965" t="str">
            <v/>
          </cell>
        </row>
        <row r="5966">
          <cell r="J5966" t="str">
            <v/>
          </cell>
          <cell r="O5966" t="str">
            <v/>
          </cell>
          <cell r="P5966" t="str">
            <v/>
          </cell>
          <cell r="Q5966" t="str">
            <v/>
          </cell>
        </row>
        <row r="5967">
          <cell r="J5967" t="str">
            <v/>
          </cell>
          <cell r="O5967" t="str">
            <v/>
          </cell>
          <cell r="P5967" t="str">
            <v/>
          </cell>
          <cell r="Q5967" t="str">
            <v/>
          </cell>
        </row>
        <row r="5968">
          <cell r="J5968" t="str">
            <v/>
          </cell>
          <cell r="O5968" t="str">
            <v/>
          </cell>
          <cell r="P5968" t="str">
            <v/>
          </cell>
          <cell r="Q5968" t="str">
            <v/>
          </cell>
        </row>
        <row r="5969">
          <cell r="J5969" t="str">
            <v/>
          </cell>
          <cell r="O5969" t="str">
            <v/>
          </cell>
          <cell r="P5969" t="str">
            <v/>
          </cell>
          <cell r="Q5969" t="str">
            <v/>
          </cell>
        </row>
        <row r="5970">
          <cell r="J5970" t="str">
            <v/>
          </cell>
          <cell r="O5970" t="str">
            <v/>
          </cell>
          <cell r="P5970" t="str">
            <v/>
          </cell>
          <cell r="Q5970" t="str">
            <v/>
          </cell>
        </row>
        <row r="5971">
          <cell r="J5971" t="str">
            <v/>
          </cell>
          <cell r="O5971" t="str">
            <v/>
          </cell>
          <cell r="P5971" t="str">
            <v/>
          </cell>
          <cell r="Q5971" t="str">
            <v/>
          </cell>
        </row>
        <row r="5972">
          <cell r="J5972" t="str">
            <v/>
          </cell>
          <cell r="O5972" t="str">
            <v/>
          </cell>
          <cell r="P5972" t="str">
            <v/>
          </cell>
          <cell r="Q5972" t="str">
            <v/>
          </cell>
        </row>
        <row r="5973">
          <cell r="J5973" t="str">
            <v/>
          </cell>
          <cell r="O5973" t="str">
            <v/>
          </cell>
          <cell r="P5973" t="str">
            <v/>
          </cell>
          <cell r="Q5973" t="str">
            <v/>
          </cell>
        </row>
        <row r="5974">
          <cell r="J5974" t="str">
            <v/>
          </cell>
          <cell r="O5974" t="str">
            <v/>
          </cell>
          <cell r="P5974" t="str">
            <v/>
          </cell>
          <cell r="Q5974" t="str">
            <v/>
          </cell>
        </row>
        <row r="5975">
          <cell r="J5975" t="str">
            <v/>
          </cell>
          <cell r="O5975" t="str">
            <v/>
          </cell>
          <cell r="P5975" t="str">
            <v/>
          </cell>
          <cell r="Q5975" t="str">
            <v/>
          </cell>
        </row>
        <row r="5976">
          <cell r="J5976" t="str">
            <v/>
          </cell>
          <cell r="O5976" t="str">
            <v/>
          </cell>
          <cell r="P5976" t="str">
            <v/>
          </cell>
          <cell r="Q5976" t="str">
            <v/>
          </cell>
        </row>
        <row r="5977">
          <cell r="J5977" t="str">
            <v/>
          </cell>
          <cell r="O5977" t="str">
            <v/>
          </cell>
          <cell r="P5977" t="str">
            <v/>
          </cell>
          <cell r="Q5977" t="str">
            <v/>
          </cell>
        </row>
        <row r="5978">
          <cell r="J5978" t="str">
            <v/>
          </cell>
          <cell r="O5978" t="str">
            <v/>
          </cell>
          <cell r="P5978" t="str">
            <v/>
          </cell>
          <cell r="Q5978" t="str">
            <v/>
          </cell>
        </row>
        <row r="5979">
          <cell r="J5979" t="str">
            <v/>
          </cell>
          <cell r="O5979" t="str">
            <v/>
          </cell>
          <cell r="P5979" t="str">
            <v/>
          </cell>
          <cell r="Q5979" t="str">
            <v/>
          </cell>
        </row>
        <row r="5980">
          <cell r="J5980" t="str">
            <v/>
          </cell>
          <cell r="O5980" t="str">
            <v/>
          </cell>
          <cell r="P5980" t="str">
            <v/>
          </cell>
          <cell r="Q5980" t="str">
            <v/>
          </cell>
        </row>
        <row r="5981">
          <cell r="J5981" t="str">
            <v/>
          </cell>
          <cell r="O5981" t="str">
            <v/>
          </cell>
          <cell r="P5981" t="str">
            <v/>
          </cell>
          <cell r="Q5981" t="str">
            <v/>
          </cell>
        </row>
        <row r="5982">
          <cell r="J5982" t="str">
            <v/>
          </cell>
          <cell r="O5982" t="str">
            <v/>
          </cell>
          <cell r="P5982" t="str">
            <v/>
          </cell>
          <cell r="Q5982" t="str">
            <v/>
          </cell>
        </row>
        <row r="5983">
          <cell r="J5983" t="str">
            <v/>
          </cell>
          <cell r="O5983" t="str">
            <v/>
          </cell>
          <cell r="P5983" t="str">
            <v/>
          </cell>
          <cell r="Q5983" t="str">
            <v/>
          </cell>
        </row>
        <row r="5984">
          <cell r="J5984" t="str">
            <v/>
          </cell>
          <cell r="O5984" t="str">
            <v/>
          </cell>
          <cell r="P5984" t="str">
            <v/>
          </cell>
          <cell r="Q5984" t="str">
            <v/>
          </cell>
        </row>
        <row r="5985">
          <cell r="J5985" t="str">
            <v/>
          </cell>
          <cell r="O5985" t="str">
            <v/>
          </cell>
          <cell r="P5985" t="str">
            <v/>
          </cell>
          <cell r="Q5985" t="str">
            <v/>
          </cell>
        </row>
        <row r="5986">
          <cell r="J5986" t="str">
            <v/>
          </cell>
          <cell r="O5986" t="str">
            <v/>
          </cell>
          <cell r="P5986" t="str">
            <v/>
          </cell>
          <cell r="Q5986" t="str">
            <v/>
          </cell>
        </row>
        <row r="5987">
          <cell r="J5987" t="str">
            <v/>
          </cell>
          <cell r="O5987" t="str">
            <v/>
          </cell>
          <cell r="P5987" t="str">
            <v/>
          </cell>
          <cell r="Q5987" t="str">
            <v/>
          </cell>
        </row>
        <row r="5988">
          <cell r="J5988" t="str">
            <v/>
          </cell>
          <cell r="O5988" t="str">
            <v/>
          </cell>
          <cell r="P5988" t="str">
            <v/>
          </cell>
          <cell r="Q5988" t="str">
            <v/>
          </cell>
        </row>
        <row r="5989">
          <cell r="J5989" t="str">
            <v/>
          </cell>
          <cell r="O5989" t="str">
            <v/>
          </cell>
          <cell r="P5989" t="str">
            <v/>
          </cell>
          <cell r="Q5989" t="str">
            <v/>
          </cell>
        </row>
        <row r="5990">
          <cell r="J5990" t="str">
            <v/>
          </cell>
          <cell r="O5990" t="str">
            <v/>
          </cell>
          <cell r="P5990" t="str">
            <v/>
          </cell>
          <cell r="Q5990" t="str">
            <v/>
          </cell>
        </row>
        <row r="5991">
          <cell r="J5991" t="str">
            <v/>
          </cell>
          <cell r="O5991" t="str">
            <v/>
          </cell>
          <cell r="P5991" t="str">
            <v/>
          </cell>
          <cell r="Q5991" t="str">
            <v/>
          </cell>
        </row>
        <row r="5992">
          <cell r="J5992" t="str">
            <v/>
          </cell>
          <cell r="O5992" t="str">
            <v/>
          </cell>
          <cell r="P5992" t="str">
            <v/>
          </cell>
          <cell r="Q5992" t="str">
            <v/>
          </cell>
        </row>
        <row r="5993">
          <cell r="J5993" t="str">
            <v/>
          </cell>
          <cell r="O5993" t="str">
            <v/>
          </cell>
          <cell r="P5993" t="str">
            <v/>
          </cell>
          <cell r="Q5993" t="str">
            <v/>
          </cell>
        </row>
        <row r="5994">
          <cell r="J5994" t="str">
            <v/>
          </cell>
          <cell r="O5994" t="str">
            <v/>
          </cell>
          <cell r="P5994" t="str">
            <v/>
          </cell>
          <cell r="Q5994" t="str">
            <v/>
          </cell>
        </row>
        <row r="5995">
          <cell r="J5995" t="str">
            <v/>
          </cell>
          <cell r="O5995" t="str">
            <v/>
          </cell>
          <cell r="P5995" t="str">
            <v/>
          </cell>
          <cell r="Q5995" t="str">
            <v/>
          </cell>
        </row>
        <row r="5996">
          <cell r="J5996" t="str">
            <v/>
          </cell>
          <cell r="O5996" t="str">
            <v/>
          </cell>
          <cell r="P5996" t="str">
            <v/>
          </cell>
          <cell r="Q5996" t="str">
            <v/>
          </cell>
        </row>
        <row r="5997">
          <cell r="J5997" t="str">
            <v/>
          </cell>
          <cell r="O5997" t="str">
            <v/>
          </cell>
          <cell r="P5997" t="str">
            <v/>
          </cell>
          <cell r="Q5997" t="str">
            <v/>
          </cell>
        </row>
        <row r="5998">
          <cell r="J5998" t="str">
            <v/>
          </cell>
          <cell r="O5998" t="str">
            <v/>
          </cell>
          <cell r="P5998" t="str">
            <v/>
          </cell>
          <cell r="Q5998" t="str">
            <v/>
          </cell>
        </row>
        <row r="5999">
          <cell r="J5999" t="str">
            <v/>
          </cell>
          <cell r="O5999" t="str">
            <v/>
          </cell>
          <cell r="P5999" t="str">
            <v/>
          </cell>
          <cell r="Q5999" t="str">
            <v/>
          </cell>
        </row>
        <row r="6000">
          <cell r="J6000" t="str">
            <v/>
          </cell>
          <cell r="O6000" t="str">
            <v/>
          </cell>
          <cell r="P6000" t="str">
            <v/>
          </cell>
          <cell r="Q6000" t="str">
            <v/>
          </cell>
        </row>
        <row r="6001">
          <cell r="J6001" t="str">
            <v/>
          </cell>
          <cell r="O6001" t="str">
            <v/>
          </cell>
          <cell r="P6001" t="str">
            <v/>
          </cell>
          <cell r="Q6001" t="str">
            <v/>
          </cell>
        </row>
        <row r="6002">
          <cell r="J6002" t="str">
            <v/>
          </cell>
          <cell r="O6002" t="str">
            <v/>
          </cell>
          <cell r="P6002" t="str">
            <v/>
          </cell>
          <cell r="Q6002" t="str">
            <v/>
          </cell>
        </row>
        <row r="6003">
          <cell r="J6003" t="str">
            <v/>
          </cell>
          <cell r="O6003" t="str">
            <v/>
          </cell>
          <cell r="P6003" t="str">
            <v/>
          </cell>
          <cell r="Q6003" t="str">
            <v/>
          </cell>
        </row>
        <row r="6004">
          <cell r="J6004" t="str">
            <v/>
          </cell>
          <cell r="O6004" t="str">
            <v/>
          </cell>
          <cell r="P6004" t="str">
            <v/>
          </cell>
          <cell r="Q6004" t="str">
            <v/>
          </cell>
        </row>
        <row r="6005">
          <cell r="J6005" t="str">
            <v/>
          </cell>
          <cell r="O6005" t="str">
            <v/>
          </cell>
          <cell r="P6005" t="str">
            <v/>
          </cell>
          <cell r="Q6005" t="str">
            <v/>
          </cell>
        </row>
        <row r="6006">
          <cell r="J6006" t="str">
            <v/>
          </cell>
          <cell r="O6006" t="str">
            <v/>
          </cell>
          <cell r="P6006" t="str">
            <v/>
          </cell>
          <cell r="Q6006" t="str">
            <v/>
          </cell>
        </row>
        <row r="6007">
          <cell r="J6007" t="str">
            <v/>
          </cell>
          <cell r="O6007" t="str">
            <v/>
          </cell>
          <cell r="P6007" t="str">
            <v/>
          </cell>
          <cell r="Q6007" t="str">
            <v/>
          </cell>
        </row>
        <row r="6008">
          <cell r="J6008" t="str">
            <v/>
          </cell>
          <cell r="O6008" t="str">
            <v/>
          </cell>
          <cell r="P6008" t="str">
            <v/>
          </cell>
          <cell r="Q6008" t="str">
            <v/>
          </cell>
        </row>
        <row r="6009">
          <cell r="J6009" t="str">
            <v/>
          </cell>
          <cell r="O6009" t="str">
            <v/>
          </cell>
          <cell r="P6009" t="str">
            <v/>
          </cell>
          <cell r="Q6009" t="str">
            <v/>
          </cell>
        </row>
        <row r="6010">
          <cell r="J6010" t="str">
            <v/>
          </cell>
          <cell r="O6010" t="str">
            <v/>
          </cell>
          <cell r="P6010" t="str">
            <v/>
          </cell>
          <cell r="Q6010" t="str">
            <v/>
          </cell>
        </row>
        <row r="6011">
          <cell r="J6011" t="str">
            <v/>
          </cell>
          <cell r="O6011" t="str">
            <v/>
          </cell>
          <cell r="P6011" t="str">
            <v/>
          </cell>
          <cell r="Q6011" t="str">
            <v/>
          </cell>
        </row>
        <row r="6012">
          <cell r="J6012" t="str">
            <v/>
          </cell>
          <cell r="O6012" t="str">
            <v/>
          </cell>
          <cell r="P6012" t="str">
            <v/>
          </cell>
          <cell r="Q6012" t="str">
            <v/>
          </cell>
        </row>
        <row r="6013">
          <cell r="J6013" t="str">
            <v/>
          </cell>
          <cell r="O6013" t="str">
            <v/>
          </cell>
          <cell r="P6013" t="str">
            <v/>
          </cell>
          <cell r="Q6013" t="str">
            <v/>
          </cell>
        </row>
        <row r="6014">
          <cell r="J6014" t="str">
            <v/>
          </cell>
          <cell r="O6014" t="str">
            <v/>
          </cell>
          <cell r="P6014" t="str">
            <v/>
          </cell>
          <cell r="Q6014" t="str">
            <v/>
          </cell>
        </row>
        <row r="6015">
          <cell r="J6015" t="str">
            <v/>
          </cell>
          <cell r="O6015" t="str">
            <v/>
          </cell>
          <cell r="P6015" t="str">
            <v/>
          </cell>
          <cell r="Q6015" t="str">
            <v/>
          </cell>
        </row>
        <row r="6016">
          <cell r="J6016" t="str">
            <v/>
          </cell>
          <cell r="O6016" t="str">
            <v/>
          </cell>
          <cell r="P6016" t="str">
            <v/>
          </cell>
          <cell r="Q6016" t="str">
            <v/>
          </cell>
        </row>
        <row r="6017">
          <cell r="J6017" t="str">
            <v/>
          </cell>
          <cell r="O6017" t="str">
            <v/>
          </cell>
          <cell r="P6017" t="str">
            <v/>
          </cell>
          <cell r="Q6017" t="str">
            <v/>
          </cell>
        </row>
        <row r="6018">
          <cell r="J6018" t="str">
            <v/>
          </cell>
          <cell r="O6018" t="str">
            <v/>
          </cell>
          <cell r="P6018" t="str">
            <v/>
          </cell>
          <cell r="Q6018" t="str">
            <v/>
          </cell>
        </row>
        <row r="6019">
          <cell r="J6019" t="str">
            <v/>
          </cell>
          <cell r="O6019" t="str">
            <v/>
          </cell>
          <cell r="P6019" t="str">
            <v/>
          </cell>
          <cell r="Q6019" t="str">
            <v/>
          </cell>
        </row>
        <row r="6020">
          <cell r="J6020" t="str">
            <v/>
          </cell>
          <cell r="O6020" t="str">
            <v/>
          </cell>
          <cell r="P6020" t="str">
            <v/>
          </cell>
          <cell r="Q6020" t="str">
            <v/>
          </cell>
        </row>
        <row r="6021">
          <cell r="J6021" t="str">
            <v/>
          </cell>
          <cell r="O6021" t="str">
            <v/>
          </cell>
          <cell r="P6021" t="str">
            <v/>
          </cell>
          <cell r="Q6021" t="str">
            <v/>
          </cell>
        </row>
        <row r="6022">
          <cell r="J6022" t="str">
            <v/>
          </cell>
          <cell r="O6022" t="str">
            <v/>
          </cell>
          <cell r="P6022" t="str">
            <v/>
          </cell>
          <cell r="Q6022" t="str">
            <v/>
          </cell>
        </row>
        <row r="6023">
          <cell r="J6023" t="str">
            <v/>
          </cell>
          <cell r="O6023" t="str">
            <v/>
          </cell>
          <cell r="P6023" t="str">
            <v/>
          </cell>
          <cell r="Q6023" t="str">
            <v/>
          </cell>
        </row>
        <row r="6024">
          <cell r="J6024" t="str">
            <v/>
          </cell>
          <cell r="O6024" t="str">
            <v/>
          </cell>
          <cell r="P6024" t="str">
            <v/>
          </cell>
          <cell r="Q6024" t="str">
            <v/>
          </cell>
        </row>
        <row r="6025">
          <cell r="J6025" t="str">
            <v/>
          </cell>
          <cell r="O6025" t="str">
            <v/>
          </cell>
          <cell r="P6025" t="str">
            <v/>
          </cell>
          <cell r="Q6025" t="str">
            <v/>
          </cell>
        </row>
        <row r="6026">
          <cell r="J6026" t="str">
            <v/>
          </cell>
          <cell r="O6026" t="str">
            <v/>
          </cell>
          <cell r="P6026" t="str">
            <v/>
          </cell>
          <cell r="Q6026" t="str">
            <v/>
          </cell>
        </row>
        <row r="6027">
          <cell r="J6027" t="str">
            <v/>
          </cell>
          <cell r="O6027" t="str">
            <v/>
          </cell>
          <cell r="P6027" t="str">
            <v/>
          </cell>
          <cell r="Q6027" t="str">
            <v/>
          </cell>
        </row>
        <row r="6028">
          <cell r="J6028" t="str">
            <v/>
          </cell>
          <cell r="O6028" t="str">
            <v/>
          </cell>
          <cell r="P6028" t="str">
            <v/>
          </cell>
          <cell r="Q6028" t="str">
            <v/>
          </cell>
        </row>
        <row r="6029">
          <cell r="J6029" t="str">
            <v/>
          </cell>
          <cell r="O6029" t="str">
            <v/>
          </cell>
          <cell r="P6029" t="str">
            <v/>
          </cell>
          <cell r="Q6029" t="str">
            <v/>
          </cell>
        </row>
        <row r="6030">
          <cell r="J6030" t="str">
            <v/>
          </cell>
          <cell r="O6030" t="str">
            <v/>
          </cell>
          <cell r="P6030" t="str">
            <v/>
          </cell>
          <cell r="Q6030" t="str">
            <v/>
          </cell>
        </row>
        <row r="6031">
          <cell r="J6031" t="str">
            <v/>
          </cell>
          <cell r="O6031" t="str">
            <v/>
          </cell>
          <cell r="P6031" t="str">
            <v/>
          </cell>
          <cell r="Q6031" t="str">
            <v/>
          </cell>
        </row>
        <row r="6032">
          <cell r="J6032" t="str">
            <v/>
          </cell>
          <cell r="O6032" t="str">
            <v/>
          </cell>
          <cell r="P6032" t="str">
            <v/>
          </cell>
          <cell r="Q6032" t="str">
            <v/>
          </cell>
        </row>
        <row r="6033">
          <cell r="J6033" t="str">
            <v/>
          </cell>
          <cell r="O6033" t="str">
            <v/>
          </cell>
          <cell r="P6033" t="str">
            <v/>
          </cell>
          <cell r="Q6033" t="str">
            <v/>
          </cell>
        </row>
        <row r="6034">
          <cell r="J6034" t="str">
            <v/>
          </cell>
          <cell r="O6034" t="str">
            <v/>
          </cell>
          <cell r="P6034" t="str">
            <v/>
          </cell>
          <cell r="Q6034" t="str">
            <v/>
          </cell>
        </row>
        <row r="6035">
          <cell r="J6035" t="str">
            <v/>
          </cell>
          <cell r="O6035" t="str">
            <v/>
          </cell>
          <cell r="P6035" t="str">
            <v/>
          </cell>
          <cell r="Q6035" t="str">
            <v/>
          </cell>
        </row>
        <row r="6036">
          <cell r="J6036" t="str">
            <v/>
          </cell>
          <cell r="O6036" t="str">
            <v/>
          </cell>
          <cell r="P6036" t="str">
            <v/>
          </cell>
          <cell r="Q6036" t="str">
            <v/>
          </cell>
        </row>
        <row r="6037">
          <cell r="J6037" t="str">
            <v/>
          </cell>
          <cell r="O6037" t="str">
            <v/>
          </cell>
          <cell r="P6037" t="str">
            <v/>
          </cell>
          <cell r="Q6037" t="str">
            <v/>
          </cell>
        </row>
        <row r="6038">
          <cell r="J6038" t="str">
            <v/>
          </cell>
          <cell r="O6038" t="str">
            <v/>
          </cell>
          <cell r="P6038" t="str">
            <v/>
          </cell>
          <cell r="Q6038" t="str">
            <v/>
          </cell>
        </row>
        <row r="6039">
          <cell r="J6039" t="str">
            <v/>
          </cell>
          <cell r="O6039" t="str">
            <v/>
          </cell>
          <cell r="P6039" t="str">
            <v/>
          </cell>
          <cell r="Q6039" t="str">
            <v/>
          </cell>
        </row>
        <row r="6040">
          <cell r="J6040" t="str">
            <v/>
          </cell>
          <cell r="O6040" t="str">
            <v/>
          </cell>
          <cell r="P6040" t="str">
            <v/>
          </cell>
          <cell r="Q6040" t="str">
            <v/>
          </cell>
        </row>
        <row r="6041">
          <cell r="J6041" t="str">
            <v/>
          </cell>
          <cell r="O6041" t="str">
            <v/>
          </cell>
          <cell r="P6041" t="str">
            <v/>
          </cell>
          <cell r="Q6041" t="str">
            <v/>
          </cell>
        </row>
        <row r="6042">
          <cell r="J6042" t="str">
            <v/>
          </cell>
          <cell r="O6042" t="str">
            <v/>
          </cell>
          <cell r="P6042" t="str">
            <v/>
          </cell>
          <cell r="Q6042" t="str">
            <v/>
          </cell>
        </row>
        <row r="6043">
          <cell r="J6043" t="str">
            <v/>
          </cell>
          <cell r="O6043" t="str">
            <v/>
          </cell>
          <cell r="P6043" t="str">
            <v/>
          </cell>
          <cell r="Q6043" t="str">
            <v/>
          </cell>
        </row>
        <row r="6044">
          <cell r="J6044" t="str">
            <v/>
          </cell>
          <cell r="O6044" t="str">
            <v/>
          </cell>
          <cell r="P6044" t="str">
            <v/>
          </cell>
          <cell r="Q6044" t="str">
            <v/>
          </cell>
        </row>
        <row r="6045">
          <cell r="J6045" t="str">
            <v/>
          </cell>
          <cell r="O6045" t="str">
            <v/>
          </cell>
          <cell r="P6045" t="str">
            <v/>
          </cell>
          <cell r="Q6045" t="str">
            <v/>
          </cell>
        </row>
        <row r="6046">
          <cell r="J6046" t="str">
            <v/>
          </cell>
          <cell r="O6046" t="str">
            <v/>
          </cell>
          <cell r="P6046" t="str">
            <v/>
          </cell>
          <cell r="Q6046" t="str">
            <v/>
          </cell>
        </row>
        <row r="6047">
          <cell r="J6047" t="str">
            <v/>
          </cell>
          <cell r="O6047" t="str">
            <v/>
          </cell>
          <cell r="P6047" t="str">
            <v/>
          </cell>
          <cell r="Q6047" t="str">
            <v/>
          </cell>
        </row>
        <row r="6048">
          <cell r="J6048" t="str">
            <v/>
          </cell>
          <cell r="O6048" t="str">
            <v/>
          </cell>
          <cell r="P6048" t="str">
            <v/>
          </cell>
          <cell r="Q6048" t="str">
            <v/>
          </cell>
        </row>
        <row r="6049">
          <cell r="J6049" t="str">
            <v/>
          </cell>
          <cell r="O6049" t="str">
            <v/>
          </cell>
          <cell r="P6049" t="str">
            <v/>
          </cell>
          <cell r="Q6049" t="str">
            <v/>
          </cell>
        </row>
        <row r="6050">
          <cell r="J6050" t="str">
            <v/>
          </cell>
          <cell r="O6050" t="str">
            <v/>
          </cell>
          <cell r="P6050" t="str">
            <v/>
          </cell>
          <cell r="Q6050" t="str">
            <v/>
          </cell>
        </row>
        <row r="6051">
          <cell r="J6051" t="str">
            <v/>
          </cell>
          <cell r="O6051" t="str">
            <v/>
          </cell>
          <cell r="P6051" t="str">
            <v/>
          </cell>
          <cell r="Q6051" t="str">
            <v/>
          </cell>
        </row>
        <row r="6052">
          <cell r="J6052" t="str">
            <v/>
          </cell>
          <cell r="O6052" t="str">
            <v/>
          </cell>
          <cell r="P6052" t="str">
            <v/>
          </cell>
          <cell r="Q6052" t="str">
            <v/>
          </cell>
        </row>
        <row r="6053">
          <cell r="J6053" t="str">
            <v/>
          </cell>
          <cell r="O6053" t="str">
            <v/>
          </cell>
          <cell r="P6053" t="str">
            <v/>
          </cell>
          <cell r="Q6053" t="str">
            <v/>
          </cell>
        </row>
        <row r="6054">
          <cell r="J6054" t="str">
            <v/>
          </cell>
          <cell r="O6054" t="str">
            <v/>
          </cell>
          <cell r="P6054" t="str">
            <v/>
          </cell>
          <cell r="Q6054" t="str">
            <v/>
          </cell>
        </row>
        <row r="6055">
          <cell r="J6055" t="str">
            <v/>
          </cell>
          <cell r="O6055" t="str">
            <v/>
          </cell>
          <cell r="P6055" t="str">
            <v/>
          </cell>
          <cell r="Q6055" t="str">
            <v/>
          </cell>
        </row>
        <row r="6056">
          <cell r="J6056" t="str">
            <v/>
          </cell>
          <cell r="O6056" t="str">
            <v/>
          </cell>
          <cell r="P6056" t="str">
            <v/>
          </cell>
          <cell r="Q6056" t="str">
            <v/>
          </cell>
        </row>
        <row r="6057">
          <cell r="J6057" t="str">
            <v/>
          </cell>
          <cell r="O6057" t="str">
            <v/>
          </cell>
          <cell r="P6057" t="str">
            <v/>
          </cell>
          <cell r="Q6057" t="str">
            <v/>
          </cell>
        </row>
        <row r="6058">
          <cell r="J6058" t="str">
            <v/>
          </cell>
          <cell r="O6058" t="str">
            <v/>
          </cell>
          <cell r="P6058" t="str">
            <v/>
          </cell>
          <cell r="Q6058" t="str">
            <v/>
          </cell>
        </row>
        <row r="6059">
          <cell r="J6059" t="str">
            <v/>
          </cell>
          <cell r="O6059" t="str">
            <v/>
          </cell>
          <cell r="P6059" t="str">
            <v/>
          </cell>
          <cell r="Q6059" t="str">
            <v/>
          </cell>
        </row>
        <row r="6060">
          <cell r="J6060" t="str">
            <v/>
          </cell>
          <cell r="O6060" t="str">
            <v/>
          </cell>
          <cell r="P6060" t="str">
            <v/>
          </cell>
          <cell r="Q6060" t="str">
            <v/>
          </cell>
        </row>
        <row r="6061">
          <cell r="J6061" t="str">
            <v/>
          </cell>
          <cell r="O6061" t="str">
            <v/>
          </cell>
          <cell r="P6061" t="str">
            <v/>
          </cell>
          <cell r="Q6061" t="str">
            <v/>
          </cell>
        </row>
        <row r="6062">
          <cell r="J6062" t="str">
            <v/>
          </cell>
          <cell r="O6062" t="str">
            <v/>
          </cell>
          <cell r="P6062" t="str">
            <v/>
          </cell>
          <cell r="Q6062" t="str">
            <v/>
          </cell>
        </row>
        <row r="6063">
          <cell r="J6063" t="str">
            <v/>
          </cell>
          <cell r="O6063" t="str">
            <v/>
          </cell>
          <cell r="P6063" t="str">
            <v/>
          </cell>
          <cell r="Q6063" t="str">
            <v/>
          </cell>
        </row>
        <row r="6064">
          <cell r="J6064" t="str">
            <v/>
          </cell>
          <cell r="O6064" t="str">
            <v/>
          </cell>
          <cell r="P6064" t="str">
            <v/>
          </cell>
          <cell r="Q6064" t="str">
            <v/>
          </cell>
        </row>
        <row r="6065">
          <cell r="J6065" t="str">
            <v/>
          </cell>
          <cell r="O6065" t="str">
            <v/>
          </cell>
          <cell r="P6065" t="str">
            <v/>
          </cell>
          <cell r="Q6065" t="str">
            <v/>
          </cell>
        </row>
        <row r="6066">
          <cell r="J6066" t="str">
            <v/>
          </cell>
          <cell r="O6066" t="str">
            <v/>
          </cell>
          <cell r="P6066" t="str">
            <v/>
          </cell>
          <cell r="Q6066" t="str">
            <v/>
          </cell>
        </row>
        <row r="6067">
          <cell r="J6067" t="str">
            <v/>
          </cell>
          <cell r="O6067" t="str">
            <v/>
          </cell>
          <cell r="P6067" t="str">
            <v/>
          </cell>
          <cell r="Q6067" t="str">
            <v/>
          </cell>
        </row>
        <row r="6068">
          <cell r="J6068" t="str">
            <v/>
          </cell>
          <cell r="O6068" t="str">
            <v/>
          </cell>
          <cell r="P6068" t="str">
            <v/>
          </cell>
          <cell r="Q6068" t="str">
            <v/>
          </cell>
        </row>
        <row r="6069">
          <cell r="J6069" t="str">
            <v/>
          </cell>
          <cell r="O6069" t="str">
            <v/>
          </cell>
          <cell r="P6069" t="str">
            <v/>
          </cell>
          <cell r="Q6069" t="str">
            <v/>
          </cell>
        </row>
        <row r="6070">
          <cell r="J6070" t="str">
            <v/>
          </cell>
          <cell r="O6070" t="str">
            <v/>
          </cell>
          <cell r="P6070" t="str">
            <v/>
          </cell>
          <cell r="Q6070" t="str">
            <v/>
          </cell>
        </row>
        <row r="6071">
          <cell r="J6071" t="str">
            <v/>
          </cell>
          <cell r="O6071" t="str">
            <v/>
          </cell>
          <cell r="P6071" t="str">
            <v/>
          </cell>
          <cell r="Q6071" t="str">
            <v/>
          </cell>
        </row>
        <row r="6072">
          <cell r="J6072" t="str">
            <v/>
          </cell>
          <cell r="O6072" t="str">
            <v/>
          </cell>
          <cell r="P6072" t="str">
            <v/>
          </cell>
          <cell r="Q6072" t="str">
            <v/>
          </cell>
        </row>
        <row r="6073">
          <cell r="J6073" t="str">
            <v/>
          </cell>
          <cell r="O6073" t="str">
            <v/>
          </cell>
          <cell r="P6073" t="str">
            <v/>
          </cell>
          <cell r="Q6073" t="str">
            <v/>
          </cell>
        </row>
        <row r="6074">
          <cell r="J6074" t="str">
            <v/>
          </cell>
          <cell r="O6074" t="str">
            <v/>
          </cell>
          <cell r="P6074" t="str">
            <v/>
          </cell>
          <cell r="Q6074" t="str">
            <v/>
          </cell>
        </row>
        <row r="6075">
          <cell r="J6075" t="str">
            <v/>
          </cell>
          <cell r="O6075" t="str">
            <v/>
          </cell>
          <cell r="P6075" t="str">
            <v/>
          </cell>
          <cell r="Q6075" t="str">
            <v/>
          </cell>
        </row>
        <row r="6076">
          <cell r="J6076" t="str">
            <v/>
          </cell>
          <cell r="O6076" t="str">
            <v/>
          </cell>
          <cell r="P6076" t="str">
            <v/>
          </cell>
          <cell r="Q6076" t="str">
            <v/>
          </cell>
        </row>
        <row r="6077">
          <cell r="J6077" t="str">
            <v/>
          </cell>
          <cell r="O6077" t="str">
            <v/>
          </cell>
          <cell r="P6077" t="str">
            <v/>
          </cell>
          <cell r="Q6077" t="str">
            <v/>
          </cell>
        </row>
        <row r="6078">
          <cell r="J6078" t="str">
            <v/>
          </cell>
          <cell r="O6078" t="str">
            <v/>
          </cell>
          <cell r="P6078" t="str">
            <v/>
          </cell>
          <cell r="Q6078" t="str">
            <v/>
          </cell>
        </row>
        <row r="6079">
          <cell r="J6079" t="str">
            <v/>
          </cell>
          <cell r="O6079" t="str">
            <v/>
          </cell>
          <cell r="P6079" t="str">
            <v/>
          </cell>
          <cell r="Q6079" t="str">
            <v/>
          </cell>
        </row>
        <row r="6080">
          <cell r="J6080" t="str">
            <v/>
          </cell>
          <cell r="O6080" t="str">
            <v/>
          </cell>
          <cell r="P6080" t="str">
            <v/>
          </cell>
          <cell r="Q6080" t="str">
            <v/>
          </cell>
        </row>
        <row r="6081">
          <cell r="J6081" t="str">
            <v/>
          </cell>
          <cell r="O6081" t="str">
            <v/>
          </cell>
          <cell r="P6081" t="str">
            <v/>
          </cell>
          <cell r="Q6081" t="str">
            <v/>
          </cell>
        </row>
        <row r="6082">
          <cell r="J6082" t="str">
            <v/>
          </cell>
          <cell r="O6082" t="str">
            <v/>
          </cell>
          <cell r="P6082" t="str">
            <v/>
          </cell>
          <cell r="Q6082" t="str">
            <v/>
          </cell>
        </row>
        <row r="6083">
          <cell r="J6083" t="str">
            <v/>
          </cell>
          <cell r="O6083" t="str">
            <v/>
          </cell>
          <cell r="P6083" t="str">
            <v/>
          </cell>
          <cell r="Q6083" t="str">
            <v/>
          </cell>
        </row>
        <row r="6084">
          <cell r="J6084" t="str">
            <v/>
          </cell>
          <cell r="O6084" t="str">
            <v/>
          </cell>
          <cell r="P6084" t="str">
            <v/>
          </cell>
          <cell r="Q6084" t="str">
            <v/>
          </cell>
        </row>
        <row r="6085">
          <cell r="J6085" t="str">
            <v/>
          </cell>
          <cell r="O6085" t="str">
            <v/>
          </cell>
          <cell r="P6085" t="str">
            <v/>
          </cell>
          <cell r="Q6085" t="str">
            <v/>
          </cell>
        </row>
        <row r="6086">
          <cell r="J6086" t="str">
            <v/>
          </cell>
          <cell r="O6086" t="str">
            <v/>
          </cell>
          <cell r="P6086" t="str">
            <v/>
          </cell>
          <cell r="Q6086" t="str">
            <v/>
          </cell>
        </row>
        <row r="6087">
          <cell r="J6087" t="str">
            <v/>
          </cell>
          <cell r="O6087" t="str">
            <v/>
          </cell>
          <cell r="P6087" t="str">
            <v/>
          </cell>
          <cell r="Q6087" t="str">
            <v/>
          </cell>
        </row>
        <row r="6088">
          <cell r="J6088" t="str">
            <v/>
          </cell>
          <cell r="O6088" t="str">
            <v/>
          </cell>
          <cell r="P6088" t="str">
            <v/>
          </cell>
          <cell r="Q6088" t="str">
            <v/>
          </cell>
        </row>
        <row r="6089">
          <cell r="J6089" t="str">
            <v/>
          </cell>
          <cell r="O6089" t="str">
            <v/>
          </cell>
          <cell r="P6089" t="str">
            <v/>
          </cell>
          <cell r="Q6089" t="str">
            <v/>
          </cell>
        </row>
        <row r="6090">
          <cell r="J6090" t="str">
            <v/>
          </cell>
          <cell r="O6090" t="str">
            <v/>
          </cell>
          <cell r="P6090" t="str">
            <v/>
          </cell>
          <cell r="Q6090" t="str">
            <v/>
          </cell>
        </row>
        <row r="6091">
          <cell r="J6091" t="str">
            <v/>
          </cell>
          <cell r="O6091" t="str">
            <v/>
          </cell>
          <cell r="P6091" t="str">
            <v/>
          </cell>
          <cell r="Q6091" t="str">
            <v/>
          </cell>
        </row>
        <row r="6092">
          <cell r="J6092" t="str">
            <v/>
          </cell>
          <cell r="O6092" t="str">
            <v/>
          </cell>
          <cell r="P6092" t="str">
            <v/>
          </cell>
          <cell r="Q6092" t="str">
            <v/>
          </cell>
        </row>
        <row r="6093">
          <cell r="J6093" t="str">
            <v/>
          </cell>
          <cell r="O6093" t="str">
            <v/>
          </cell>
          <cell r="P6093" t="str">
            <v/>
          </cell>
          <cell r="Q6093" t="str">
            <v/>
          </cell>
        </row>
        <row r="6094">
          <cell r="J6094" t="str">
            <v/>
          </cell>
          <cell r="O6094" t="str">
            <v/>
          </cell>
          <cell r="P6094" t="str">
            <v/>
          </cell>
          <cell r="Q6094" t="str">
            <v/>
          </cell>
        </row>
        <row r="6095">
          <cell r="J6095" t="str">
            <v/>
          </cell>
          <cell r="O6095" t="str">
            <v/>
          </cell>
          <cell r="P6095" t="str">
            <v/>
          </cell>
          <cell r="Q6095" t="str">
            <v/>
          </cell>
        </row>
        <row r="6096">
          <cell r="J6096" t="str">
            <v/>
          </cell>
          <cell r="O6096" t="str">
            <v/>
          </cell>
          <cell r="P6096" t="str">
            <v/>
          </cell>
          <cell r="Q6096" t="str">
            <v/>
          </cell>
        </row>
        <row r="6097">
          <cell r="J6097" t="str">
            <v/>
          </cell>
          <cell r="O6097" t="str">
            <v/>
          </cell>
          <cell r="P6097" t="str">
            <v/>
          </cell>
          <cell r="Q6097" t="str">
            <v/>
          </cell>
        </row>
        <row r="6098">
          <cell r="J6098" t="str">
            <v/>
          </cell>
          <cell r="O6098" t="str">
            <v/>
          </cell>
          <cell r="P6098" t="str">
            <v/>
          </cell>
          <cell r="Q6098" t="str">
            <v/>
          </cell>
        </row>
        <row r="6099">
          <cell r="J6099" t="str">
            <v/>
          </cell>
          <cell r="O6099" t="str">
            <v/>
          </cell>
          <cell r="P6099" t="str">
            <v/>
          </cell>
          <cell r="Q6099" t="str">
            <v/>
          </cell>
        </row>
        <row r="6100">
          <cell r="J6100" t="str">
            <v/>
          </cell>
          <cell r="O6100" t="str">
            <v/>
          </cell>
          <cell r="P6100" t="str">
            <v/>
          </cell>
          <cell r="Q6100" t="str">
            <v/>
          </cell>
        </row>
        <row r="6101">
          <cell r="J6101" t="str">
            <v/>
          </cell>
          <cell r="O6101" t="str">
            <v/>
          </cell>
          <cell r="P6101" t="str">
            <v/>
          </cell>
          <cell r="Q6101" t="str">
            <v/>
          </cell>
        </row>
        <row r="6102">
          <cell r="J6102" t="str">
            <v/>
          </cell>
          <cell r="O6102" t="str">
            <v/>
          </cell>
          <cell r="P6102" t="str">
            <v/>
          </cell>
          <cell r="Q6102" t="str">
            <v/>
          </cell>
        </row>
        <row r="6103">
          <cell r="J6103" t="str">
            <v/>
          </cell>
          <cell r="O6103" t="str">
            <v/>
          </cell>
          <cell r="P6103" t="str">
            <v/>
          </cell>
          <cell r="Q6103" t="str">
            <v/>
          </cell>
        </row>
        <row r="6104">
          <cell r="J6104" t="str">
            <v/>
          </cell>
          <cell r="O6104" t="str">
            <v/>
          </cell>
          <cell r="P6104" t="str">
            <v/>
          </cell>
          <cell r="Q6104" t="str">
            <v/>
          </cell>
        </row>
        <row r="6105">
          <cell r="J6105" t="str">
            <v/>
          </cell>
          <cell r="O6105" t="str">
            <v/>
          </cell>
          <cell r="P6105" t="str">
            <v/>
          </cell>
          <cell r="Q6105" t="str">
            <v/>
          </cell>
        </row>
        <row r="6106">
          <cell r="J6106" t="str">
            <v/>
          </cell>
          <cell r="O6106" t="str">
            <v/>
          </cell>
          <cell r="P6106" t="str">
            <v/>
          </cell>
          <cell r="Q6106" t="str">
            <v/>
          </cell>
        </row>
        <row r="6107">
          <cell r="J6107" t="str">
            <v/>
          </cell>
          <cell r="O6107" t="str">
            <v/>
          </cell>
          <cell r="P6107" t="str">
            <v/>
          </cell>
          <cell r="Q6107" t="str">
            <v/>
          </cell>
        </row>
        <row r="6108">
          <cell r="J6108" t="str">
            <v/>
          </cell>
          <cell r="O6108" t="str">
            <v/>
          </cell>
          <cell r="P6108" t="str">
            <v/>
          </cell>
          <cell r="Q6108" t="str">
            <v/>
          </cell>
        </row>
        <row r="6109">
          <cell r="J6109" t="str">
            <v/>
          </cell>
          <cell r="O6109" t="str">
            <v/>
          </cell>
          <cell r="P6109" t="str">
            <v/>
          </cell>
          <cell r="Q6109" t="str">
            <v/>
          </cell>
        </row>
        <row r="6110">
          <cell r="J6110" t="str">
            <v/>
          </cell>
          <cell r="O6110" t="str">
            <v/>
          </cell>
          <cell r="P6110" t="str">
            <v/>
          </cell>
          <cell r="Q6110" t="str">
            <v/>
          </cell>
        </row>
        <row r="6111">
          <cell r="J6111" t="str">
            <v/>
          </cell>
          <cell r="O6111" t="str">
            <v/>
          </cell>
          <cell r="P6111" t="str">
            <v/>
          </cell>
          <cell r="Q6111" t="str">
            <v/>
          </cell>
        </row>
        <row r="6112">
          <cell r="J6112" t="str">
            <v/>
          </cell>
          <cell r="O6112" t="str">
            <v/>
          </cell>
          <cell r="P6112" t="str">
            <v/>
          </cell>
          <cell r="Q6112" t="str">
            <v/>
          </cell>
        </row>
        <row r="6113">
          <cell r="J6113" t="str">
            <v/>
          </cell>
          <cell r="O6113" t="str">
            <v/>
          </cell>
          <cell r="P6113" t="str">
            <v/>
          </cell>
          <cell r="Q6113" t="str">
            <v/>
          </cell>
        </row>
        <row r="6114">
          <cell r="J6114" t="str">
            <v/>
          </cell>
          <cell r="O6114" t="str">
            <v/>
          </cell>
          <cell r="P6114" t="str">
            <v/>
          </cell>
          <cell r="Q6114" t="str">
            <v/>
          </cell>
        </row>
        <row r="6115">
          <cell r="J6115" t="str">
            <v/>
          </cell>
          <cell r="O6115" t="str">
            <v/>
          </cell>
          <cell r="P6115" t="str">
            <v/>
          </cell>
          <cell r="Q6115" t="str">
            <v/>
          </cell>
        </row>
        <row r="6116">
          <cell r="J6116" t="str">
            <v/>
          </cell>
          <cell r="O6116" t="str">
            <v/>
          </cell>
          <cell r="P6116" t="str">
            <v/>
          </cell>
          <cell r="Q6116" t="str">
            <v/>
          </cell>
        </row>
        <row r="6117">
          <cell r="J6117" t="str">
            <v/>
          </cell>
          <cell r="O6117" t="str">
            <v/>
          </cell>
          <cell r="P6117" t="str">
            <v/>
          </cell>
          <cell r="Q6117" t="str">
            <v/>
          </cell>
        </row>
        <row r="6118">
          <cell r="J6118" t="str">
            <v/>
          </cell>
          <cell r="O6118" t="str">
            <v/>
          </cell>
          <cell r="P6118" t="str">
            <v/>
          </cell>
          <cell r="Q6118" t="str">
            <v/>
          </cell>
        </row>
        <row r="6119">
          <cell r="J6119" t="str">
            <v/>
          </cell>
          <cell r="O6119" t="str">
            <v/>
          </cell>
          <cell r="P6119" t="str">
            <v/>
          </cell>
          <cell r="Q6119" t="str">
            <v/>
          </cell>
        </row>
        <row r="6120">
          <cell r="J6120" t="str">
            <v/>
          </cell>
          <cell r="O6120" t="str">
            <v/>
          </cell>
          <cell r="P6120" t="str">
            <v/>
          </cell>
          <cell r="Q6120" t="str">
            <v/>
          </cell>
        </row>
        <row r="6121">
          <cell r="J6121" t="str">
            <v/>
          </cell>
          <cell r="O6121" t="str">
            <v/>
          </cell>
          <cell r="P6121" t="str">
            <v/>
          </cell>
          <cell r="Q6121" t="str">
            <v/>
          </cell>
        </row>
        <row r="6122">
          <cell r="J6122" t="str">
            <v/>
          </cell>
          <cell r="O6122" t="str">
            <v/>
          </cell>
          <cell r="P6122" t="str">
            <v/>
          </cell>
          <cell r="Q6122" t="str">
            <v/>
          </cell>
        </row>
        <row r="6123">
          <cell r="J6123" t="str">
            <v/>
          </cell>
          <cell r="O6123" t="str">
            <v/>
          </cell>
          <cell r="P6123" t="str">
            <v/>
          </cell>
          <cell r="Q6123" t="str">
            <v/>
          </cell>
        </row>
        <row r="6124">
          <cell r="J6124" t="str">
            <v/>
          </cell>
          <cell r="O6124" t="str">
            <v/>
          </cell>
          <cell r="P6124" t="str">
            <v/>
          </cell>
          <cell r="Q6124" t="str">
            <v/>
          </cell>
        </row>
        <row r="6125">
          <cell r="J6125" t="str">
            <v/>
          </cell>
          <cell r="O6125" t="str">
            <v/>
          </cell>
          <cell r="P6125" t="str">
            <v/>
          </cell>
          <cell r="Q6125" t="str">
            <v/>
          </cell>
        </row>
        <row r="6126">
          <cell r="J6126" t="str">
            <v/>
          </cell>
          <cell r="O6126" t="str">
            <v/>
          </cell>
          <cell r="P6126" t="str">
            <v/>
          </cell>
          <cell r="Q6126" t="str">
            <v/>
          </cell>
        </row>
        <row r="6127">
          <cell r="J6127" t="str">
            <v/>
          </cell>
          <cell r="O6127" t="str">
            <v/>
          </cell>
          <cell r="P6127" t="str">
            <v/>
          </cell>
          <cell r="Q6127" t="str">
            <v/>
          </cell>
        </row>
        <row r="6128">
          <cell r="J6128" t="str">
            <v/>
          </cell>
          <cell r="O6128" t="str">
            <v/>
          </cell>
          <cell r="P6128" t="str">
            <v/>
          </cell>
          <cell r="Q6128" t="str">
            <v/>
          </cell>
        </row>
        <row r="6129">
          <cell r="J6129" t="str">
            <v/>
          </cell>
          <cell r="O6129" t="str">
            <v/>
          </cell>
          <cell r="P6129" t="str">
            <v/>
          </cell>
          <cell r="Q6129" t="str">
            <v/>
          </cell>
        </row>
        <row r="6130">
          <cell r="J6130" t="str">
            <v/>
          </cell>
          <cell r="O6130" t="str">
            <v/>
          </cell>
          <cell r="P6130" t="str">
            <v/>
          </cell>
          <cell r="Q6130" t="str">
            <v/>
          </cell>
        </row>
        <row r="6131">
          <cell r="J6131" t="str">
            <v/>
          </cell>
          <cell r="O6131" t="str">
            <v/>
          </cell>
          <cell r="P6131" t="str">
            <v/>
          </cell>
          <cell r="Q6131" t="str">
            <v/>
          </cell>
        </row>
        <row r="6132">
          <cell r="J6132" t="str">
            <v/>
          </cell>
          <cell r="O6132" t="str">
            <v/>
          </cell>
          <cell r="P6132" t="str">
            <v/>
          </cell>
          <cell r="Q6132" t="str">
            <v/>
          </cell>
        </row>
        <row r="6133">
          <cell r="J6133" t="str">
            <v/>
          </cell>
          <cell r="O6133" t="str">
            <v/>
          </cell>
          <cell r="P6133" t="str">
            <v/>
          </cell>
          <cell r="Q6133" t="str">
            <v/>
          </cell>
        </row>
        <row r="6134">
          <cell r="J6134" t="str">
            <v/>
          </cell>
          <cell r="O6134" t="str">
            <v/>
          </cell>
          <cell r="P6134" t="str">
            <v/>
          </cell>
          <cell r="Q6134" t="str">
            <v/>
          </cell>
        </row>
        <row r="6135">
          <cell r="J6135" t="str">
            <v/>
          </cell>
          <cell r="O6135" t="str">
            <v/>
          </cell>
          <cell r="P6135" t="str">
            <v/>
          </cell>
          <cell r="Q6135" t="str">
            <v/>
          </cell>
        </row>
        <row r="6136">
          <cell r="J6136" t="str">
            <v/>
          </cell>
          <cell r="O6136" t="str">
            <v/>
          </cell>
          <cell r="P6136" t="str">
            <v/>
          </cell>
          <cell r="Q6136" t="str">
            <v/>
          </cell>
        </row>
        <row r="6137">
          <cell r="J6137" t="str">
            <v/>
          </cell>
          <cell r="O6137" t="str">
            <v/>
          </cell>
          <cell r="P6137" t="str">
            <v/>
          </cell>
          <cell r="Q6137" t="str">
            <v/>
          </cell>
        </row>
        <row r="6138">
          <cell r="J6138" t="str">
            <v/>
          </cell>
          <cell r="O6138" t="str">
            <v/>
          </cell>
          <cell r="P6138" t="str">
            <v/>
          </cell>
          <cell r="Q6138" t="str">
            <v/>
          </cell>
        </row>
        <row r="6139">
          <cell r="J6139" t="str">
            <v/>
          </cell>
          <cell r="O6139" t="str">
            <v/>
          </cell>
          <cell r="P6139" t="str">
            <v/>
          </cell>
          <cell r="Q6139" t="str">
            <v/>
          </cell>
        </row>
        <row r="6140">
          <cell r="J6140" t="str">
            <v/>
          </cell>
          <cell r="O6140" t="str">
            <v/>
          </cell>
          <cell r="P6140" t="str">
            <v/>
          </cell>
          <cell r="Q6140" t="str">
            <v/>
          </cell>
        </row>
        <row r="6141">
          <cell r="J6141" t="str">
            <v/>
          </cell>
          <cell r="O6141" t="str">
            <v/>
          </cell>
          <cell r="P6141" t="str">
            <v/>
          </cell>
          <cell r="Q6141" t="str">
            <v/>
          </cell>
        </row>
        <row r="6142">
          <cell r="J6142" t="str">
            <v/>
          </cell>
          <cell r="O6142" t="str">
            <v/>
          </cell>
          <cell r="P6142" t="str">
            <v/>
          </cell>
          <cell r="Q6142" t="str">
            <v/>
          </cell>
        </row>
        <row r="6143">
          <cell r="J6143" t="str">
            <v/>
          </cell>
          <cell r="O6143" t="str">
            <v/>
          </cell>
          <cell r="P6143" t="str">
            <v/>
          </cell>
          <cell r="Q6143" t="str">
            <v/>
          </cell>
        </row>
        <row r="6144">
          <cell r="J6144" t="str">
            <v/>
          </cell>
          <cell r="O6144" t="str">
            <v/>
          </cell>
          <cell r="P6144" t="str">
            <v/>
          </cell>
          <cell r="Q6144" t="str">
            <v/>
          </cell>
        </row>
        <row r="6145">
          <cell r="J6145" t="str">
            <v/>
          </cell>
          <cell r="O6145" t="str">
            <v/>
          </cell>
          <cell r="P6145" t="str">
            <v/>
          </cell>
          <cell r="Q6145" t="str">
            <v/>
          </cell>
        </row>
        <row r="6146">
          <cell r="J6146" t="str">
            <v/>
          </cell>
          <cell r="O6146" t="str">
            <v/>
          </cell>
          <cell r="P6146" t="str">
            <v/>
          </cell>
          <cell r="Q6146" t="str">
            <v/>
          </cell>
        </row>
        <row r="6147">
          <cell r="J6147" t="str">
            <v/>
          </cell>
          <cell r="O6147" t="str">
            <v/>
          </cell>
          <cell r="P6147" t="str">
            <v/>
          </cell>
          <cell r="Q6147" t="str">
            <v/>
          </cell>
        </row>
        <row r="6148">
          <cell r="J6148" t="str">
            <v/>
          </cell>
          <cell r="O6148" t="str">
            <v/>
          </cell>
          <cell r="P6148" t="str">
            <v/>
          </cell>
          <cell r="Q6148" t="str">
            <v/>
          </cell>
        </row>
        <row r="6149">
          <cell r="J6149" t="str">
            <v/>
          </cell>
          <cell r="O6149" t="str">
            <v/>
          </cell>
          <cell r="P6149" t="str">
            <v/>
          </cell>
          <cell r="Q6149" t="str">
            <v/>
          </cell>
        </row>
        <row r="6150">
          <cell r="J6150" t="str">
            <v/>
          </cell>
          <cell r="O6150" t="str">
            <v/>
          </cell>
          <cell r="P6150" t="str">
            <v/>
          </cell>
          <cell r="Q6150" t="str">
            <v/>
          </cell>
        </row>
        <row r="6151">
          <cell r="J6151" t="str">
            <v/>
          </cell>
          <cell r="O6151" t="str">
            <v/>
          </cell>
          <cell r="P6151" t="str">
            <v/>
          </cell>
          <cell r="Q6151" t="str">
            <v/>
          </cell>
        </row>
        <row r="6152">
          <cell r="J6152" t="str">
            <v/>
          </cell>
          <cell r="O6152" t="str">
            <v/>
          </cell>
          <cell r="P6152" t="str">
            <v/>
          </cell>
          <cell r="Q6152" t="str">
            <v/>
          </cell>
        </row>
        <row r="6153">
          <cell r="J6153" t="str">
            <v/>
          </cell>
          <cell r="O6153" t="str">
            <v/>
          </cell>
          <cell r="P6153" t="str">
            <v/>
          </cell>
          <cell r="Q6153" t="str">
            <v/>
          </cell>
        </row>
        <row r="6154">
          <cell r="J6154" t="str">
            <v/>
          </cell>
          <cell r="O6154" t="str">
            <v/>
          </cell>
          <cell r="P6154" t="str">
            <v/>
          </cell>
          <cell r="Q6154" t="str">
            <v/>
          </cell>
        </row>
        <row r="6155">
          <cell r="J6155" t="str">
            <v/>
          </cell>
          <cell r="O6155" t="str">
            <v/>
          </cell>
          <cell r="P6155" t="str">
            <v/>
          </cell>
          <cell r="Q6155" t="str">
            <v/>
          </cell>
        </row>
        <row r="6156">
          <cell r="J6156" t="str">
            <v/>
          </cell>
          <cell r="O6156" t="str">
            <v/>
          </cell>
          <cell r="P6156" t="str">
            <v/>
          </cell>
          <cell r="Q6156" t="str">
            <v/>
          </cell>
        </row>
        <row r="6157">
          <cell r="J6157" t="str">
            <v/>
          </cell>
          <cell r="O6157" t="str">
            <v/>
          </cell>
          <cell r="P6157" t="str">
            <v/>
          </cell>
          <cell r="Q6157" t="str">
            <v/>
          </cell>
        </row>
        <row r="6158">
          <cell r="J6158" t="str">
            <v/>
          </cell>
          <cell r="O6158" t="str">
            <v/>
          </cell>
          <cell r="P6158" t="str">
            <v/>
          </cell>
          <cell r="Q6158" t="str">
            <v/>
          </cell>
        </row>
        <row r="6159">
          <cell r="J6159" t="str">
            <v/>
          </cell>
          <cell r="O6159" t="str">
            <v/>
          </cell>
          <cell r="P6159" t="str">
            <v/>
          </cell>
          <cell r="Q6159" t="str">
            <v/>
          </cell>
        </row>
        <row r="6160">
          <cell r="J6160" t="str">
            <v/>
          </cell>
          <cell r="O6160" t="str">
            <v/>
          </cell>
          <cell r="P6160" t="str">
            <v/>
          </cell>
          <cell r="Q6160" t="str">
            <v/>
          </cell>
        </row>
        <row r="6161">
          <cell r="J6161" t="str">
            <v/>
          </cell>
          <cell r="O6161" t="str">
            <v/>
          </cell>
          <cell r="P6161" t="str">
            <v/>
          </cell>
          <cell r="Q6161" t="str">
            <v/>
          </cell>
        </row>
        <row r="6162">
          <cell r="J6162" t="str">
            <v/>
          </cell>
          <cell r="O6162" t="str">
            <v/>
          </cell>
          <cell r="P6162" t="str">
            <v/>
          </cell>
          <cell r="Q6162" t="str">
            <v/>
          </cell>
        </row>
        <row r="6163">
          <cell r="J6163" t="str">
            <v/>
          </cell>
          <cell r="O6163" t="str">
            <v/>
          </cell>
          <cell r="P6163" t="str">
            <v/>
          </cell>
          <cell r="Q6163" t="str">
            <v/>
          </cell>
        </row>
        <row r="6164">
          <cell r="J6164" t="str">
            <v/>
          </cell>
          <cell r="O6164" t="str">
            <v/>
          </cell>
          <cell r="P6164" t="str">
            <v/>
          </cell>
          <cell r="Q6164" t="str">
            <v/>
          </cell>
        </row>
        <row r="6165">
          <cell r="J6165" t="str">
            <v/>
          </cell>
          <cell r="O6165" t="str">
            <v/>
          </cell>
          <cell r="P6165" t="str">
            <v/>
          </cell>
          <cell r="Q6165" t="str">
            <v/>
          </cell>
        </row>
        <row r="6166">
          <cell r="J6166" t="str">
            <v/>
          </cell>
          <cell r="O6166" t="str">
            <v/>
          </cell>
          <cell r="P6166" t="str">
            <v/>
          </cell>
          <cell r="Q6166" t="str">
            <v/>
          </cell>
        </row>
        <row r="6167">
          <cell r="J6167" t="str">
            <v/>
          </cell>
          <cell r="O6167" t="str">
            <v/>
          </cell>
          <cell r="P6167" t="str">
            <v/>
          </cell>
          <cell r="Q6167" t="str">
            <v/>
          </cell>
        </row>
        <row r="6168">
          <cell r="J6168" t="str">
            <v/>
          </cell>
          <cell r="O6168" t="str">
            <v/>
          </cell>
          <cell r="P6168" t="str">
            <v/>
          </cell>
          <cell r="Q6168" t="str">
            <v/>
          </cell>
        </row>
        <row r="6169">
          <cell r="J6169" t="str">
            <v/>
          </cell>
          <cell r="O6169" t="str">
            <v/>
          </cell>
          <cell r="P6169" t="str">
            <v/>
          </cell>
          <cell r="Q6169" t="str">
            <v/>
          </cell>
        </row>
        <row r="6170">
          <cell r="J6170" t="str">
            <v/>
          </cell>
          <cell r="O6170" t="str">
            <v/>
          </cell>
          <cell r="P6170" t="str">
            <v/>
          </cell>
          <cell r="Q6170" t="str">
            <v/>
          </cell>
        </row>
        <row r="6171">
          <cell r="J6171" t="str">
            <v/>
          </cell>
          <cell r="O6171" t="str">
            <v/>
          </cell>
          <cell r="P6171" t="str">
            <v/>
          </cell>
          <cell r="Q6171" t="str">
            <v/>
          </cell>
        </row>
        <row r="6172">
          <cell r="J6172" t="str">
            <v/>
          </cell>
          <cell r="O6172" t="str">
            <v/>
          </cell>
          <cell r="P6172" t="str">
            <v/>
          </cell>
          <cell r="Q6172" t="str">
            <v/>
          </cell>
        </row>
        <row r="6173">
          <cell r="J6173" t="str">
            <v/>
          </cell>
          <cell r="O6173" t="str">
            <v/>
          </cell>
          <cell r="P6173" t="str">
            <v/>
          </cell>
          <cell r="Q6173" t="str">
            <v/>
          </cell>
        </row>
        <row r="6174">
          <cell r="J6174" t="str">
            <v/>
          </cell>
          <cell r="O6174" t="str">
            <v/>
          </cell>
          <cell r="P6174" t="str">
            <v/>
          </cell>
          <cell r="Q6174" t="str">
            <v/>
          </cell>
        </row>
        <row r="6175">
          <cell r="J6175" t="str">
            <v/>
          </cell>
          <cell r="O6175" t="str">
            <v/>
          </cell>
          <cell r="P6175" t="str">
            <v/>
          </cell>
          <cell r="Q6175" t="str">
            <v/>
          </cell>
        </row>
        <row r="6176">
          <cell r="J6176" t="str">
            <v/>
          </cell>
          <cell r="O6176" t="str">
            <v/>
          </cell>
          <cell r="P6176" t="str">
            <v/>
          </cell>
          <cell r="Q6176" t="str">
            <v/>
          </cell>
        </row>
        <row r="6177">
          <cell r="J6177" t="str">
            <v/>
          </cell>
          <cell r="O6177" t="str">
            <v/>
          </cell>
          <cell r="P6177" t="str">
            <v/>
          </cell>
          <cell r="Q6177" t="str">
            <v/>
          </cell>
        </row>
        <row r="6178">
          <cell r="J6178" t="str">
            <v/>
          </cell>
          <cell r="O6178" t="str">
            <v/>
          </cell>
          <cell r="P6178" t="str">
            <v/>
          </cell>
          <cell r="Q6178" t="str">
            <v/>
          </cell>
        </row>
        <row r="6179">
          <cell r="J6179" t="str">
            <v/>
          </cell>
          <cell r="O6179" t="str">
            <v/>
          </cell>
          <cell r="P6179" t="str">
            <v/>
          </cell>
          <cell r="Q6179" t="str">
            <v/>
          </cell>
        </row>
        <row r="6180">
          <cell r="J6180" t="str">
            <v/>
          </cell>
          <cell r="O6180" t="str">
            <v/>
          </cell>
          <cell r="P6180" t="str">
            <v/>
          </cell>
          <cell r="Q6180" t="str">
            <v/>
          </cell>
        </row>
        <row r="6181">
          <cell r="J6181" t="str">
            <v/>
          </cell>
          <cell r="O6181" t="str">
            <v/>
          </cell>
          <cell r="P6181" t="str">
            <v/>
          </cell>
          <cell r="Q6181" t="str">
            <v/>
          </cell>
        </row>
        <row r="6182">
          <cell r="J6182" t="str">
            <v/>
          </cell>
          <cell r="O6182" t="str">
            <v/>
          </cell>
          <cell r="P6182" t="str">
            <v/>
          </cell>
          <cell r="Q6182" t="str">
            <v/>
          </cell>
        </row>
        <row r="6183">
          <cell r="J6183" t="str">
            <v/>
          </cell>
          <cell r="O6183" t="str">
            <v/>
          </cell>
          <cell r="P6183" t="str">
            <v/>
          </cell>
          <cell r="Q6183" t="str">
            <v/>
          </cell>
        </row>
        <row r="6184">
          <cell r="J6184" t="str">
            <v/>
          </cell>
          <cell r="O6184" t="str">
            <v/>
          </cell>
          <cell r="P6184" t="str">
            <v/>
          </cell>
          <cell r="Q6184" t="str">
            <v/>
          </cell>
        </row>
        <row r="6185">
          <cell r="J6185" t="str">
            <v/>
          </cell>
          <cell r="O6185" t="str">
            <v/>
          </cell>
          <cell r="P6185" t="str">
            <v/>
          </cell>
          <cell r="Q6185" t="str">
            <v/>
          </cell>
        </row>
        <row r="6186">
          <cell r="J6186" t="str">
            <v/>
          </cell>
          <cell r="O6186" t="str">
            <v/>
          </cell>
          <cell r="P6186" t="str">
            <v/>
          </cell>
          <cell r="Q6186" t="str">
            <v/>
          </cell>
        </row>
        <row r="6187">
          <cell r="J6187" t="str">
            <v/>
          </cell>
          <cell r="O6187" t="str">
            <v/>
          </cell>
          <cell r="P6187" t="str">
            <v/>
          </cell>
          <cell r="Q6187" t="str">
            <v/>
          </cell>
        </row>
        <row r="6188">
          <cell r="J6188" t="str">
            <v/>
          </cell>
          <cell r="O6188" t="str">
            <v/>
          </cell>
          <cell r="P6188" t="str">
            <v/>
          </cell>
          <cell r="Q6188" t="str">
            <v/>
          </cell>
        </row>
        <row r="6189">
          <cell r="J6189" t="str">
            <v/>
          </cell>
          <cell r="O6189" t="str">
            <v/>
          </cell>
          <cell r="P6189" t="str">
            <v/>
          </cell>
          <cell r="Q6189" t="str">
            <v/>
          </cell>
        </row>
        <row r="6190">
          <cell r="J6190" t="str">
            <v/>
          </cell>
          <cell r="O6190" t="str">
            <v/>
          </cell>
          <cell r="P6190" t="str">
            <v/>
          </cell>
          <cell r="Q6190" t="str">
            <v/>
          </cell>
        </row>
        <row r="6191">
          <cell r="J6191" t="str">
            <v/>
          </cell>
          <cell r="O6191" t="str">
            <v/>
          </cell>
          <cell r="P6191" t="str">
            <v/>
          </cell>
          <cell r="Q6191" t="str">
            <v/>
          </cell>
        </row>
        <row r="6192">
          <cell r="J6192" t="str">
            <v/>
          </cell>
          <cell r="O6192" t="str">
            <v/>
          </cell>
          <cell r="P6192" t="str">
            <v/>
          </cell>
          <cell r="Q6192" t="str">
            <v/>
          </cell>
        </row>
        <row r="6193">
          <cell r="J6193" t="str">
            <v/>
          </cell>
          <cell r="O6193" t="str">
            <v/>
          </cell>
          <cell r="P6193" t="str">
            <v/>
          </cell>
          <cell r="Q6193" t="str">
            <v/>
          </cell>
        </row>
        <row r="6194">
          <cell r="J6194" t="str">
            <v/>
          </cell>
          <cell r="O6194" t="str">
            <v/>
          </cell>
          <cell r="P6194" t="str">
            <v/>
          </cell>
          <cell r="Q6194" t="str">
            <v/>
          </cell>
        </row>
        <row r="6195">
          <cell r="J6195" t="str">
            <v/>
          </cell>
          <cell r="O6195" t="str">
            <v/>
          </cell>
          <cell r="P6195" t="str">
            <v/>
          </cell>
          <cell r="Q6195" t="str">
            <v/>
          </cell>
        </row>
        <row r="6196">
          <cell r="J6196" t="str">
            <v/>
          </cell>
          <cell r="O6196" t="str">
            <v/>
          </cell>
          <cell r="P6196" t="str">
            <v/>
          </cell>
          <cell r="Q6196" t="str">
            <v/>
          </cell>
        </row>
        <row r="6197">
          <cell r="J6197" t="str">
            <v/>
          </cell>
          <cell r="O6197" t="str">
            <v/>
          </cell>
          <cell r="P6197" t="str">
            <v/>
          </cell>
          <cell r="Q6197" t="str">
            <v/>
          </cell>
        </row>
        <row r="6198">
          <cell r="J6198" t="str">
            <v/>
          </cell>
          <cell r="O6198" t="str">
            <v/>
          </cell>
          <cell r="P6198" t="str">
            <v/>
          </cell>
          <cell r="Q6198" t="str">
            <v/>
          </cell>
        </row>
        <row r="6199">
          <cell r="J6199" t="str">
            <v/>
          </cell>
          <cell r="O6199" t="str">
            <v/>
          </cell>
          <cell r="P6199" t="str">
            <v/>
          </cell>
          <cell r="Q6199" t="str">
            <v/>
          </cell>
        </row>
        <row r="6200">
          <cell r="J6200" t="str">
            <v/>
          </cell>
          <cell r="O6200" t="str">
            <v/>
          </cell>
          <cell r="P6200" t="str">
            <v/>
          </cell>
          <cell r="Q6200" t="str">
            <v/>
          </cell>
        </row>
        <row r="6201">
          <cell r="J6201" t="str">
            <v/>
          </cell>
          <cell r="O6201" t="str">
            <v/>
          </cell>
          <cell r="P6201" t="str">
            <v/>
          </cell>
          <cell r="Q6201" t="str">
            <v/>
          </cell>
        </row>
        <row r="6202">
          <cell r="J6202" t="str">
            <v/>
          </cell>
          <cell r="O6202" t="str">
            <v/>
          </cell>
          <cell r="P6202" t="str">
            <v/>
          </cell>
          <cell r="Q6202" t="str">
            <v/>
          </cell>
        </row>
        <row r="6203">
          <cell r="J6203" t="str">
            <v/>
          </cell>
          <cell r="O6203" t="str">
            <v/>
          </cell>
          <cell r="P6203" t="str">
            <v/>
          </cell>
          <cell r="Q6203" t="str">
            <v/>
          </cell>
        </row>
        <row r="6204">
          <cell r="J6204" t="str">
            <v/>
          </cell>
          <cell r="O6204" t="str">
            <v/>
          </cell>
          <cell r="P6204" t="str">
            <v/>
          </cell>
          <cell r="Q6204" t="str">
            <v/>
          </cell>
        </row>
        <row r="6205">
          <cell r="J6205" t="str">
            <v/>
          </cell>
          <cell r="O6205" t="str">
            <v/>
          </cell>
          <cell r="P6205" t="str">
            <v/>
          </cell>
          <cell r="Q6205" t="str">
            <v/>
          </cell>
        </row>
        <row r="6206">
          <cell r="J6206" t="str">
            <v/>
          </cell>
          <cell r="O6206" t="str">
            <v/>
          </cell>
          <cell r="P6206" t="str">
            <v/>
          </cell>
          <cell r="Q6206" t="str">
            <v/>
          </cell>
        </row>
        <row r="6207">
          <cell r="J6207" t="str">
            <v/>
          </cell>
          <cell r="O6207" t="str">
            <v/>
          </cell>
          <cell r="P6207" t="str">
            <v/>
          </cell>
          <cell r="Q6207" t="str">
            <v/>
          </cell>
        </row>
        <row r="6208">
          <cell r="J6208" t="str">
            <v/>
          </cell>
          <cell r="O6208" t="str">
            <v/>
          </cell>
          <cell r="P6208" t="str">
            <v/>
          </cell>
          <cell r="Q6208" t="str">
            <v/>
          </cell>
        </row>
        <row r="6209">
          <cell r="J6209" t="str">
            <v/>
          </cell>
          <cell r="O6209" t="str">
            <v/>
          </cell>
          <cell r="P6209" t="str">
            <v/>
          </cell>
          <cell r="Q6209" t="str">
            <v/>
          </cell>
        </row>
        <row r="6210">
          <cell r="J6210" t="str">
            <v/>
          </cell>
          <cell r="O6210" t="str">
            <v/>
          </cell>
          <cell r="P6210" t="str">
            <v/>
          </cell>
          <cell r="Q6210" t="str">
            <v/>
          </cell>
        </row>
        <row r="6211">
          <cell r="J6211" t="str">
            <v/>
          </cell>
          <cell r="O6211" t="str">
            <v/>
          </cell>
          <cell r="P6211" t="str">
            <v/>
          </cell>
          <cell r="Q6211" t="str">
            <v/>
          </cell>
        </row>
        <row r="6212">
          <cell r="J6212" t="str">
            <v/>
          </cell>
          <cell r="O6212" t="str">
            <v/>
          </cell>
          <cell r="P6212" t="str">
            <v/>
          </cell>
          <cell r="Q6212" t="str">
            <v/>
          </cell>
        </row>
        <row r="6213">
          <cell r="J6213" t="str">
            <v/>
          </cell>
          <cell r="O6213" t="str">
            <v/>
          </cell>
          <cell r="P6213" t="str">
            <v/>
          </cell>
          <cell r="Q6213" t="str">
            <v/>
          </cell>
        </row>
        <row r="6214">
          <cell r="J6214" t="str">
            <v/>
          </cell>
          <cell r="O6214" t="str">
            <v/>
          </cell>
          <cell r="P6214" t="str">
            <v/>
          </cell>
          <cell r="Q6214" t="str">
            <v/>
          </cell>
        </row>
        <row r="6215">
          <cell r="J6215" t="str">
            <v/>
          </cell>
          <cell r="O6215" t="str">
            <v/>
          </cell>
          <cell r="P6215" t="str">
            <v/>
          </cell>
          <cell r="Q6215" t="str">
            <v/>
          </cell>
        </row>
        <row r="6216">
          <cell r="J6216" t="str">
            <v/>
          </cell>
          <cell r="O6216" t="str">
            <v/>
          </cell>
          <cell r="P6216" t="str">
            <v/>
          </cell>
          <cell r="Q6216" t="str">
            <v/>
          </cell>
        </row>
        <row r="6217">
          <cell r="J6217" t="str">
            <v/>
          </cell>
          <cell r="O6217" t="str">
            <v/>
          </cell>
          <cell r="P6217" t="str">
            <v/>
          </cell>
          <cell r="Q6217" t="str">
            <v/>
          </cell>
        </row>
        <row r="6218">
          <cell r="J6218" t="str">
            <v/>
          </cell>
          <cell r="O6218" t="str">
            <v/>
          </cell>
          <cell r="P6218" t="str">
            <v/>
          </cell>
          <cell r="Q6218" t="str">
            <v/>
          </cell>
        </row>
        <row r="6219">
          <cell r="J6219" t="str">
            <v/>
          </cell>
          <cell r="O6219" t="str">
            <v/>
          </cell>
          <cell r="P6219" t="str">
            <v/>
          </cell>
          <cell r="Q6219" t="str">
            <v/>
          </cell>
        </row>
        <row r="6220">
          <cell r="J6220" t="str">
            <v/>
          </cell>
          <cell r="O6220" t="str">
            <v/>
          </cell>
          <cell r="P6220" t="str">
            <v/>
          </cell>
          <cell r="Q6220" t="str">
            <v/>
          </cell>
        </row>
        <row r="6221">
          <cell r="J6221" t="str">
            <v/>
          </cell>
          <cell r="O6221" t="str">
            <v/>
          </cell>
          <cell r="P6221" t="str">
            <v/>
          </cell>
          <cell r="Q6221" t="str">
            <v/>
          </cell>
        </row>
        <row r="6222">
          <cell r="J6222" t="str">
            <v/>
          </cell>
          <cell r="O6222" t="str">
            <v/>
          </cell>
          <cell r="P6222" t="str">
            <v/>
          </cell>
          <cell r="Q6222" t="str">
            <v/>
          </cell>
        </row>
        <row r="6223">
          <cell r="J6223" t="str">
            <v/>
          </cell>
          <cell r="O6223" t="str">
            <v/>
          </cell>
          <cell r="P6223" t="str">
            <v/>
          </cell>
          <cell r="Q6223" t="str">
            <v/>
          </cell>
        </row>
        <row r="6224">
          <cell r="J6224" t="str">
            <v/>
          </cell>
          <cell r="O6224" t="str">
            <v/>
          </cell>
          <cell r="P6224" t="str">
            <v/>
          </cell>
          <cell r="Q6224" t="str">
            <v/>
          </cell>
        </row>
        <row r="6225">
          <cell r="J6225" t="str">
            <v/>
          </cell>
          <cell r="O6225" t="str">
            <v/>
          </cell>
          <cell r="P6225" t="str">
            <v/>
          </cell>
          <cell r="Q6225" t="str">
            <v/>
          </cell>
        </row>
        <row r="6226">
          <cell r="J6226" t="str">
            <v/>
          </cell>
          <cell r="O6226" t="str">
            <v/>
          </cell>
          <cell r="P6226" t="str">
            <v/>
          </cell>
          <cell r="Q6226" t="str">
            <v/>
          </cell>
        </row>
        <row r="6227">
          <cell r="J6227" t="str">
            <v/>
          </cell>
          <cell r="O6227" t="str">
            <v/>
          </cell>
          <cell r="P6227" t="str">
            <v/>
          </cell>
          <cell r="Q6227" t="str">
            <v/>
          </cell>
        </row>
        <row r="6228">
          <cell r="J6228" t="str">
            <v/>
          </cell>
          <cell r="O6228" t="str">
            <v/>
          </cell>
          <cell r="P6228" t="str">
            <v/>
          </cell>
          <cell r="Q6228" t="str">
            <v/>
          </cell>
        </row>
        <row r="6229">
          <cell r="J6229" t="str">
            <v/>
          </cell>
          <cell r="O6229" t="str">
            <v/>
          </cell>
          <cell r="P6229" t="str">
            <v/>
          </cell>
          <cell r="Q6229" t="str">
            <v/>
          </cell>
        </row>
        <row r="6230">
          <cell r="J6230" t="str">
            <v/>
          </cell>
          <cell r="O6230" t="str">
            <v/>
          </cell>
          <cell r="P6230" t="str">
            <v/>
          </cell>
          <cell r="Q6230" t="str">
            <v/>
          </cell>
        </row>
        <row r="6231">
          <cell r="J6231" t="str">
            <v/>
          </cell>
          <cell r="O6231" t="str">
            <v/>
          </cell>
          <cell r="P6231" t="str">
            <v/>
          </cell>
          <cell r="Q6231" t="str">
            <v/>
          </cell>
        </row>
        <row r="6232">
          <cell r="J6232" t="str">
            <v/>
          </cell>
          <cell r="O6232" t="str">
            <v/>
          </cell>
          <cell r="P6232" t="str">
            <v/>
          </cell>
          <cell r="Q6232" t="str">
            <v/>
          </cell>
        </row>
        <row r="6233">
          <cell r="J6233" t="str">
            <v/>
          </cell>
          <cell r="O6233" t="str">
            <v/>
          </cell>
          <cell r="P6233" t="str">
            <v/>
          </cell>
          <cell r="Q6233" t="str">
            <v/>
          </cell>
        </row>
        <row r="6234">
          <cell r="J6234" t="str">
            <v/>
          </cell>
          <cell r="O6234" t="str">
            <v/>
          </cell>
          <cell r="P6234" t="str">
            <v/>
          </cell>
          <cell r="Q6234" t="str">
            <v/>
          </cell>
        </row>
        <row r="6235">
          <cell r="J6235" t="str">
            <v/>
          </cell>
          <cell r="O6235" t="str">
            <v/>
          </cell>
          <cell r="P6235" t="str">
            <v/>
          </cell>
          <cell r="Q6235" t="str">
            <v/>
          </cell>
        </row>
        <row r="6236">
          <cell r="J6236" t="str">
            <v/>
          </cell>
          <cell r="O6236" t="str">
            <v/>
          </cell>
          <cell r="P6236" t="str">
            <v/>
          </cell>
          <cell r="Q6236" t="str">
            <v/>
          </cell>
        </row>
        <row r="6237">
          <cell r="J6237" t="str">
            <v/>
          </cell>
          <cell r="O6237" t="str">
            <v/>
          </cell>
          <cell r="P6237" t="str">
            <v/>
          </cell>
          <cell r="Q6237" t="str">
            <v/>
          </cell>
        </row>
        <row r="6238">
          <cell r="J6238" t="str">
            <v/>
          </cell>
          <cell r="O6238" t="str">
            <v/>
          </cell>
          <cell r="P6238" t="str">
            <v/>
          </cell>
          <cell r="Q6238" t="str">
            <v/>
          </cell>
        </row>
        <row r="6239">
          <cell r="J6239" t="str">
            <v/>
          </cell>
          <cell r="O6239" t="str">
            <v/>
          </cell>
          <cell r="P6239" t="str">
            <v/>
          </cell>
          <cell r="Q6239" t="str">
            <v/>
          </cell>
        </row>
        <row r="6240">
          <cell r="J6240" t="str">
            <v/>
          </cell>
          <cell r="O6240" t="str">
            <v/>
          </cell>
          <cell r="P6240" t="str">
            <v/>
          </cell>
          <cell r="Q6240" t="str">
            <v/>
          </cell>
        </row>
        <row r="6241">
          <cell r="J6241" t="str">
            <v/>
          </cell>
          <cell r="O6241" t="str">
            <v/>
          </cell>
          <cell r="P6241" t="str">
            <v/>
          </cell>
          <cell r="Q6241" t="str">
            <v/>
          </cell>
        </row>
        <row r="6242">
          <cell r="J6242" t="str">
            <v/>
          </cell>
          <cell r="O6242" t="str">
            <v/>
          </cell>
          <cell r="P6242" t="str">
            <v/>
          </cell>
          <cell r="Q6242" t="str">
            <v/>
          </cell>
        </row>
        <row r="6243">
          <cell r="J6243" t="str">
            <v/>
          </cell>
          <cell r="O6243" t="str">
            <v/>
          </cell>
          <cell r="P6243" t="str">
            <v/>
          </cell>
          <cell r="Q6243" t="str">
            <v/>
          </cell>
        </row>
        <row r="6244">
          <cell r="J6244" t="str">
            <v/>
          </cell>
          <cell r="O6244" t="str">
            <v/>
          </cell>
          <cell r="P6244" t="str">
            <v/>
          </cell>
          <cell r="Q6244" t="str">
            <v/>
          </cell>
        </row>
        <row r="6245">
          <cell r="J6245" t="str">
            <v/>
          </cell>
          <cell r="O6245" t="str">
            <v/>
          </cell>
          <cell r="P6245" t="str">
            <v/>
          </cell>
          <cell r="Q6245" t="str">
            <v/>
          </cell>
        </row>
        <row r="6246">
          <cell r="J6246" t="str">
            <v/>
          </cell>
          <cell r="O6246" t="str">
            <v/>
          </cell>
          <cell r="P6246" t="str">
            <v/>
          </cell>
          <cell r="Q6246" t="str">
            <v/>
          </cell>
        </row>
        <row r="6247">
          <cell r="J6247" t="str">
            <v/>
          </cell>
          <cell r="O6247" t="str">
            <v/>
          </cell>
          <cell r="P6247" t="str">
            <v/>
          </cell>
          <cell r="Q6247" t="str">
            <v/>
          </cell>
        </row>
        <row r="6248">
          <cell r="J6248" t="str">
            <v/>
          </cell>
          <cell r="O6248" t="str">
            <v/>
          </cell>
          <cell r="P6248" t="str">
            <v/>
          </cell>
          <cell r="Q6248" t="str">
            <v/>
          </cell>
        </row>
        <row r="6249">
          <cell r="J6249" t="str">
            <v/>
          </cell>
          <cell r="O6249" t="str">
            <v/>
          </cell>
          <cell r="P6249" t="str">
            <v/>
          </cell>
          <cell r="Q6249" t="str">
            <v/>
          </cell>
        </row>
        <row r="6250">
          <cell r="J6250" t="str">
            <v/>
          </cell>
          <cell r="O6250" t="str">
            <v/>
          </cell>
          <cell r="P6250" t="str">
            <v/>
          </cell>
          <cell r="Q6250" t="str">
            <v/>
          </cell>
        </row>
        <row r="6251">
          <cell r="J6251" t="str">
            <v/>
          </cell>
          <cell r="O6251" t="str">
            <v/>
          </cell>
          <cell r="P6251" t="str">
            <v/>
          </cell>
          <cell r="Q6251" t="str">
            <v/>
          </cell>
        </row>
        <row r="6252">
          <cell r="J6252" t="str">
            <v/>
          </cell>
          <cell r="O6252" t="str">
            <v/>
          </cell>
          <cell r="P6252" t="str">
            <v/>
          </cell>
          <cell r="Q6252" t="str">
            <v/>
          </cell>
        </row>
        <row r="6253">
          <cell r="J6253" t="str">
            <v/>
          </cell>
          <cell r="O6253" t="str">
            <v/>
          </cell>
          <cell r="P6253" t="str">
            <v/>
          </cell>
          <cell r="Q6253" t="str">
            <v/>
          </cell>
        </row>
        <row r="6254">
          <cell r="J6254" t="str">
            <v/>
          </cell>
          <cell r="O6254" t="str">
            <v/>
          </cell>
          <cell r="P6254" t="str">
            <v/>
          </cell>
          <cell r="Q6254" t="str">
            <v/>
          </cell>
        </row>
        <row r="6255">
          <cell r="J6255" t="str">
            <v/>
          </cell>
          <cell r="O6255" t="str">
            <v/>
          </cell>
          <cell r="P6255" t="str">
            <v/>
          </cell>
          <cell r="Q6255" t="str">
            <v/>
          </cell>
        </row>
        <row r="6256">
          <cell r="J6256" t="str">
            <v/>
          </cell>
          <cell r="O6256" t="str">
            <v/>
          </cell>
          <cell r="P6256" t="str">
            <v/>
          </cell>
          <cell r="Q6256" t="str">
            <v/>
          </cell>
        </row>
        <row r="6257">
          <cell r="J6257" t="str">
            <v/>
          </cell>
          <cell r="O6257" t="str">
            <v/>
          </cell>
          <cell r="P6257" t="str">
            <v/>
          </cell>
          <cell r="Q6257" t="str">
            <v/>
          </cell>
        </row>
        <row r="6258">
          <cell r="J6258" t="str">
            <v/>
          </cell>
          <cell r="O6258" t="str">
            <v/>
          </cell>
          <cell r="P6258" t="str">
            <v/>
          </cell>
          <cell r="Q6258" t="str">
            <v/>
          </cell>
        </row>
        <row r="6259">
          <cell r="J6259" t="str">
            <v/>
          </cell>
          <cell r="O6259" t="str">
            <v/>
          </cell>
          <cell r="P6259" t="str">
            <v/>
          </cell>
          <cell r="Q6259" t="str">
            <v/>
          </cell>
        </row>
        <row r="6260">
          <cell r="J6260" t="str">
            <v/>
          </cell>
          <cell r="O6260" t="str">
            <v/>
          </cell>
          <cell r="P6260" t="str">
            <v/>
          </cell>
          <cell r="Q6260" t="str">
            <v/>
          </cell>
        </row>
        <row r="6261">
          <cell r="J6261" t="str">
            <v/>
          </cell>
          <cell r="O6261" t="str">
            <v/>
          </cell>
          <cell r="P6261" t="str">
            <v/>
          </cell>
          <cell r="Q6261" t="str">
            <v/>
          </cell>
        </row>
        <row r="6262">
          <cell r="J6262" t="str">
            <v/>
          </cell>
          <cell r="O6262" t="str">
            <v/>
          </cell>
          <cell r="P6262" t="str">
            <v/>
          </cell>
          <cell r="Q6262" t="str">
            <v/>
          </cell>
        </row>
        <row r="6263">
          <cell r="J6263" t="str">
            <v/>
          </cell>
          <cell r="O6263" t="str">
            <v/>
          </cell>
          <cell r="P6263" t="str">
            <v/>
          </cell>
          <cell r="Q6263" t="str">
            <v/>
          </cell>
        </row>
        <row r="6264">
          <cell r="J6264" t="str">
            <v/>
          </cell>
          <cell r="O6264" t="str">
            <v/>
          </cell>
          <cell r="P6264" t="str">
            <v/>
          </cell>
          <cell r="Q6264" t="str">
            <v/>
          </cell>
        </row>
        <row r="6265">
          <cell r="J6265" t="str">
            <v/>
          </cell>
          <cell r="O6265" t="str">
            <v/>
          </cell>
          <cell r="P6265" t="str">
            <v/>
          </cell>
          <cell r="Q6265" t="str">
            <v/>
          </cell>
        </row>
        <row r="6266">
          <cell r="J6266" t="str">
            <v/>
          </cell>
          <cell r="O6266" t="str">
            <v/>
          </cell>
          <cell r="P6266" t="str">
            <v/>
          </cell>
          <cell r="Q6266" t="str">
            <v/>
          </cell>
        </row>
        <row r="6267">
          <cell r="J6267" t="str">
            <v/>
          </cell>
          <cell r="O6267" t="str">
            <v/>
          </cell>
          <cell r="P6267" t="str">
            <v/>
          </cell>
          <cell r="Q6267" t="str">
            <v/>
          </cell>
        </row>
        <row r="6268">
          <cell r="J6268" t="str">
            <v/>
          </cell>
          <cell r="O6268" t="str">
            <v/>
          </cell>
          <cell r="P6268" t="str">
            <v/>
          </cell>
          <cell r="Q6268" t="str">
            <v/>
          </cell>
        </row>
        <row r="6269">
          <cell r="J6269" t="str">
            <v/>
          </cell>
          <cell r="O6269" t="str">
            <v/>
          </cell>
          <cell r="P6269" t="str">
            <v/>
          </cell>
          <cell r="Q6269" t="str">
            <v/>
          </cell>
        </row>
        <row r="6270">
          <cell r="J6270" t="str">
            <v/>
          </cell>
          <cell r="O6270" t="str">
            <v/>
          </cell>
          <cell r="P6270" t="str">
            <v/>
          </cell>
          <cell r="Q6270" t="str">
            <v/>
          </cell>
        </row>
        <row r="6271">
          <cell r="J6271" t="str">
            <v/>
          </cell>
          <cell r="O6271" t="str">
            <v/>
          </cell>
          <cell r="P6271" t="str">
            <v/>
          </cell>
          <cell r="Q6271" t="str">
            <v/>
          </cell>
        </row>
        <row r="6272">
          <cell r="J6272" t="str">
            <v/>
          </cell>
          <cell r="O6272" t="str">
            <v/>
          </cell>
          <cell r="P6272" t="str">
            <v/>
          </cell>
          <cell r="Q6272" t="str">
            <v/>
          </cell>
        </row>
        <row r="6273">
          <cell r="J6273" t="str">
            <v/>
          </cell>
          <cell r="O6273" t="str">
            <v/>
          </cell>
          <cell r="P6273" t="str">
            <v/>
          </cell>
          <cell r="Q6273" t="str">
            <v/>
          </cell>
        </row>
        <row r="6274">
          <cell r="J6274" t="str">
            <v/>
          </cell>
          <cell r="O6274" t="str">
            <v/>
          </cell>
          <cell r="P6274" t="str">
            <v/>
          </cell>
          <cell r="Q6274" t="str">
            <v/>
          </cell>
        </row>
        <row r="6275">
          <cell r="J6275" t="str">
            <v/>
          </cell>
          <cell r="O6275" t="str">
            <v/>
          </cell>
          <cell r="P6275" t="str">
            <v/>
          </cell>
          <cell r="Q6275" t="str">
            <v/>
          </cell>
        </row>
        <row r="6276">
          <cell r="J6276" t="str">
            <v/>
          </cell>
          <cell r="O6276" t="str">
            <v/>
          </cell>
          <cell r="P6276" t="str">
            <v/>
          </cell>
          <cell r="Q6276" t="str">
            <v/>
          </cell>
        </row>
        <row r="6277">
          <cell r="J6277" t="str">
            <v/>
          </cell>
          <cell r="O6277" t="str">
            <v/>
          </cell>
          <cell r="P6277" t="str">
            <v/>
          </cell>
          <cell r="Q6277" t="str">
            <v/>
          </cell>
        </row>
        <row r="6278">
          <cell r="J6278" t="str">
            <v/>
          </cell>
          <cell r="O6278" t="str">
            <v/>
          </cell>
          <cell r="P6278" t="str">
            <v/>
          </cell>
          <cell r="Q6278" t="str">
            <v/>
          </cell>
        </row>
        <row r="6279">
          <cell r="J6279" t="str">
            <v/>
          </cell>
          <cell r="O6279" t="str">
            <v/>
          </cell>
          <cell r="P6279" t="str">
            <v/>
          </cell>
          <cell r="Q6279" t="str">
            <v/>
          </cell>
        </row>
        <row r="6280">
          <cell r="J6280" t="str">
            <v/>
          </cell>
          <cell r="O6280" t="str">
            <v/>
          </cell>
          <cell r="P6280" t="str">
            <v/>
          </cell>
          <cell r="Q6280" t="str">
            <v/>
          </cell>
        </row>
        <row r="6281">
          <cell r="J6281" t="str">
            <v/>
          </cell>
          <cell r="O6281" t="str">
            <v/>
          </cell>
          <cell r="P6281" t="str">
            <v/>
          </cell>
          <cell r="Q6281" t="str">
            <v/>
          </cell>
        </row>
        <row r="6282">
          <cell r="J6282" t="str">
            <v/>
          </cell>
          <cell r="O6282" t="str">
            <v/>
          </cell>
          <cell r="P6282" t="str">
            <v/>
          </cell>
          <cell r="Q6282" t="str">
            <v/>
          </cell>
        </row>
        <row r="6283">
          <cell r="J6283" t="str">
            <v/>
          </cell>
          <cell r="O6283" t="str">
            <v/>
          </cell>
          <cell r="P6283" t="str">
            <v/>
          </cell>
          <cell r="Q6283" t="str">
            <v/>
          </cell>
        </row>
        <row r="6284">
          <cell r="J6284" t="str">
            <v/>
          </cell>
          <cell r="O6284" t="str">
            <v/>
          </cell>
          <cell r="P6284" t="str">
            <v/>
          </cell>
          <cell r="Q6284" t="str">
            <v/>
          </cell>
        </row>
        <row r="6285">
          <cell r="J6285" t="str">
            <v/>
          </cell>
          <cell r="O6285" t="str">
            <v/>
          </cell>
          <cell r="P6285" t="str">
            <v/>
          </cell>
          <cell r="Q6285" t="str">
            <v/>
          </cell>
        </row>
        <row r="6286">
          <cell r="J6286" t="str">
            <v/>
          </cell>
          <cell r="O6286" t="str">
            <v/>
          </cell>
          <cell r="P6286" t="str">
            <v/>
          </cell>
          <cell r="Q6286" t="str">
            <v/>
          </cell>
        </row>
        <row r="6287">
          <cell r="J6287" t="str">
            <v/>
          </cell>
          <cell r="O6287" t="str">
            <v/>
          </cell>
          <cell r="P6287" t="str">
            <v/>
          </cell>
          <cell r="Q6287" t="str">
            <v/>
          </cell>
        </row>
        <row r="6288">
          <cell r="J6288" t="str">
            <v/>
          </cell>
          <cell r="O6288" t="str">
            <v/>
          </cell>
          <cell r="P6288" t="str">
            <v/>
          </cell>
          <cell r="Q6288" t="str">
            <v/>
          </cell>
        </row>
        <row r="6289">
          <cell r="J6289" t="str">
            <v/>
          </cell>
          <cell r="O6289" t="str">
            <v/>
          </cell>
          <cell r="P6289" t="str">
            <v/>
          </cell>
          <cell r="Q6289" t="str">
            <v/>
          </cell>
        </row>
        <row r="6290">
          <cell r="J6290" t="str">
            <v/>
          </cell>
          <cell r="O6290" t="str">
            <v/>
          </cell>
          <cell r="P6290" t="str">
            <v/>
          </cell>
          <cell r="Q6290" t="str">
            <v/>
          </cell>
        </row>
        <row r="6291">
          <cell r="J6291" t="str">
            <v/>
          </cell>
          <cell r="O6291" t="str">
            <v/>
          </cell>
          <cell r="P6291" t="str">
            <v/>
          </cell>
          <cell r="Q6291" t="str">
            <v/>
          </cell>
        </row>
        <row r="6292">
          <cell r="J6292" t="str">
            <v/>
          </cell>
          <cell r="O6292" t="str">
            <v/>
          </cell>
          <cell r="P6292" t="str">
            <v/>
          </cell>
          <cell r="Q6292" t="str">
            <v/>
          </cell>
        </row>
        <row r="6293">
          <cell r="J6293" t="str">
            <v/>
          </cell>
          <cell r="O6293" t="str">
            <v/>
          </cell>
          <cell r="P6293" t="str">
            <v/>
          </cell>
          <cell r="Q6293" t="str">
            <v/>
          </cell>
        </row>
        <row r="6294">
          <cell r="J6294" t="str">
            <v/>
          </cell>
          <cell r="O6294" t="str">
            <v/>
          </cell>
          <cell r="P6294" t="str">
            <v/>
          </cell>
          <cell r="Q6294" t="str">
            <v/>
          </cell>
        </row>
        <row r="6295">
          <cell r="J6295" t="str">
            <v/>
          </cell>
          <cell r="O6295" t="str">
            <v/>
          </cell>
          <cell r="P6295" t="str">
            <v/>
          </cell>
          <cell r="Q6295" t="str">
            <v/>
          </cell>
        </row>
        <row r="6296">
          <cell r="J6296" t="str">
            <v/>
          </cell>
          <cell r="O6296" t="str">
            <v/>
          </cell>
          <cell r="P6296" t="str">
            <v/>
          </cell>
          <cell r="Q6296" t="str">
            <v/>
          </cell>
        </row>
        <row r="6297">
          <cell r="J6297" t="str">
            <v/>
          </cell>
          <cell r="O6297" t="str">
            <v/>
          </cell>
          <cell r="P6297" t="str">
            <v/>
          </cell>
          <cell r="Q6297" t="str">
            <v/>
          </cell>
        </row>
        <row r="6298">
          <cell r="J6298" t="str">
            <v/>
          </cell>
          <cell r="O6298" t="str">
            <v/>
          </cell>
          <cell r="P6298" t="str">
            <v/>
          </cell>
          <cell r="Q6298" t="str">
            <v/>
          </cell>
        </row>
        <row r="6299">
          <cell r="J6299" t="str">
            <v/>
          </cell>
          <cell r="O6299" t="str">
            <v/>
          </cell>
          <cell r="P6299" t="str">
            <v/>
          </cell>
          <cell r="Q6299" t="str">
            <v/>
          </cell>
        </row>
        <row r="6300">
          <cell r="J6300" t="str">
            <v/>
          </cell>
          <cell r="O6300" t="str">
            <v/>
          </cell>
          <cell r="P6300" t="str">
            <v/>
          </cell>
          <cell r="Q6300" t="str">
            <v/>
          </cell>
        </row>
        <row r="6301">
          <cell r="J6301" t="str">
            <v/>
          </cell>
          <cell r="O6301" t="str">
            <v/>
          </cell>
          <cell r="P6301" t="str">
            <v/>
          </cell>
          <cell r="Q6301" t="str">
            <v/>
          </cell>
        </row>
        <row r="6302">
          <cell r="J6302" t="str">
            <v/>
          </cell>
          <cell r="O6302" t="str">
            <v/>
          </cell>
          <cell r="P6302" t="str">
            <v/>
          </cell>
          <cell r="Q6302" t="str">
            <v/>
          </cell>
        </row>
        <row r="6303">
          <cell r="J6303" t="str">
            <v/>
          </cell>
          <cell r="O6303" t="str">
            <v/>
          </cell>
          <cell r="P6303" t="str">
            <v/>
          </cell>
          <cell r="Q6303" t="str">
            <v/>
          </cell>
        </row>
        <row r="6304">
          <cell r="J6304" t="str">
            <v/>
          </cell>
          <cell r="O6304" t="str">
            <v/>
          </cell>
          <cell r="P6304" t="str">
            <v/>
          </cell>
          <cell r="Q6304" t="str">
            <v/>
          </cell>
        </row>
        <row r="6305">
          <cell r="J6305" t="str">
            <v/>
          </cell>
          <cell r="O6305" t="str">
            <v/>
          </cell>
          <cell r="P6305" t="str">
            <v/>
          </cell>
          <cell r="Q6305" t="str">
            <v/>
          </cell>
        </row>
        <row r="6306">
          <cell r="J6306" t="str">
            <v/>
          </cell>
          <cell r="O6306" t="str">
            <v/>
          </cell>
          <cell r="P6306" t="str">
            <v/>
          </cell>
          <cell r="Q6306" t="str">
            <v/>
          </cell>
        </row>
        <row r="6307">
          <cell r="J6307" t="str">
            <v/>
          </cell>
          <cell r="O6307" t="str">
            <v/>
          </cell>
          <cell r="P6307" t="str">
            <v/>
          </cell>
          <cell r="Q6307" t="str">
            <v/>
          </cell>
        </row>
        <row r="6308">
          <cell r="J6308" t="str">
            <v/>
          </cell>
          <cell r="O6308" t="str">
            <v/>
          </cell>
          <cell r="P6308" t="str">
            <v/>
          </cell>
          <cell r="Q6308" t="str">
            <v/>
          </cell>
        </row>
        <row r="6309">
          <cell r="J6309" t="str">
            <v/>
          </cell>
          <cell r="O6309" t="str">
            <v/>
          </cell>
          <cell r="P6309" t="str">
            <v/>
          </cell>
          <cell r="Q6309" t="str">
            <v/>
          </cell>
        </row>
        <row r="6310">
          <cell r="J6310" t="str">
            <v/>
          </cell>
          <cell r="O6310" t="str">
            <v/>
          </cell>
          <cell r="P6310" t="str">
            <v/>
          </cell>
          <cell r="Q6310" t="str">
            <v/>
          </cell>
        </row>
        <row r="6311">
          <cell r="J6311" t="str">
            <v/>
          </cell>
          <cell r="O6311" t="str">
            <v/>
          </cell>
          <cell r="P6311" t="str">
            <v/>
          </cell>
          <cell r="Q6311" t="str">
            <v/>
          </cell>
        </row>
        <row r="6312">
          <cell r="J6312" t="str">
            <v/>
          </cell>
          <cell r="O6312" t="str">
            <v/>
          </cell>
          <cell r="P6312" t="str">
            <v/>
          </cell>
          <cell r="Q6312" t="str">
            <v/>
          </cell>
        </row>
        <row r="6313">
          <cell r="J6313" t="str">
            <v/>
          </cell>
          <cell r="O6313" t="str">
            <v/>
          </cell>
          <cell r="P6313" t="str">
            <v/>
          </cell>
          <cell r="Q6313" t="str">
            <v/>
          </cell>
        </row>
        <row r="6314">
          <cell r="J6314" t="str">
            <v/>
          </cell>
          <cell r="O6314" t="str">
            <v/>
          </cell>
          <cell r="P6314" t="str">
            <v/>
          </cell>
          <cell r="Q6314" t="str">
            <v/>
          </cell>
        </row>
        <row r="6315">
          <cell r="J6315" t="str">
            <v/>
          </cell>
          <cell r="O6315" t="str">
            <v/>
          </cell>
          <cell r="P6315" t="str">
            <v/>
          </cell>
          <cell r="Q6315" t="str">
            <v/>
          </cell>
        </row>
        <row r="6316">
          <cell r="J6316" t="str">
            <v/>
          </cell>
          <cell r="O6316" t="str">
            <v/>
          </cell>
          <cell r="P6316" t="str">
            <v/>
          </cell>
          <cell r="Q6316" t="str">
            <v/>
          </cell>
        </row>
        <row r="6317">
          <cell r="J6317" t="str">
            <v/>
          </cell>
          <cell r="O6317" t="str">
            <v/>
          </cell>
          <cell r="P6317" t="str">
            <v/>
          </cell>
          <cell r="Q6317" t="str">
            <v/>
          </cell>
        </row>
        <row r="6318">
          <cell r="J6318" t="str">
            <v/>
          </cell>
          <cell r="O6318" t="str">
            <v/>
          </cell>
          <cell r="P6318" t="str">
            <v/>
          </cell>
          <cell r="Q6318" t="str">
            <v/>
          </cell>
        </row>
        <row r="6319">
          <cell r="J6319" t="str">
            <v/>
          </cell>
          <cell r="O6319" t="str">
            <v/>
          </cell>
          <cell r="P6319" t="str">
            <v/>
          </cell>
          <cell r="Q6319" t="str">
            <v/>
          </cell>
        </row>
        <row r="6320">
          <cell r="J6320" t="str">
            <v/>
          </cell>
          <cell r="O6320" t="str">
            <v/>
          </cell>
          <cell r="P6320" t="str">
            <v/>
          </cell>
          <cell r="Q6320" t="str">
            <v/>
          </cell>
        </row>
        <row r="6321">
          <cell r="J6321" t="str">
            <v/>
          </cell>
          <cell r="O6321" t="str">
            <v/>
          </cell>
          <cell r="P6321" t="str">
            <v/>
          </cell>
          <cell r="Q6321" t="str">
            <v/>
          </cell>
        </row>
        <row r="6322">
          <cell r="J6322" t="str">
            <v/>
          </cell>
          <cell r="O6322" t="str">
            <v/>
          </cell>
          <cell r="P6322" t="str">
            <v/>
          </cell>
          <cell r="Q6322" t="str">
            <v/>
          </cell>
        </row>
        <row r="6323">
          <cell r="J6323" t="str">
            <v/>
          </cell>
          <cell r="O6323" t="str">
            <v/>
          </cell>
          <cell r="P6323" t="str">
            <v/>
          </cell>
          <cell r="Q6323" t="str">
            <v/>
          </cell>
        </row>
        <row r="6324">
          <cell r="J6324" t="str">
            <v/>
          </cell>
          <cell r="O6324" t="str">
            <v/>
          </cell>
          <cell r="P6324" t="str">
            <v/>
          </cell>
          <cell r="Q6324" t="str">
            <v/>
          </cell>
        </row>
        <row r="6325">
          <cell r="J6325" t="str">
            <v/>
          </cell>
          <cell r="O6325" t="str">
            <v/>
          </cell>
          <cell r="P6325" t="str">
            <v/>
          </cell>
          <cell r="Q6325" t="str">
            <v/>
          </cell>
        </row>
        <row r="6326">
          <cell r="J6326" t="str">
            <v/>
          </cell>
          <cell r="O6326" t="str">
            <v/>
          </cell>
          <cell r="P6326" t="str">
            <v/>
          </cell>
          <cell r="Q6326" t="str">
            <v/>
          </cell>
        </row>
        <row r="6327">
          <cell r="J6327" t="str">
            <v/>
          </cell>
          <cell r="O6327" t="str">
            <v/>
          </cell>
          <cell r="P6327" t="str">
            <v/>
          </cell>
          <cell r="Q6327" t="str">
            <v/>
          </cell>
        </row>
        <row r="6328">
          <cell r="J6328" t="str">
            <v/>
          </cell>
          <cell r="O6328" t="str">
            <v/>
          </cell>
          <cell r="P6328" t="str">
            <v/>
          </cell>
          <cell r="Q6328" t="str">
            <v/>
          </cell>
        </row>
        <row r="6329">
          <cell r="J6329" t="str">
            <v/>
          </cell>
          <cell r="O6329" t="str">
            <v/>
          </cell>
          <cell r="P6329" t="str">
            <v/>
          </cell>
          <cell r="Q6329" t="str">
            <v/>
          </cell>
        </row>
        <row r="6330">
          <cell r="J6330" t="str">
            <v/>
          </cell>
          <cell r="O6330" t="str">
            <v/>
          </cell>
          <cell r="P6330" t="str">
            <v/>
          </cell>
          <cell r="Q6330" t="str">
            <v/>
          </cell>
        </row>
        <row r="6331">
          <cell r="J6331" t="str">
            <v/>
          </cell>
          <cell r="O6331" t="str">
            <v/>
          </cell>
          <cell r="P6331" t="str">
            <v/>
          </cell>
          <cell r="Q6331" t="str">
            <v/>
          </cell>
        </row>
        <row r="6332">
          <cell r="J6332" t="str">
            <v/>
          </cell>
          <cell r="O6332" t="str">
            <v/>
          </cell>
          <cell r="P6332" t="str">
            <v/>
          </cell>
          <cell r="Q6332" t="str">
            <v/>
          </cell>
        </row>
        <row r="6333">
          <cell r="J6333" t="str">
            <v/>
          </cell>
          <cell r="O6333" t="str">
            <v/>
          </cell>
          <cell r="P6333" t="str">
            <v/>
          </cell>
          <cell r="Q6333" t="str">
            <v/>
          </cell>
        </row>
        <row r="6334">
          <cell r="J6334" t="str">
            <v/>
          </cell>
          <cell r="O6334" t="str">
            <v/>
          </cell>
          <cell r="P6334" t="str">
            <v/>
          </cell>
          <cell r="Q6334" t="str">
            <v/>
          </cell>
        </row>
        <row r="6335">
          <cell r="J6335" t="str">
            <v/>
          </cell>
          <cell r="O6335" t="str">
            <v/>
          </cell>
          <cell r="P6335" t="str">
            <v/>
          </cell>
          <cell r="Q6335" t="str">
            <v/>
          </cell>
        </row>
        <row r="6336">
          <cell r="J6336" t="str">
            <v/>
          </cell>
          <cell r="O6336" t="str">
            <v/>
          </cell>
          <cell r="P6336" t="str">
            <v/>
          </cell>
          <cell r="Q6336" t="str">
            <v/>
          </cell>
        </row>
        <row r="6337">
          <cell r="J6337" t="str">
            <v/>
          </cell>
          <cell r="O6337" t="str">
            <v/>
          </cell>
          <cell r="P6337" t="str">
            <v/>
          </cell>
          <cell r="Q6337" t="str">
            <v/>
          </cell>
        </row>
        <row r="6338">
          <cell r="J6338" t="str">
            <v/>
          </cell>
          <cell r="O6338" t="str">
            <v/>
          </cell>
          <cell r="P6338" t="str">
            <v/>
          </cell>
          <cell r="Q6338" t="str">
            <v/>
          </cell>
        </row>
        <row r="6339">
          <cell r="J6339" t="str">
            <v/>
          </cell>
          <cell r="O6339" t="str">
            <v/>
          </cell>
          <cell r="P6339" t="str">
            <v/>
          </cell>
          <cell r="Q6339" t="str">
            <v/>
          </cell>
        </row>
        <row r="6340">
          <cell r="J6340" t="str">
            <v/>
          </cell>
          <cell r="O6340" t="str">
            <v/>
          </cell>
          <cell r="P6340" t="str">
            <v/>
          </cell>
          <cell r="Q6340" t="str">
            <v/>
          </cell>
        </row>
        <row r="6341">
          <cell r="J6341" t="str">
            <v/>
          </cell>
          <cell r="O6341" t="str">
            <v/>
          </cell>
          <cell r="P6341" t="str">
            <v/>
          </cell>
          <cell r="Q6341" t="str">
            <v/>
          </cell>
        </row>
        <row r="6342">
          <cell r="J6342" t="str">
            <v/>
          </cell>
          <cell r="O6342" t="str">
            <v/>
          </cell>
          <cell r="P6342" t="str">
            <v/>
          </cell>
          <cell r="Q6342" t="str">
            <v/>
          </cell>
        </row>
        <row r="6343">
          <cell r="J6343" t="str">
            <v/>
          </cell>
          <cell r="O6343" t="str">
            <v/>
          </cell>
          <cell r="P6343" t="str">
            <v/>
          </cell>
          <cell r="Q6343" t="str">
            <v/>
          </cell>
        </row>
        <row r="6344">
          <cell r="J6344" t="str">
            <v/>
          </cell>
          <cell r="O6344" t="str">
            <v/>
          </cell>
          <cell r="P6344" t="str">
            <v/>
          </cell>
          <cell r="Q6344" t="str">
            <v/>
          </cell>
        </row>
        <row r="6345">
          <cell r="J6345" t="str">
            <v/>
          </cell>
          <cell r="O6345" t="str">
            <v/>
          </cell>
          <cell r="P6345" t="str">
            <v/>
          </cell>
          <cell r="Q6345" t="str">
            <v/>
          </cell>
        </row>
        <row r="6346">
          <cell r="J6346" t="str">
            <v/>
          </cell>
          <cell r="O6346" t="str">
            <v/>
          </cell>
          <cell r="P6346" t="str">
            <v/>
          </cell>
          <cell r="Q6346" t="str">
            <v/>
          </cell>
        </row>
        <row r="6347">
          <cell r="J6347" t="str">
            <v/>
          </cell>
          <cell r="O6347" t="str">
            <v/>
          </cell>
          <cell r="P6347" t="str">
            <v/>
          </cell>
          <cell r="Q6347" t="str">
            <v/>
          </cell>
        </row>
        <row r="6348">
          <cell r="J6348" t="str">
            <v/>
          </cell>
          <cell r="O6348" t="str">
            <v/>
          </cell>
          <cell r="P6348" t="str">
            <v/>
          </cell>
          <cell r="Q6348" t="str">
            <v/>
          </cell>
        </row>
        <row r="6349">
          <cell r="J6349" t="str">
            <v/>
          </cell>
          <cell r="O6349" t="str">
            <v/>
          </cell>
          <cell r="P6349" t="str">
            <v/>
          </cell>
          <cell r="Q6349" t="str">
            <v/>
          </cell>
        </row>
        <row r="6350">
          <cell r="J6350" t="str">
            <v/>
          </cell>
          <cell r="O6350" t="str">
            <v/>
          </cell>
          <cell r="P6350" t="str">
            <v/>
          </cell>
          <cell r="Q6350" t="str">
            <v/>
          </cell>
        </row>
        <row r="6351">
          <cell r="J6351" t="str">
            <v/>
          </cell>
          <cell r="O6351" t="str">
            <v/>
          </cell>
          <cell r="P6351" t="str">
            <v/>
          </cell>
          <cell r="Q6351" t="str">
            <v/>
          </cell>
        </row>
        <row r="6352">
          <cell r="J6352" t="str">
            <v/>
          </cell>
          <cell r="O6352" t="str">
            <v/>
          </cell>
          <cell r="P6352" t="str">
            <v/>
          </cell>
          <cell r="Q6352" t="str">
            <v/>
          </cell>
        </row>
        <row r="6353">
          <cell r="J6353" t="str">
            <v/>
          </cell>
          <cell r="O6353" t="str">
            <v/>
          </cell>
          <cell r="P6353" t="str">
            <v/>
          </cell>
          <cell r="Q6353" t="str">
            <v/>
          </cell>
        </row>
        <row r="6354">
          <cell r="J6354" t="str">
            <v/>
          </cell>
          <cell r="O6354" t="str">
            <v/>
          </cell>
          <cell r="P6354" t="str">
            <v/>
          </cell>
          <cell r="Q6354" t="str">
            <v/>
          </cell>
        </row>
        <row r="6355">
          <cell r="J6355" t="str">
            <v/>
          </cell>
          <cell r="O6355" t="str">
            <v/>
          </cell>
          <cell r="P6355" t="str">
            <v/>
          </cell>
          <cell r="Q6355" t="str">
            <v/>
          </cell>
        </row>
        <row r="6356">
          <cell r="J6356" t="str">
            <v/>
          </cell>
          <cell r="O6356" t="str">
            <v/>
          </cell>
          <cell r="P6356" t="str">
            <v/>
          </cell>
          <cell r="Q6356" t="str">
            <v/>
          </cell>
        </row>
        <row r="6357">
          <cell r="J6357" t="str">
            <v/>
          </cell>
          <cell r="O6357" t="str">
            <v/>
          </cell>
          <cell r="P6357" t="str">
            <v/>
          </cell>
          <cell r="Q6357" t="str">
            <v/>
          </cell>
        </row>
        <row r="6358">
          <cell r="J6358" t="str">
            <v/>
          </cell>
          <cell r="O6358" t="str">
            <v/>
          </cell>
          <cell r="P6358" t="str">
            <v/>
          </cell>
          <cell r="Q6358" t="str">
            <v/>
          </cell>
        </row>
        <row r="6359">
          <cell r="J6359" t="str">
            <v/>
          </cell>
          <cell r="O6359" t="str">
            <v/>
          </cell>
          <cell r="P6359" t="str">
            <v/>
          </cell>
          <cell r="Q6359" t="str">
            <v/>
          </cell>
        </row>
        <row r="6360">
          <cell r="J6360" t="str">
            <v/>
          </cell>
          <cell r="O6360" t="str">
            <v/>
          </cell>
          <cell r="P6360" t="str">
            <v/>
          </cell>
          <cell r="Q6360" t="str">
            <v/>
          </cell>
        </row>
        <row r="6361">
          <cell r="J6361" t="str">
            <v/>
          </cell>
          <cell r="O6361" t="str">
            <v/>
          </cell>
          <cell r="P6361" t="str">
            <v/>
          </cell>
          <cell r="Q6361" t="str">
            <v/>
          </cell>
        </row>
        <row r="6362">
          <cell r="J6362" t="str">
            <v/>
          </cell>
          <cell r="O6362" t="str">
            <v/>
          </cell>
          <cell r="P6362" t="str">
            <v/>
          </cell>
          <cell r="Q6362" t="str">
            <v/>
          </cell>
        </row>
        <row r="6363">
          <cell r="J6363" t="str">
            <v/>
          </cell>
          <cell r="O6363" t="str">
            <v/>
          </cell>
          <cell r="P6363" t="str">
            <v/>
          </cell>
          <cell r="Q6363" t="str">
            <v/>
          </cell>
        </row>
        <row r="6364">
          <cell r="J6364" t="str">
            <v/>
          </cell>
          <cell r="O6364" t="str">
            <v/>
          </cell>
          <cell r="P6364" t="str">
            <v/>
          </cell>
          <cell r="Q6364" t="str">
            <v/>
          </cell>
        </row>
        <row r="6365">
          <cell r="J6365" t="str">
            <v/>
          </cell>
          <cell r="O6365" t="str">
            <v/>
          </cell>
          <cell r="P6365" t="str">
            <v/>
          </cell>
          <cell r="Q6365" t="str">
            <v/>
          </cell>
        </row>
        <row r="6366">
          <cell r="J6366" t="str">
            <v/>
          </cell>
          <cell r="O6366" t="str">
            <v/>
          </cell>
          <cell r="P6366" t="str">
            <v/>
          </cell>
          <cell r="Q6366" t="str">
            <v/>
          </cell>
        </row>
        <row r="6367">
          <cell r="J6367" t="str">
            <v/>
          </cell>
          <cell r="O6367" t="str">
            <v/>
          </cell>
          <cell r="P6367" t="str">
            <v/>
          </cell>
          <cell r="Q6367" t="str">
            <v/>
          </cell>
        </row>
        <row r="6368">
          <cell r="J6368" t="str">
            <v/>
          </cell>
          <cell r="O6368" t="str">
            <v/>
          </cell>
          <cell r="P6368" t="str">
            <v/>
          </cell>
          <cell r="Q6368" t="str">
            <v/>
          </cell>
        </row>
        <row r="6369">
          <cell r="J6369" t="str">
            <v/>
          </cell>
          <cell r="O6369" t="str">
            <v/>
          </cell>
          <cell r="P6369" t="str">
            <v/>
          </cell>
          <cell r="Q6369" t="str">
            <v/>
          </cell>
        </row>
        <row r="6370">
          <cell r="J6370" t="str">
            <v/>
          </cell>
          <cell r="O6370" t="str">
            <v/>
          </cell>
          <cell r="P6370" t="str">
            <v/>
          </cell>
          <cell r="Q6370" t="str">
            <v/>
          </cell>
        </row>
        <row r="6371">
          <cell r="J6371" t="str">
            <v/>
          </cell>
          <cell r="O6371" t="str">
            <v/>
          </cell>
          <cell r="P6371" t="str">
            <v/>
          </cell>
          <cell r="Q6371" t="str">
            <v/>
          </cell>
        </row>
        <row r="6372">
          <cell r="J6372" t="str">
            <v/>
          </cell>
          <cell r="O6372" t="str">
            <v/>
          </cell>
          <cell r="P6372" t="str">
            <v/>
          </cell>
          <cell r="Q6372" t="str">
            <v/>
          </cell>
        </row>
        <row r="6373">
          <cell r="J6373" t="str">
            <v/>
          </cell>
          <cell r="O6373" t="str">
            <v/>
          </cell>
          <cell r="P6373" t="str">
            <v/>
          </cell>
          <cell r="Q6373" t="str">
            <v/>
          </cell>
        </row>
        <row r="6374">
          <cell r="J6374" t="str">
            <v/>
          </cell>
          <cell r="O6374" t="str">
            <v/>
          </cell>
          <cell r="P6374" t="str">
            <v/>
          </cell>
          <cell r="Q6374" t="str">
            <v/>
          </cell>
        </row>
        <row r="6375">
          <cell r="J6375" t="str">
            <v/>
          </cell>
          <cell r="O6375" t="str">
            <v/>
          </cell>
          <cell r="P6375" t="str">
            <v/>
          </cell>
          <cell r="Q6375" t="str">
            <v/>
          </cell>
        </row>
        <row r="6376">
          <cell r="J6376" t="str">
            <v/>
          </cell>
          <cell r="O6376" t="str">
            <v/>
          </cell>
          <cell r="P6376" t="str">
            <v/>
          </cell>
          <cell r="Q6376" t="str">
            <v/>
          </cell>
        </row>
        <row r="6377">
          <cell r="J6377" t="str">
            <v/>
          </cell>
          <cell r="O6377" t="str">
            <v/>
          </cell>
          <cell r="P6377" t="str">
            <v/>
          </cell>
          <cell r="Q6377" t="str">
            <v/>
          </cell>
        </row>
        <row r="6378">
          <cell r="J6378" t="str">
            <v/>
          </cell>
          <cell r="O6378" t="str">
            <v/>
          </cell>
          <cell r="P6378" t="str">
            <v/>
          </cell>
          <cell r="Q6378" t="str">
            <v/>
          </cell>
        </row>
        <row r="6379">
          <cell r="J6379" t="str">
            <v/>
          </cell>
          <cell r="O6379" t="str">
            <v/>
          </cell>
          <cell r="P6379" t="str">
            <v/>
          </cell>
          <cell r="Q6379" t="str">
            <v/>
          </cell>
        </row>
        <row r="6380">
          <cell r="J6380" t="str">
            <v/>
          </cell>
          <cell r="O6380" t="str">
            <v/>
          </cell>
          <cell r="P6380" t="str">
            <v/>
          </cell>
          <cell r="Q6380" t="str">
            <v/>
          </cell>
        </row>
        <row r="6381">
          <cell r="J6381" t="str">
            <v/>
          </cell>
          <cell r="O6381" t="str">
            <v/>
          </cell>
          <cell r="P6381" t="str">
            <v/>
          </cell>
          <cell r="Q6381" t="str">
            <v/>
          </cell>
        </row>
        <row r="6382">
          <cell r="J6382" t="str">
            <v/>
          </cell>
          <cell r="O6382" t="str">
            <v/>
          </cell>
          <cell r="P6382" t="str">
            <v/>
          </cell>
          <cell r="Q6382" t="str">
            <v/>
          </cell>
        </row>
        <row r="6383">
          <cell r="J6383" t="str">
            <v/>
          </cell>
          <cell r="O6383" t="str">
            <v/>
          </cell>
          <cell r="P6383" t="str">
            <v/>
          </cell>
          <cell r="Q6383" t="str">
            <v/>
          </cell>
        </row>
        <row r="6384">
          <cell r="J6384" t="str">
            <v/>
          </cell>
          <cell r="O6384" t="str">
            <v/>
          </cell>
          <cell r="P6384" t="str">
            <v/>
          </cell>
          <cell r="Q6384" t="str">
            <v/>
          </cell>
        </row>
        <row r="6385">
          <cell r="J6385" t="str">
            <v/>
          </cell>
          <cell r="O6385" t="str">
            <v/>
          </cell>
          <cell r="P6385" t="str">
            <v/>
          </cell>
          <cell r="Q6385" t="str">
            <v/>
          </cell>
        </row>
        <row r="6386">
          <cell r="J6386" t="str">
            <v/>
          </cell>
          <cell r="O6386" t="str">
            <v/>
          </cell>
          <cell r="P6386" t="str">
            <v/>
          </cell>
          <cell r="Q6386" t="str">
            <v/>
          </cell>
        </row>
        <row r="6387">
          <cell r="J6387" t="str">
            <v/>
          </cell>
          <cell r="O6387" t="str">
            <v/>
          </cell>
          <cell r="P6387" t="str">
            <v/>
          </cell>
          <cell r="Q6387" t="str">
            <v/>
          </cell>
        </row>
        <row r="6388">
          <cell r="J6388" t="str">
            <v/>
          </cell>
          <cell r="O6388" t="str">
            <v/>
          </cell>
          <cell r="P6388" t="str">
            <v/>
          </cell>
          <cell r="Q6388" t="str">
            <v/>
          </cell>
        </row>
        <row r="6389">
          <cell r="J6389" t="str">
            <v/>
          </cell>
          <cell r="O6389" t="str">
            <v/>
          </cell>
          <cell r="P6389" t="str">
            <v/>
          </cell>
          <cell r="Q6389" t="str">
            <v/>
          </cell>
        </row>
        <row r="6390">
          <cell r="J6390" t="str">
            <v/>
          </cell>
          <cell r="O6390" t="str">
            <v/>
          </cell>
          <cell r="P6390" t="str">
            <v/>
          </cell>
          <cell r="Q6390" t="str">
            <v/>
          </cell>
        </row>
        <row r="6391">
          <cell r="J6391" t="str">
            <v/>
          </cell>
          <cell r="O6391" t="str">
            <v/>
          </cell>
          <cell r="P6391" t="str">
            <v/>
          </cell>
          <cell r="Q6391" t="str">
            <v/>
          </cell>
        </row>
        <row r="6392">
          <cell r="J6392" t="str">
            <v/>
          </cell>
          <cell r="O6392" t="str">
            <v/>
          </cell>
          <cell r="P6392" t="str">
            <v/>
          </cell>
          <cell r="Q6392" t="str">
            <v/>
          </cell>
        </row>
        <row r="6393">
          <cell r="J6393" t="str">
            <v/>
          </cell>
          <cell r="O6393" t="str">
            <v/>
          </cell>
          <cell r="P6393" t="str">
            <v/>
          </cell>
          <cell r="Q6393" t="str">
            <v/>
          </cell>
        </row>
        <row r="6394">
          <cell r="J6394" t="str">
            <v/>
          </cell>
          <cell r="O6394" t="str">
            <v/>
          </cell>
          <cell r="P6394" t="str">
            <v/>
          </cell>
          <cell r="Q6394" t="str">
            <v/>
          </cell>
        </row>
        <row r="6395">
          <cell r="J6395" t="str">
            <v/>
          </cell>
          <cell r="O6395" t="str">
            <v/>
          </cell>
          <cell r="P6395" t="str">
            <v/>
          </cell>
          <cell r="Q6395" t="str">
            <v/>
          </cell>
        </row>
        <row r="6396">
          <cell r="J6396" t="str">
            <v/>
          </cell>
          <cell r="O6396" t="str">
            <v/>
          </cell>
          <cell r="P6396" t="str">
            <v/>
          </cell>
          <cell r="Q6396" t="str">
            <v/>
          </cell>
        </row>
        <row r="6397">
          <cell r="J6397" t="str">
            <v/>
          </cell>
          <cell r="O6397" t="str">
            <v/>
          </cell>
          <cell r="P6397" t="str">
            <v/>
          </cell>
          <cell r="Q6397" t="str">
            <v/>
          </cell>
        </row>
        <row r="6398">
          <cell r="J6398" t="str">
            <v/>
          </cell>
          <cell r="O6398" t="str">
            <v/>
          </cell>
          <cell r="P6398" t="str">
            <v/>
          </cell>
          <cell r="Q6398" t="str">
            <v/>
          </cell>
        </row>
        <row r="6399">
          <cell r="J6399" t="str">
            <v/>
          </cell>
          <cell r="O6399" t="str">
            <v/>
          </cell>
          <cell r="P6399" t="str">
            <v/>
          </cell>
          <cell r="Q6399" t="str">
            <v/>
          </cell>
        </row>
        <row r="6400">
          <cell r="J6400" t="str">
            <v/>
          </cell>
          <cell r="O6400" t="str">
            <v/>
          </cell>
          <cell r="P6400" t="str">
            <v/>
          </cell>
          <cell r="Q6400" t="str">
            <v/>
          </cell>
        </row>
        <row r="6401">
          <cell r="J6401" t="str">
            <v/>
          </cell>
          <cell r="O6401" t="str">
            <v/>
          </cell>
          <cell r="P6401" t="str">
            <v/>
          </cell>
          <cell r="Q6401" t="str">
            <v/>
          </cell>
        </row>
        <row r="6402">
          <cell r="J6402" t="str">
            <v/>
          </cell>
          <cell r="O6402" t="str">
            <v/>
          </cell>
          <cell r="P6402" t="str">
            <v/>
          </cell>
          <cell r="Q6402" t="str">
            <v/>
          </cell>
        </row>
        <row r="6403">
          <cell r="J6403" t="str">
            <v/>
          </cell>
          <cell r="O6403" t="str">
            <v/>
          </cell>
          <cell r="P6403" t="str">
            <v/>
          </cell>
          <cell r="Q6403" t="str">
            <v/>
          </cell>
        </row>
        <row r="6404">
          <cell r="J6404" t="str">
            <v/>
          </cell>
          <cell r="O6404" t="str">
            <v/>
          </cell>
          <cell r="P6404" t="str">
            <v/>
          </cell>
          <cell r="Q6404" t="str">
            <v/>
          </cell>
        </row>
        <row r="6405">
          <cell r="J6405" t="str">
            <v/>
          </cell>
          <cell r="O6405" t="str">
            <v/>
          </cell>
          <cell r="P6405" t="str">
            <v/>
          </cell>
          <cell r="Q6405" t="str">
            <v/>
          </cell>
        </row>
        <row r="6406">
          <cell r="J6406" t="str">
            <v/>
          </cell>
          <cell r="O6406" t="str">
            <v/>
          </cell>
          <cell r="P6406" t="str">
            <v/>
          </cell>
          <cell r="Q6406" t="str">
            <v/>
          </cell>
        </row>
        <row r="6407">
          <cell r="J6407" t="str">
            <v/>
          </cell>
          <cell r="O6407" t="str">
            <v/>
          </cell>
          <cell r="P6407" t="str">
            <v/>
          </cell>
          <cell r="Q6407" t="str">
            <v/>
          </cell>
        </row>
        <row r="6408">
          <cell r="J6408" t="str">
            <v/>
          </cell>
          <cell r="O6408" t="str">
            <v/>
          </cell>
          <cell r="P6408" t="str">
            <v/>
          </cell>
          <cell r="Q6408" t="str">
            <v/>
          </cell>
        </row>
        <row r="6409">
          <cell r="J6409" t="str">
            <v/>
          </cell>
          <cell r="O6409" t="str">
            <v/>
          </cell>
          <cell r="P6409" t="str">
            <v/>
          </cell>
          <cell r="Q6409" t="str">
            <v/>
          </cell>
        </row>
        <row r="6410">
          <cell r="J6410" t="str">
            <v/>
          </cell>
          <cell r="O6410" t="str">
            <v/>
          </cell>
          <cell r="P6410" t="str">
            <v/>
          </cell>
          <cell r="Q6410" t="str">
            <v/>
          </cell>
        </row>
        <row r="6411">
          <cell r="J6411" t="str">
            <v/>
          </cell>
          <cell r="O6411" t="str">
            <v/>
          </cell>
          <cell r="P6411" t="str">
            <v/>
          </cell>
          <cell r="Q6411" t="str">
            <v/>
          </cell>
        </row>
        <row r="6412">
          <cell r="J6412" t="str">
            <v/>
          </cell>
          <cell r="O6412" t="str">
            <v/>
          </cell>
          <cell r="P6412" t="str">
            <v/>
          </cell>
          <cell r="Q6412" t="str">
            <v/>
          </cell>
        </row>
        <row r="6413">
          <cell r="J6413" t="str">
            <v/>
          </cell>
          <cell r="O6413" t="str">
            <v/>
          </cell>
          <cell r="P6413" t="str">
            <v/>
          </cell>
          <cell r="Q6413" t="str">
            <v/>
          </cell>
        </row>
        <row r="6414">
          <cell r="J6414" t="str">
            <v/>
          </cell>
          <cell r="O6414" t="str">
            <v/>
          </cell>
          <cell r="P6414" t="str">
            <v/>
          </cell>
          <cell r="Q6414" t="str">
            <v/>
          </cell>
        </row>
        <row r="6415">
          <cell r="J6415" t="str">
            <v/>
          </cell>
          <cell r="O6415" t="str">
            <v/>
          </cell>
          <cell r="P6415" t="str">
            <v/>
          </cell>
          <cell r="Q6415" t="str">
            <v/>
          </cell>
        </row>
        <row r="6416">
          <cell r="J6416" t="str">
            <v/>
          </cell>
          <cell r="O6416" t="str">
            <v/>
          </cell>
          <cell r="P6416" t="str">
            <v/>
          </cell>
          <cell r="Q6416" t="str">
            <v/>
          </cell>
        </row>
        <row r="6417">
          <cell r="J6417" t="str">
            <v/>
          </cell>
          <cell r="O6417" t="str">
            <v/>
          </cell>
          <cell r="P6417" t="str">
            <v/>
          </cell>
          <cell r="Q6417" t="str">
            <v/>
          </cell>
        </row>
        <row r="6418">
          <cell r="J6418" t="str">
            <v/>
          </cell>
          <cell r="O6418" t="str">
            <v/>
          </cell>
          <cell r="P6418" t="str">
            <v/>
          </cell>
          <cell r="Q6418" t="str">
            <v/>
          </cell>
        </row>
        <row r="6419">
          <cell r="J6419" t="str">
            <v/>
          </cell>
          <cell r="O6419" t="str">
            <v/>
          </cell>
          <cell r="P6419" t="str">
            <v/>
          </cell>
          <cell r="Q6419" t="str">
            <v/>
          </cell>
        </row>
        <row r="6420">
          <cell r="J6420" t="str">
            <v/>
          </cell>
          <cell r="O6420" t="str">
            <v/>
          </cell>
          <cell r="P6420" t="str">
            <v/>
          </cell>
          <cell r="Q6420" t="str">
            <v/>
          </cell>
        </row>
        <row r="6421">
          <cell r="J6421" t="str">
            <v/>
          </cell>
          <cell r="O6421" t="str">
            <v/>
          </cell>
          <cell r="P6421" t="str">
            <v/>
          </cell>
          <cell r="Q6421" t="str">
            <v/>
          </cell>
        </row>
        <row r="6422">
          <cell r="J6422" t="str">
            <v/>
          </cell>
          <cell r="O6422" t="str">
            <v/>
          </cell>
          <cell r="P6422" t="str">
            <v/>
          </cell>
          <cell r="Q6422" t="str">
            <v/>
          </cell>
        </row>
        <row r="6423">
          <cell r="J6423" t="str">
            <v/>
          </cell>
          <cell r="O6423" t="str">
            <v/>
          </cell>
          <cell r="P6423" t="str">
            <v/>
          </cell>
          <cell r="Q6423" t="str">
            <v/>
          </cell>
        </row>
        <row r="6424">
          <cell r="J6424" t="str">
            <v/>
          </cell>
          <cell r="O6424" t="str">
            <v/>
          </cell>
          <cell r="P6424" t="str">
            <v/>
          </cell>
          <cell r="Q6424" t="str">
            <v/>
          </cell>
        </row>
        <row r="6425">
          <cell r="J6425" t="str">
            <v/>
          </cell>
          <cell r="O6425" t="str">
            <v/>
          </cell>
          <cell r="P6425" t="str">
            <v/>
          </cell>
          <cell r="Q6425" t="str">
            <v/>
          </cell>
        </row>
        <row r="6426">
          <cell r="J6426" t="str">
            <v/>
          </cell>
          <cell r="O6426" t="str">
            <v/>
          </cell>
          <cell r="P6426" t="str">
            <v/>
          </cell>
          <cell r="Q6426" t="str">
            <v/>
          </cell>
        </row>
        <row r="6427">
          <cell r="J6427" t="str">
            <v/>
          </cell>
          <cell r="O6427" t="str">
            <v/>
          </cell>
          <cell r="P6427" t="str">
            <v/>
          </cell>
          <cell r="Q6427" t="str">
            <v/>
          </cell>
        </row>
        <row r="6428">
          <cell r="J6428" t="str">
            <v/>
          </cell>
          <cell r="O6428" t="str">
            <v/>
          </cell>
          <cell r="P6428" t="str">
            <v/>
          </cell>
          <cell r="Q6428" t="str">
            <v/>
          </cell>
        </row>
        <row r="6429">
          <cell r="J6429" t="str">
            <v/>
          </cell>
          <cell r="O6429" t="str">
            <v/>
          </cell>
          <cell r="P6429" t="str">
            <v/>
          </cell>
          <cell r="Q6429" t="str">
            <v/>
          </cell>
        </row>
        <row r="6430">
          <cell r="J6430" t="str">
            <v/>
          </cell>
          <cell r="O6430" t="str">
            <v/>
          </cell>
          <cell r="P6430" t="str">
            <v/>
          </cell>
          <cell r="Q6430" t="str">
            <v/>
          </cell>
        </row>
        <row r="6431">
          <cell r="J6431" t="str">
            <v/>
          </cell>
          <cell r="O6431" t="str">
            <v/>
          </cell>
          <cell r="P6431" t="str">
            <v/>
          </cell>
          <cell r="Q6431" t="str">
            <v/>
          </cell>
        </row>
        <row r="6432">
          <cell r="J6432" t="str">
            <v/>
          </cell>
          <cell r="O6432" t="str">
            <v/>
          </cell>
          <cell r="P6432" t="str">
            <v/>
          </cell>
          <cell r="Q6432" t="str">
            <v/>
          </cell>
        </row>
        <row r="6433">
          <cell r="J6433" t="str">
            <v/>
          </cell>
          <cell r="O6433" t="str">
            <v/>
          </cell>
          <cell r="P6433" t="str">
            <v/>
          </cell>
          <cell r="Q6433" t="str">
            <v/>
          </cell>
        </row>
        <row r="6434">
          <cell r="J6434" t="str">
            <v/>
          </cell>
          <cell r="O6434" t="str">
            <v/>
          </cell>
          <cell r="P6434" t="str">
            <v/>
          </cell>
          <cell r="Q6434" t="str">
            <v/>
          </cell>
        </row>
        <row r="6435">
          <cell r="J6435" t="str">
            <v/>
          </cell>
          <cell r="O6435" t="str">
            <v/>
          </cell>
          <cell r="P6435" t="str">
            <v/>
          </cell>
          <cell r="Q6435" t="str">
            <v/>
          </cell>
        </row>
        <row r="6436">
          <cell r="J6436" t="str">
            <v/>
          </cell>
          <cell r="O6436" t="str">
            <v/>
          </cell>
          <cell r="P6436" t="str">
            <v/>
          </cell>
          <cell r="Q6436" t="str">
            <v/>
          </cell>
        </row>
        <row r="6437">
          <cell r="J6437" t="str">
            <v/>
          </cell>
          <cell r="O6437" t="str">
            <v/>
          </cell>
          <cell r="P6437" t="str">
            <v/>
          </cell>
          <cell r="Q6437" t="str">
            <v/>
          </cell>
        </row>
        <row r="6438">
          <cell r="J6438" t="str">
            <v/>
          </cell>
          <cell r="O6438" t="str">
            <v/>
          </cell>
          <cell r="P6438" t="str">
            <v/>
          </cell>
          <cell r="Q6438" t="str">
            <v/>
          </cell>
        </row>
        <row r="6439">
          <cell r="J6439" t="str">
            <v/>
          </cell>
          <cell r="O6439" t="str">
            <v/>
          </cell>
          <cell r="P6439" t="str">
            <v/>
          </cell>
          <cell r="Q6439" t="str">
            <v/>
          </cell>
        </row>
        <row r="6440">
          <cell r="J6440" t="str">
            <v/>
          </cell>
          <cell r="O6440" t="str">
            <v/>
          </cell>
          <cell r="P6440" t="str">
            <v/>
          </cell>
          <cell r="Q6440" t="str">
            <v/>
          </cell>
        </row>
        <row r="6441">
          <cell r="J6441" t="str">
            <v/>
          </cell>
          <cell r="O6441" t="str">
            <v/>
          </cell>
          <cell r="P6441" t="str">
            <v/>
          </cell>
          <cell r="Q6441" t="str">
            <v/>
          </cell>
        </row>
        <row r="6442">
          <cell r="J6442" t="str">
            <v/>
          </cell>
          <cell r="O6442" t="str">
            <v/>
          </cell>
          <cell r="P6442" t="str">
            <v/>
          </cell>
          <cell r="Q6442" t="str">
            <v/>
          </cell>
        </row>
        <row r="6443">
          <cell r="J6443" t="str">
            <v/>
          </cell>
          <cell r="O6443" t="str">
            <v/>
          </cell>
          <cell r="P6443" t="str">
            <v/>
          </cell>
          <cell r="Q6443" t="str">
            <v/>
          </cell>
        </row>
        <row r="6444">
          <cell r="J6444" t="str">
            <v/>
          </cell>
          <cell r="O6444" t="str">
            <v/>
          </cell>
          <cell r="P6444" t="str">
            <v/>
          </cell>
          <cell r="Q6444" t="str">
            <v/>
          </cell>
        </row>
        <row r="6445">
          <cell r="J6445" t="str">
            <v/>
          </cell>
          <cell r="O6445" t="str">
            <v/>
          </cell>
          <cell r="P6445" t="str">
            <v/>
          </cell>
          <cell r="Q6445" t="str">
            <v/>
          </cell>
        </row>
        <row r="6446">
          <cell r="J6446" t="str">
            <v/>
          </cell>
          <cell r="O6446" t="str">
            <v/>
          </cell>
          <cell r="P6446" t="str">
            <v/>
          </cell>
          <cell r="Q6446" t="str">
            <v/>
          </cell>
        </row>
        <row r="6447">
          <cell r="J6447" t="str">
            <v/>
          </cell>
          <cell r="O6447" t="str">
            <v/>
          </cell>
          <cell r="P6447" t="str">
            <v/>
          </cell>
          <cell r="Q6447" t="str">
            <v/>
          </cell>
        </row>
        <row r="6448">
          <cell r="J6448" t="str">
            <v/>
          </cell>
          <cell r="O6448" t="str">
            <v/>
          </cell>
          <cell r="P6448" t="str">
            <v/>
          </cell>
          <cell r="Q6448" t="str">
            <v/>
          </cell>
        </row>
        <row r="6449">
          <cell r="J6449" t="str">
            <v/>
          </cell>
          <cell r="O6449" t="str">
            <v/>
          </cell>
          <cell r="P6449" t="str">
            <v/>
          </cell>
          <cell r="Q6449" t="str">
            <v/>
          </cell>
        </row>
        <row r="6450">
          <cell r="J6450" t="str">
            <v/>
          </cell>
          <cell r="O6450" t="str">
            <v/>
          </cell>
          <cell r="P6450" t="str">
            <v/>
          </cell>
          <cell r="Q6450" t="str">
            <v/>
          </cell>
        </row>
        <row r="6451">
          <cell r="J6451" t="str">
            <v/>
          </cell>
          <cell r="O6451" t="str">
            <v/>
          </cell>
          <cell r="P6451" t="str">
            <v/>
          </cell>
          <cell r="Q6451" t="str">
            <v/>
          </cell>
        </row>
        <row r="6452">
          <cell r="J6452" t="str">
            <v/>
          </cell>
          <cell r="O6452" t="str">
            <v/>
          </cell>
          <cell r="P6452" t="str">
            <v/>
          </cell>
          <cell r="Q6452" t="str">
            <v/>
          </cell>
        </row>
        <row r="6453">
          <cell r="J6453" t="str">
            <v/>
          </cell>
          <cell r="O6453" t="str">
            <v/>
          </cell>
          <cell r="P6453" t="str">
            <v/>
          </cell>
          <cell r="Q6453" t="str">
            <v/>
          </cell>
        </row>
        <row r="6454">
          <cell r="J6454" t="str">
            <v/>
          </cell>
          <cell r="O6454" t="str">
            <v/>
          </cell>
          <cell r="P6454" t="str">
            <v/>
          </cell>
          <cell r="Q6454" t="str">
            <v/>
          </cell>
        </row>
        <row r="6455">
          <cell r="J6455" t="str">
            <v/>
          </cell>
          <cell r="O6455" t="str">
            <v/>
          </cell>
          <cell r="P6455" t="str">
            <v/>
          </cell>
          <cell r="Q6455" t="str">
            <v/>
          </cell>
        </row>
        <row r="6456">
          <cell r="J6456" t="str">
            <v/>
          </cell>
          <cell r="O6456" t="str">
            <v/>
          </cell>
          <cell r="P6456" t="str">
            <v/>
          </cell>
          <cell r="Q6456" t="str">
            <v/>
          </cell>
        </row>
        <row r="6457">
          <cell r="J6457" t="str">
            <v/>
          </cell>
          <cell r="O6457" t="str">
            <v/>
          </cell>
          <cell r="P6457" t="str">
            <v/>
          </cell>
          <cell r="Q6457" t="str">
            <v/>
          </cell>
        </row>
        <row r="6458">
          <cell r="J6458" t="str">
            <v/>
          </cell>
          <cell r="O6458" t="str">
            <v/>
          </cell>
          <cell r="P6458" t="str">
            <v/>
          </cell>
          <cell r="Q6458" t="str">
            <v/>
          </cell>
        </row>
        <row r="6459">
          <cell r="J6459" t="str">
            <v/>
          </cell>
          <cell r="O6459" t="str">
            <v/>
          </cell>
          <cell r="P6459" t="str">
            <v/>
          </cell>
          <cell r="Q6459" t="str">
            <v/>
          </cell>
        </row>
        <row r="6460">
          <cell r="J6460" t="str">
            <v/>
          </cell>
          <cell r="O6460" t="str">
            <v/>
          </cell>
          <cell r="P6460" t="str">
            <v/>
          </cell>
          <cell r="Q6460" t="str">
            <v/>
          </cell>
        </row>
        <row r="6461">
          <cell r="J6461" t="str">
            <v/>
          </cell>
          <cell r="O6461" t="str">
            <v/>
          </cell>
          <cell r="P6461" t="str">
            <v/>
          </cell>
          <cell r="Q6461" t="str">
            <v/>
          </cell>
        </row>
        <row r="6462">
          <cell r="J6462" t="str">
            <v/>
          </cell>
          <cell r="O6462" t="str">
            <v/>
          </cell>
          <cell r="P6462" t="str">
            <v/>
          </cell>
          <cell r="Q6462" t="str">
            <v/>
          </cell>
        </row>
        <row r="6463">
          <cell r="J6463" t="str">
            <v/>
          </cell>
          <cell r="O6463" t="str">
            <v/>
          </cell>
          <cell r="P6463" t="str">
            <v/>
          </cell>
          <cell r="Q6463" t="str">
            <v/>
          </cell>
        </row>
        <row r="6464">
          <cell r="J6464" t="str">
            <v/>
          </cell>
          <cell r="O6464" t="str">
            <v/>
          </cell>
          <cell r="P6464" t="str">
            <v/>
          </cell>
          <cell r="Q6464" t="str">
            <v/>
          </cell>
        </row>
        <row r="6465">
          <cell r="J6465" t="str">
            <v/>
          </cell>
          <cell r="O6465" t="str">
            <v/>
          </cell>
          <cell r="P6465" t="str">
            <v/>
          </cell>
          <cell r="Q6465" t="str">
            <v/>
          </cell>
        </row>
        <row r="6466">
          <cell r="J6466" t="str">
            <v/>
          </cell>
          <cell r="O6466" t="str">
            <v/>
          </cell>
          <cell r="P6466" t="str">
            <v/>
          </cell>
          <cell r="Q6466" t="str">
            <v/>
          </cell>
        </row>
        <row r="6467">
          <cell r="J6467" t="str">
            <v/>
          </cell>
          <cell r="O6467" t="str">
            <v/>
          </cell>
          <cell r="P6467" t="str">
            <v/>
          </cell>
          <cell r="Q6467" t="str">
            <v/>
          </cell>
        </row>
        <row r="6468">
          <cell r="J6468" t="str">
            <v/>
          </cell>
          <cell r="O6468" t="str">
            <v/>
          </cell>
          <cell r="P6468" t="str">
            <v/>
          </cell>
          <cell r="Q6468" t="str">
            <v/>
          </cell>
        </row>
        <row r="6469">
          <cell r="J6469" t="str">
            <v/>
          </cell>
          <cell r="O6469" t="str">
            <v/>
          </cell>
          <cell r="P6469" t="str">
            <v/>
          </cell>
          <cell r="Q6469" t="str">
            <v/>
          </cell>
        </row>
        <row r="6470">
          <cell r="J6470" t="str">
            <v/>
          </cell>
          <cell r="O6470" t="str">
            <v/>
          </cell>
          <cell r="P6470" t="str">
            <v/>
          </cell>
          <cell r="Q6470" t="str">
            <v/>
          </cell>
        </row>
        <row r="6471">
          <cell r="J6471" t="str">
            <v/>
          </cell>
          <cell r="O6471" t="str">
            <v/>
          </cell>
          <cell r="P6471" t="str">
            <v/>
          </cell>
          <cell r="Q6471" t="str">
            <v/>
          </cell>
        </row>
        <row r="6472">
          <cell r="J6472" t="str">
            <v/>
          </cell>
          <cell r="O6472" t="str">
            <v/>
          </cell>
          <cell r="P6472" t="str">
            <v/>
          </cell>
          <cell r="Q6472" t="str">
            <v/>
          </cell>
        </row>
        <row r="6473">
          <cell r="J6473" t="str">
            <v/>
          </cell>
          <cell r="O6473" t="str">
            <v/>
          </cell>
          <cell r="P6473" t="str">
            <v/>
          </cell>
          <cell r="Q6473" t="str">
            <v/>
          </cell>
        </row>
        <row r="6474">
          <cell r="J6474" t="str">
            <v/>
          </cell>
          <cell r="O6474" t="str">
            <v/>
          </cell>
          <cell r="P6474" t="str">
            <v/>
          </cell>
          <cell r="Q6474" t="str">
            <v/>
          </cell>
        </row>
        <row r="6475">
          <cell r="J6475" t="str">
            <v/>
          </cell>
          <cell r="O6475" t="str">
            <v/>
          </cell>
          <cell r="P6475" t="str">
            <v/>
          </cell>
          <cell r="Q6475" t="str">
            <v/>
          </cell>
        </row>
        <row r="6476">
          <cell r="J6476" t="str">
            <v/>
          </cell>
          <cell r="O6476" t="str">
            <v/>
          </cell>
          <cell r="P6476" t="str">
            <v/>
          </cell>
          <cell r="Q6476" t="str">
            <v/>
          </cell>
        </row>
        <row r="6477">
          <cell r="J6477" t="str">
            <v/>
          </cell>
          <cell r="O6477" t="str">
            <v/>
          </cell>
          <cell r="P6477" t="str">
            <v/>
          </cell>
          <cell r="Q6477" t="str">
            <v/>
          </cell>
        </row>
        <row r="6478">
          <cell r="J6478" t="str">
            <v/>
          </cell>
          <cell r="O6478" t="str">
            <v/>
          </cell>
          <cell r="P6478" t="str">
            <v/>
          </cell>
          <cell r="Q6478" t="str">
            <v/>
          </cell>
        </row>
        <row r="6479">
          <cell r="J6479" t="str">
            <v/>
          </cell>
          <cell r="O6479" t="str">
            <v/>
          </cell>
          <cell r="P6479" t="str">
            <v/>
          </cell>
          <cell r="Q6479" t="str">
            <v/>
          </cell>
        </row>
        <row r="6480">
          <cell r="J6480" t="str">
            <v/>
          </cell>
          <cell r="O6480" t="str">
            <v/>
          </cell>
          <cell r="P6480" t="str">
            <v/>
          </cell>
          <cell r="Q6480" t="str">
            <v/>
          </cell>
        </row>
        <row r="6481">
          <cell r="J6481" t="str">
            <v/>
          </cell>
          <cell r="O6481" t="str">
            <v/>
          </cell>
          <cell r="P6481" t="str">
            <v/>
          </cell>
          <cell r="Q6481" t="str">
            <v/>
          </cell>
        </row>
        <row r="6482">
          <cell r="J6482" t="str">
            <v/>
          </cell>
          <cell r="O6482" t="str">
            <v/>
          </cell>
          <cell r="P6482" t="str">
            <v/>
          </cell>
          <cell r="Q6482" t="str">
            <v/>
          </cell>
        </row>
        <row r="6483">
          <cell r="J6483" t="str">
            <v/>
          </cell>
          <cell r="O6483" t="str">
            <v/>
          </cell>
          <cell r="P6483" t="str">
            <v/>
          </cell>
          <cell r="Q6483" t="str">
            <v/>
          </cell>
        </row>
        <row r="6484">
          <cell r="J6484" t="str">
            <v/>
          </cell>
          <cell r="O6484" t="str">
            <v/>
          </cell>
          <cell r="P6484" t="str">
            <v/>
          </cell>
          <cell r="Q6484" t="str">
            <v/>
          </cell>
        </row>
        <row r="6485">
          <cell r="J6485" t="str">
            <v/>
          </cell>
          <cell r="O6485" t="str">
            <v/>
          </cell>
          <cell r="P6485" t="str">
            <v/>
          </cell>
          <cell r="Q6485" t="str">
            <v/>
          </cell>
        </row>
        <row r="6486">
          <cell r="J6486" t="str">
            <v/>
          </cell>
          <cell r="O6486" t="str">
            <v/>
          </cell>
          <cell r="P6486" t="str">
            <v/>
          </cell>
          <cell r="Q6486" t="str">
            <v/>
          </cell>
        </row>
        <row r="6487">
          <cell r="J6487" t="str">
            <v/>
          </cell>
          <cell r="O6487" t="str">
            <v/>
          </cell>
          <cell r="P6487" t="str">
            <v/>
          </cell>
          <cell r="Q6487" t="str">
            <v/>
          </cell>
        </row>
        <row r="6488">
          <cell r="J6488" t="str">
            <v/>
          </cell>
          <cell r="O6488" t="str">
            <v/>
          </cell>
          <cell r="P6488" t="str">
            <v/>
          </cell>
          <cell r="Q6488" t="str">
            <v/>
          </cell>
        </row>
        <row r="6489">
          <cell r="J6489" t="str">
            <v/>
          </cell>
          <cell r="O6489" t="str">
            <v/>
          </cell>
          <cell r="P6489" t="str">
            <v/>
          </cell>
          <cell r="Q6489" t="str">
            <v/>
          </cell>
        </row>
        <row r="6490">
          <cell r="J6490" t="str">
            <v/>
          </cell>
          <cell r="O6490" t="str">
            <v/>
          </cell>
          <cell r="P6490" t="str">
            <v/>
          </cell>
          <cell r="Q6490" t="str">
            <v/>
          </cell>
        </row>
        <row r="6491">
          <cell r="J6491" t="str">
            <v/>
          </cell>
          <cell r="O6491" t="str">
            <v/>
          </cell>
          <cell r="P6491" t="str">
            <v/>
          </cell>
          <cell r="Q6491" t="str">
            <v/>
          </cell>
        </row>
        <row r="6492">
          <cell r="J6492" t="str">
            <v/>
          </cell>
          <cell r="O6492" t="str">
            <v/>
          </cell>
          <cell r="P6492" t="str">
            <v/>
          </cell>
          <cell r="Q6492" t="str">
            <v/>
          </cell>
        </row>
        <row r="6493">
          <cell r="J6493" t="str">
            <v/>
          </cell>
          <cell r="O6493" t="str">
            <v/>
          </cell>
          <cell r="P6493" t="str">
            <v/>
          </cell>
          <cell r="Q6493" t="str">
            <v/>
          </cell>
        </row>
        <row r="6494">
          <cell r="J6494" t="str">
            <v/>
          </cell>
          <cell r="O6494" t="str">
            <v/>
          </cell>
          <cell r="P6494" t="str">
            <v/>
          </cell>
          <cell r="Q6494" t="str">
            <v/>
          </cell>
        </row>
        <row r="6495">
          <cell r="J6495" t="str">
            <v/>
          </cell>
          <cell r="O6495" t="str">
            <v/>
          </cell>
          <cell r="P6495" t="str">
            <v/>
          </cell>
          <cell r="Q6495" t="str">
            <v/>
          </cell>
        </row>
        <row r="6496">
          <cell r="J6496" t="str">
            <v/>
          </cell>
          <cell r="O6496" t="str">
            <v/>
          </cell>
          <cell r="P6496" t="str">
            <v/>
          </cell>
          <cell r="Q6496" t="str">
            <v/>
          </cell>
        </row>
        <row r="6497">
          <cell r="J6497" t="str">
            <v/>
          </cell>
          <cell r="O6497" t="str">
            <v/>
          </cell>
          <cell r="P6497" t="str">
            <v/>
          </cell>
          <cell r="Q6497" t="str">
            <v/>
          </cell>
        </row>
        <row r="6498">
          <cell r="J6498" t="str">
            <v/>
          </cell>
          <cell r="O6498" t="str">
            <v/>
          </cell>
          <cell r="P6498" t="str">
            <v/>
          </cell>
          <cell r="Q6498" t="str">
            <v/>
          </cell>
        </row>
        <row r="6499">
          <cell r="J6499" t="str">
            <v/>
          </cell>
          <cell r="O6499" t="str">
            <v/>
          </cell>
          <cell r="P6499" t="str">
            <v/>
          </cell>
          <cell r="Q6499" t="str">
            <v/>
          </cell>
        </row>
        <row r="6500">
          <cell r="J6500" t="str">
            <v/>
          </cell>
          <cell r="O6500" t="str">
            <v/>
          </cell>
          <cell r="P6500" t="str">
            <v/>
          </cell>
          <cell r="Q6500" t="str">
            <v/>
          </cell>
        </row>
        <row r="6501">
          <cell r="J6501" t="str">
            <v/>
          </cell>
          <cell r="O6501" t="str">
            <v/>
          </cell>
          <cell r="P6501" t="str">
            <v/>
          </cell>
          <cell r="Q6501" t="str">
            <v/>
          </cell>
        </row>
        <row r="6502">
          <cell r="J6502" t="str">
            <v/>
          </cell>
          <cell r="O6502" t="str">
            <v/>
          </cell>
          <cell r="P6502" t="str">
            <v/>
          </cell>
          <cell r="Q6502" t="str">
            <v/>
          </cell>
        </row>
        <row r="6503">
          <cell r="J6503" t="str">
            <v/>
          </cell>
          <cell r="O6503" t="str">
            <v/>
          </cell>
          <cell r="P6503" t="str">
            <v/>
          </cell>
          <cell r="Q6503" t="str">
            <v/>
          </cell>
        </row>
        <row r="6504">
          <cell r="J6504" t="str">
            <v/>
          </cell>
          <cell r="O6504" t="str">
            <v/>
          </cell>
          <cell r="P6504" t="str">
            <v/>
          </cell>
          <cell r="Q6504" t="str">
            <v/>
          </cell>
        </row>
        <row r="6505">
          <cell r="J6505" t="str">
            <v/>
          </cell>
          <cell r="O6505" t="str">
            <v/>
          </cell>
          <cell r="P6505" t="str">
            <v/>
          </cell>
          <cell r="Q6505" t="str">
            <v/>
          </cell>
        </row>
        <row r="6506">
          <cell r="J6506" t="str">
            <v/>
          </cell>
          <cell r="O6506" t="str">
            <v/>
          </cell>
          <cell r="P6506" t="str">
            <v/>
          </cell>
          <cell r="Q6506" t="str">
            <v/>
          </cell>
        </row>
        <row r="6507">
          <cell r="J6507" t="str">
            <v/>
          </cell>
          <cell r="O6507" t="str">
            <v/>
          </cell>
          <cell r="P6507" t="str">
            <v/>
          </cell>
          <cell r="Q6507" t="str">
            <v/>
          </cell>
        </row>
        <row r="6508">
          <cell r="J6508" t="str">
            <v/>
          </cell>
          <cell r="O6508" t="str">
            <v/>
          </cell>
          <cell r="P6508" t="str">
            <v/>
          </cell>
          <cell r="Q6508" t="str">
            <v/>
          </cell>
        </row>
        <row r="6509">
          <cell r="J6509" t="str">
            <v/>
          </cell>
          <cell r="O6509" t="str">
            <v/>
          </cell>
          <cell r="P6509" t="str">
            <v/>
          </cell>
          <cell r="Q6509" t="str">
            <v/>
          </cell>
        </row>
        <row r="6510">
          <cell r="J6510" t="str">
            <v/>
          </cell>
          <cell r="O6510" t="str">
            <v/>
          </cell>
          <cell r="P6510" t="str">
            <v/>
          </cell>
          <cell r="Q6510" t="str">
            <v/>
          </cell>
        </row>
        <row r="6511">
          <cell r="J6511" t="str">
            <v/>
          </cell>
          <cell r="O6511" t="str">
            <v/>
          </cell>
          <cell r="P6511" t="str">
            <v/>
          </cell>
          <cell r="Q6511" t="str">
            <v/>
          </cell>
        </row>
        <row r="6512">
          <cell r="J6512" t="str">
            <v/>
          </cell>
          <cell r="O6512" t="str">
            <v/>
          </cell>
          <cell r="P6512" t="str">
            <v/>
          </cell>
          <cell r="Q6512" t="str">
            <v/>
          </cell>
        </row>
        <row r="6513">
          <cell r="J6513" t="str">
            <v/>
          </cell>
          <cell r="O6513" t="str">
            <v/>
          </cell>
          <cell r="P6513" t="str">
            <v/>
          </cell>
          <cell r="Q6513" t="str">
            <v/>
          </cell>
        </row>
        <row r="6514">
          <cell r="J6514" t="str">
            <v/>
          </cell>
          <cell r="O6514" t="str">
            <v/>
          </cell>
          <cell r="P6514" t="str">
            <v/>
          </cell>
          <cell r="Q6514" t="str">
            <v/>
          </cell>
        </row>
        <row r="6515">
          <cell r="J6515" t="str">
            <v/>
          </cell>
          <cell r="O6515" t="str">
            <v/>
          </cell>
          <cell r="P6515" t="str">
            <v/>
          </cell>
          <cell r="Q6515" t="str">
            <v/>
          </cell>
        </row>
        <row r="6516">
          <cell r="J6516" t="str">
            <v/>
          </cell>
          <cell r="O6516" t="str">
            <v/>
          </cell>
          <cell r="P6516" t="str">
            <v/>
          </cell>
          <cell r="Q6516" t="str">
            <v/>
          </cell>
        </row>
        <row r="6517">
          <cell r="J6517" t="str">
            <v/>
          </cell>
          <cell r="O6517" t="str">
            <v/>
          </cell>
          <cell r="P6517" t="str">
            <v/>
          </cell>
          <cell r="Q6517" t="str">
            <v/>
          </cell>
        </row>
        <row r="6518">
          <cell r="J6518" t="str">
            <v/>
          </cell>
          <cell r="O6518" t="str">
            <v/>
          </cell>
          <cell r="P6518" t="str">
            <v/>
          </cell>
          <cell r="Q6518" t="str">
            <v/>
          </cell>
        </row>
        <row r="6519">
          <cell r="J6519" t="str">
            <v/>
          </cell>
          <cell r="O6519" t="str">
            <v/>
          </cell>
          <cell r="P6519" t="str">
            <v/>
          </cell>
          <cell r="Q6519" t="str">
            <v/>
          </cell>
        </row>
        <row r="6520">
          <cell r="J6520" t="str">
            <v/>
          </cell>
          <cell r="O6520" t="str">
            <v/>
          </cell>
          <cell r="P6520" t="str">
            <v/>
          </cell>
          <cell r="Q6520" t="str">
            <v/>
          </cell>
        </row>
        <row r="6521">
          <cell r="J6521" t="str">
            <v/>
          </cell>
          <cell r="O6521" t="str">
            <v/>
          </cell>
          <cell r="P6521" t="str">
            <v/>
          </cell>
          <cell r="Q6521" t="str">
            <v/>
          </cell>
        </row>
        <row r="6522">
          <cell r="J6522" t="str">
            <v/>
          </cell>
          <cell r="O6522" t="str">
            <v/>
          </cell>
          <cell r="P6522" t="str">
            <v/>
          </cell>
          <cell r="Q6522" t="str">
            <v/>
          </cell>
        </row>
        <row r="6523">
          <cell r="J6523" t="str">
            <v/>
          </cell>
          <cell r="O6523" t="str">
            <v/>
          </cell>
          <cell r="P6523" t="str">
            <v/>
          </cell>
          <cell r="Q6523" t="str">
            <v/>
          </cell>
        </row>
        <row r="6524">
          <cell r="J6524" t="str">
            <v/>
          </cell>
          <cell r="O6524" t="str">
            <v/>
          </cell>
          <cell r="P6524" t="str">
            <v/>
          </cell>
          <cell r="Q6524" t="str">
            <v/>
          </cell>
        </row>
        <row r="6525">
          <cell r="J6525" t="str">
            <v/>
          </cell>
          <cell r="O6525" t="str">
            <v/>
          </cell>
          <cell r="P6525" t="str">
            <v/>
          </cell>
          <cell r="Q6525" t="str">
            <v/>
          </cell>
        </row>
        <row r="6526">
          <cell r="J6526" t="str">
            <v/>
          </cell>
          <cell r="O6526" t="str">
            <v/>
          </cell>
          <cell r="P6526" t="str">
            <v/>
          </cell>
          <cell r="Q6526" t="str">
            <v/>
          </cell>
        </row>
        <row r="6527">
          <cell r="J6527" t="str">
            <v/>
          </cell>
          <cell r="O6527" t="str">
            <v/>
          </cell>
          <cell r="P6527" t="str">
            <v/>
          </cell>
          <cell r="Q6527" t="str">
            <v/>
          </cell>
        </row>
        <row r="6528">
          <cell r="J6528" t="str">
            <v/>
          </cell>
          <cell r="O6528" t="str">
            <v/>
          </cell>
          <cell r="P6528" t="str">
            <v/>
          </cell>
          <cell r="Q6528" t="str">
            <v/>
          </cell>
        </row>
        <row r="6529">
          <cell r="J6529" t="str">
            <v/>
          </cell>
          <cell r="O6529" t="str">
            <v/>
          </cell>
          <cell r="P6529" t="str">
            <v/>
          </cell>
          <cell r="Q6529" t="str">
            <v/>
          </cell>
        </row>
        <row r="6530">
          <cell r="J6530" t="str">
            <v/>
          </cell>
          <cell r="O6530" t="str">
            <v/>
          </cell>
          <cell r="P6530" t="str">
            <v/>
          </cell>
          <cell r="Q6530" t="str">
            <v/>
          </cell>
        </row>
        <row r="6531">
          <cell r="J6531" t="str">
            <v/>
          </cell>
          <cell r="O6531" t="str">
            <v/>
          </cell>
          <cell r="P6531" t="str">
            <v/>
          </cell>
          <cell r="Q6531" t="str">
            <v/>
          </cell>
        </row>
        <row r="6532">
          <cell r="J6532" t="str">
            <v/>
          </cell>
          <cell r="O6532" t="str">
            <v/>
          </cell>
          <cell r="P6532" t="str">
            <v/>
          </cell>
          <cell r="Q6532" t="str">
            <v/>
          </cell>
        </row>
        <row r="6533">
          <cell r="J6533" t="str">
            <v/>
          </cell>
          <cell r="O6533" t="str">
            <v/>
          </cell>
          <cell r="P6533" t="str">
            <v/>
          </cell>
          <cell r="Q6533" t="str">
            <v/>
          </cell>
        </row>
        <row r="6534">
          <cell r="J6534" t="str">
            <v/>
          </cell>
          <cell r="O6534" t="str">
            <v/>
          </cell>
          <cell r="P6534" t="str">
            <v/>
          </cell>
          <cell r="Q6534" t="str">
            <v/>
          </cell>
        </row>
        <row r="6535">
          <cell r="J6535" t="str">
            <v/>
          </cell>
          <cell r="O6535" t="str">
            <v/>
          </cell>
          <cell r="P6535" t="str">
            <v/>
          </cell>
          <cell r="Q6535" t="str">
            <v/>
          </cell>
        </row>
        <row r="6536">
          <cell r="J6536" t="str">
            <v/>
          </cell>
          <cell r="O6536" t="str">
            <v/>
          </cell>
          <cell r="P6536" t="str">
            <v/>
          </cell>
          <cell r="Q6536" t="str">
            <v/>
          </cell>
        </row>
        <row r="6537">
          <cell r="J6537" t="str">
            <v/>
          </cell>
          <cell r="O6537" t="str">
            <v/>
          </cell>
          <cell r="P6537" t="str">
            <v/>
          </cell>
          <cell r="Q6537" t="str">
            <v/>
          </cell>
        </row>
        <row r="6538">
          <cell r="J6538" t="str">
            <v/>
          </cell>
          <cell r="O6538" t="str">
            <v/>
          </cell>
          <cell r="P6538" t="str">
            <v/>
          </cell>
          <cell r="Q6538" t="str">
            <v/>
          </cell>
        </row>
        <row r="6539">
          <cell r="J6539" t="str">
            <v/>
          </cell>
          <cell r="O6539" t="str">
            <v/>
          </cell>
          <cell r="P6539" t="str">
            <v/>
          </cell>
          <cell r="Q6539" t="str">
            <v/>
          </cell>
        </row>
        <row r="6540">
          <cell r="J6540" t="str">
            <v/>
          </cell>
          <cell r="O6540" t="str">
            <v/>
          </cell>
          <cell r="P6540" t="str">
            <v/>
          </cell>
          <cell r="Q6540" t="str">
            <v/>
          </cell>
        </row>
        <row r="6541">
          <cell r="J6541" t="str">
            <v/>
          </cell>
          <cell r="O6541" t="str">
            <v/>
          </cell>
          <cell r="P6541" t="str">
            <v/>
          </cell>
          <cell r="Q6541" t="str">
            <v/>
          </cell>
        </row>
        <row r="6542">
          <cell r="J6542" t="str">
            <v/>
          </cell>
          <cell r="O6542" t="str">
            <v/>
          </cell>
          <cell r="P6542" t="str">
            <v/>
          </cell>
          <cell r="Q6542" t="str">
            <v/>
          </cell>
        </row>
        <row r="6543">
          <cell r="J6543" t="str">
            <v/>
          </cell>
          <cell r="O6543" t="str">
            <v/>
          </cell>
          <cell r="P6543" t="str">
            <v/>
          </cell>
          <cell r="Q6543" t="str">
            <v/>
          </cell>
        </row>
        <row r="6544">
          <cell r="J6544" t="str">
            <v/>
          </cell>
          <cell r="O6544" t="str">
            <v/>
          </cell>
          <cell r="P6544" t="str">
            <v/>
          </cell>
          <cell r="Q6544" t="str">
            <v/>
          </cell>
        </row>
        <row r="6545">
          <cell r="J6545" t="str">
            <v/>
          </cell>
          <cell r="O6545" t="str">
            <v/>
          </cell>
          <cell r="P6545" t="str">
            <v/>
          </cell>
          <cell r="Q6545" t="str">
            <v/>
          </cell>
        </row>
        <row r="6546">
          <cell r="J6546" t="str">
            <v/>
          </cell>
          <cell r="O6546" t="str">
            <v/>
          </cell>
          <cell r="P6546" t="str">
            <v/>
          </cell>
          <cell r="Q6546" t="str">
            <v/>
          </cell>
        </row>
        <row r="6547">
          <cell r="J6547" t="str">
            <v/>
          </cell>
          <cell r="O6547" t="str">
            <v/>
          </cell>
          <cell r="P6547" t="str">
            <v/>
          </cell>
          <cell r="Q6547" t="str">
            <v/>
          </cell>
        </row>
        <row r="6548">
          <cell r="J6548" t="str">
            <v/>
          </cell>
          <cell r="O6548" t="str">
            <v/>
          </cell>
          <cell r="P6548" t="str">
            <v/>
          </cell>
          <cell r="Q6548" t="str">
            <v/>
          </cell>
        </row>
        <row r="6549">
          <cell r="J6549" t="str">
            <v/>
          </cell>
          <cell r="O6549" t="str">
            <v/>
          </cell>
          <cell r="P6549" t="str">
            <v/>
          </cell>
          <cell r="Q6549" t="str">
            <v/>
          </cell>
        </row>
        <row r="6550">
          <cell r="J6550" t="str">
            <v/>
          </cell>
          <cell r="O6550" t="str">
            <v/>
          </cell>
          <cell r="P6550" t="str">
            <v/>
          </cell>
          <cell r="Q6550" t="str">
            <v/>
          </cell>
        </row>
        <row r="6551">
          <cell r="J6551" t="str">
            <v/>
          </cell>
          <cell r="O6551" t="str">
            <v/>
          </cell>
          <cell r="P6551" t="str">
            <v/>
          </cell>
          <cell r="Q6551" t="str">
            <v/>
          </cell>
        </row>
        <row r="6552">
          <cell r="J6552" t="str">
            <v/>
          </cell>
          <cell r="O6552" t="str">
            <v/>
          </cell>
          <cell r="P6552" t="str">
            <v/>
          </cell>
          <cell r="Q6552" t="str">
            <v/>
          </cell>
        </row>
        <row r="6553">
          <cell r="J6553" t="str">
            <v/>
          </cell>
          <cell r="O6553" t="str">
            <v/>
          </cell>
          <cell r="P6553" t="str">
            <v/>
          </cell>
          <cell r="Q6553" t="str">
            <v/>
          </cell>
        </row>
        <row r="6554">
          <cell r="J6554" t="str">
            <v/>
          </cell>
          <cell r="O6554" t="str">
            <v/>
          </cell>
          <cell r="P6554" t="str">
            <v/>
          </cell>
          <cell r="Q6554" t="str">
            <v/>
          </cell>
        </row>
        <row r="6555">
          <cell r="J6555" t="str">
            <v/>
          </cell>
          <cell r="O6555" t="str">
            <v/>
          </cell>
          <cell r="P6555" t="str">
            <v/>
          </cell>
          <cell r="Q6555" t="str">
            <v/>
          </cell>
        </row>
        <row r="6556">
          <cell r="J6556" t="str">
            <v/>
          </cell>
          <cell r="O6556" t="str">
            <v/>
          </cell>
          <cell r="P6556" t="str">
            <v/>
          </cell>
          <cell r="Q6556" t="str">
            <v/>
          </cell>
        </row>
        <row r="6557">
          <cell r="J6557" t="str">
            <v/>
          </cell>
          <cell r="O6557" t="str">
            <v/>
          </cell>
          <cell r="P6557" t="str">
            <v/>
          </cell>
          <cell r="Q6557" t="str">
            <v/>
          </cell>
        </row>
        <row r="6558">
          <cell r="J6558" t="str">
            <v/>
          </cell>
          <cell r="O6558" t="str">
            <v/>
          </cell>
          <cell r="P6558" t="str">
            <v/>
          </cell>
          <cell r="Q6558" t="str">
            <v/>
          </cell>
        </row>
        <row r="6559">
          <cell r="J6559" t="str">
            <v/>
          </cell>
          <cell r="O6559" t="str">
            <v/>
          </cell>
          <cell r="P6559" t="str">
            <v/>
          </cell>
          <cell r="Q6559" t="str">
            <v/>
          </cell>
        </row>
        <row r="6560">
          <cell r="J6560" t="str">
            <v/>
          </cell>
          <cell r="O6560" t="str">
            <v/>
          </cell>
          <cell r="P6560" t="str">
            <v/>
          </cell>
          <cell r="Q6560" t="str">
            <v/>
          </cell>
        </row>
        <row r="6561">
          <cell r="J6561" t="str">
            <v/>
          </cell>
          <cell r="O6561" t="str">
            <v/>
          </cell>
          <cell r="P6561" t="str">
            <v/>
          </cell>
          <cell r="Q6561" t="str">
            <v/>
          </cell>
        </row>
        <row r="6562">
          <cell r="J6562" t="str">
            <v/>
          </cell>
          <cell r="O6562" t="str">
            <v/>
          </cell>
          <cell r="P6562" t="str">
            <v/>
          </cell>
          <cell r="Q6562" t="str">
            <v/>
          </cell>
        </row>
        <row r="6563">
          <cell r="J6563" t="str">
            <v/>
          </cell>
          <cell r="O6563" t="str">
            <v/>
          </cell>
          <cell r="P6563" t="str">
            <v/>
          </cell>
          <cell r="Q6563" t="str">
            <v/>
          </cell>
        </row>
        <row r="6564">
          <cell r="J6564" t="str">
            <v/>
          </cell>
          <cell r="O6564" t="str">
            <v/>
          </cell>
          <cell r="P6564" t="str">
            <v/>
          </cell>
          <cell r="Q6564" t="str">
            <v/>
          </cell>
        </row>
        <row r="6565">
          <cell r="J6565" t="str">
            <v/>
          </cell>
          <cell r="O6565" t="str">
            <v/>
          </cell>
          <cell r="P6565" t="str">
            <v/>
          </cell>
          <cell r="Q6565" t="str">
            <v/>
          </cell>
        </row>
        <row r="6566">
          <cell r="J6566" t="str">
            <v/>
          </cell>
          <cell r="O6566" t="str">
            <v/>
          </cell>
          <cell r="P6566" t="str">
            <v/>
          </cell>
          <cell r="Q6566" t="str">
            <v/>
          </cell>
        </row>
        <row r="6567">
          <cell r="J6567" t="str">
            <v/>
          </cell>
          <cell r="O6567" t="str">
            <v/>
          </cell>
          <cell r="P6567" t="str">
            <v/>
          </cell>
          <cell r="Q6567" t="str">
            <v/>
          </cell>
        </row>
        <row r="6568">
          <cell r="J6568" t="str">
            <v/>
          </cell>
          <cell r="O6568" t="str">
            <v/>
          </cell>
          <cell r="P6568" t="str">
            <v/>
          </cell>
          <cell r="Q6568" t="str">
            <v/>
          </cell>
        </row>
        <row r="6569">
          <cell r="J6569" t="str">
            <v/>
          </cell>
          <cell r="O6569" t="str">
            <v/>
          </cell>
          <cell r="P6569" t="str">
            <v/>
          </cell>
          <cell r="Q6569" t="str">
            <v/>
          </cell>
        </row>
        <row r="6570">
          <cell r="J6570" t="str">
            <v/>
          </cell>
          <cell r="O6570" t="str">
            <v/>
          </cell>
          <cell r="P6570" t="str">
            <v/>
          </cell>
          <cell r="Q6570" t="str">
            <v/>
          </cell>
        </row>
        <row r="6571">
          <cell r="J6571" t="str">
            <v/>
          </cell>
          <cell r="O6571" t="str">
            <v/>
          </cell>
          <cell r="P6571" t="str">
            <v/>
          </cell>
          <cell r="Q6571" t="str">
            <v/>
          </cell>
        </row>
        <row r="6572">
          <cell r="J6572" t="str">
            <v/>
          </cell>
          <cell r="O6572" t="str">
            <v/>
          </cell>
          <cell r="P6572" t="str">
            <v/>
          </cell>
          <cell r="Q6572" t="str">
            <v/>
          </cell>
        </row>
        <row r="6573">
          <cell r="J6573" t="str">
            <v/>
          </cell>
          <cell r="O6573" t="str">
            <v/>
          </cell>
          <cell r="P6573" t="str">
            <v/>
          </cell>
          <cell r="Q6573" t="str">
            <v/>
          </cell>
        </row>
        <row r="6574">
          <cell r="J6574" t="str">
            <v/>
          </cell>
          <cell r="O6574" t="str">
            <v/>
          </cell>
          <cell r="P6574" t="str">
            <v/>
          </cell>
          <cell r="Q6574" t="str">
            <v/>
          </cell>
        </row>
        <row r="6575">
          <cell r="J6575" t="str">
            <v/>
          </cell>
          <cell r="O6575" t="str">
            <v/>
          </cell>
          <cell r="P6575" t="str">
            <v/>
          </cell>
          <cell r="Q6575" t="str">
            <v/>
          </cell>
        </row>
        <row r="6576">
          <cell r="J6576" t="str">
            <v/>
          </cell>
          <cell r="O6576" t="str">
            <v/>
          </cell>
          <cell r="P6576" t="str">
            <v/>
          </cell>
          <cell r="Q6576" t="str">
            <v/>
          </cell>
        </row>
        <row r="6577">
          <cell r="J6577" t="str">
            <v/>
          </cell>
          <cell r="O6577" t="str">
            <v/>
          </cell>
          <cell r="P6577" t="str">
            <v/>
          </cell>
          <cell r="Q6577" t="str">
            <v/>
          </cell>
        </row>
        <row r="6578">
          <cell r="J6578" t="str">
            <v/>
          </cell>
          <cell r="O6578" t="str">
            <v/>
          </cell>
          <cell r="P6578" t="str">
            <v/>
          </cell>
          <cell r="Q6578" t="str">
            <v/>
          </cell>
        </row>
        <row r="6579">
          <cell r="J6579" t="str">
            <v/>
          </cell>
          <cell r="O6579" t="str">
            <v/>
          </cell>
          <cell r="P6579" t="str">
            <v/>
          </cell>
          <cell r="Q6579" t="str">
            <v/>
          </cell>
        </row>
        <row r="6580">
          <cell r="J6580" t="str">
            <v/>
          </cell>
          <cell r="O6580" t="str">
            <v/>
          </cell>
          <cell r="P6580" t="str">
            <v/>
          </cell>
          <cell r="Q6580" t="str">
            <v/>
          </cell>
        </row>
        <row r="6581">
          <cell r="J6581" t="str">
            <v/>
          </cell>
          <cell r="O6581" t="str">
            <v/>
          </cell>
          <cell r="P6581" t="str">
            <v/>
          </cell>
          <cell r="Q6581" t="str">
            <v/>
          </cell>
        </row>
        <row r="6582">
          <cell r="J6582" t="str">
            <v/>
          </cell>
          <cell r="O6582" t="str">
            <v/>
          </cell>
          <cell r="P6582" t="str">
            <v/>
          </cell>
          <cell r="Q6582" t="str">
            <v/>
          </cell>
        </row>
        <row r="6583">
          <cell r="J6583" t="str">
            <v/>
          </cell>
          <cell r="O6583" t="str">
            <v/>
          </cell>
          <cell r="P6583" t="str">
            <v/>
          </cell>
          <cell r="Q6583" t="str">
            <v/>
          </cell>
        </row>
        <row r="6584">
          <cell r="J6584" t="str">
            <v/>
          </cell>
          <cell r="O6584" t="str">
            <v/>
          </cell>
          <cell r="P6584" t="str">
            <v/>
          </cell>
          <cell r="Q6584" t="str">
            <v/>
          </cell>
        </row>
        <row r="6585">
          <cell r="J6585" t="str">
            <v/>
          </cell>
          <cell r="O6585" t="str">
            <v/>
          </cell>
          <cell r="P6585" t="str">
            <v/>
          </cell>
          <cell r="Q6585" t="str">
            <v/>
          </cell>
        </row>
        <row r="6586">
          <cell r="J6586" t="str">
            <v/>
          </cell>
          <cell r="O6586" t="str">
            <v/>
          </cell>
          <cell r="P6586" t="str">
            <v/>
          </cell>
          <cell r="Q6586" t="str">
            <v/>
          </cell>
        </row>
        <row r="6587">
          <cell r="J6587" t="str">
            <v/>
          </cell>
          <cell r="O6587" t="str">
            <v/>
          </cell>
          <cell r="P6587" t="str">
            <v/>
          </cell>
          <cell r="Q6587" t="str">
            <v/>
          </cell>
        </row>
        <row r="6588">
          <cell r="J6588" t="str">
            <v/>
          </cell>
          <cell r="O6588" t="str">
            <v/>
          </cell>
          <cell r="P6588" t="str">
            <v/>
          </cell>
          <cell r="Q6588" t="str">
            <v/>
          </cell>
        </row>
        <row r="6589">
          <cell r="J6589" t="str">
            <v/>
          </cell>
          <cell r="O6589" t="str">
            <v/>
          </cell>
          <cell r="P6589" t="str">
            <v/>
          </cell>
          <cell r="Q6589" t="str">
            <v/>
          </cell>
        </row>
        <row r="6590">
          <cell r="J6590" t="str">
            <v/>
          </cell>
          <cell r="O6590" t="str">
            <v/>
          </cell>
          <cell r="P6590" t="str">
            <v/>
          </cell>
          <cell r="Q6590" t="str">
            <v/>
          </cell>
        </row>
        <row r="6591">
          <cell r="J6591" t="str">
            <v/>
          </cell>
          <cell r="O6591" t="str">
            <v/>
          </cell>
          <cell r="P6591" t="str">
            <v/>
          </cell>
          <cell r="Q6591" t="str">
            <v/>
          </cell>
        </row>
        <row r="6592">
          <cell r="J6592" t="str">
            <v/>
          </cell>
          <cell r="O6592" t="str">
            <v/>
          </cell>
          <cell r="P6592" t="str">
            <v/>
          </cell>
          <cell r="Q6592" t="str">
            <v/>
          </cell>
        </row>
        <row r="6593">
          <cell r="J6593" t="str">
            <v/>
          </cell>
          <cell r="O6593" t="str">
            <v/>
          </cell>
          <cell r="P6593" t="str">
            <v/>
          </cell>
          <cell r="Q6593" t="str">
            <v/>
          </cell>
        </row>
        <row r="6594">
          <cell r="J6594" t="str">
            <v/>
          </cell>
          <cell r="O6594" t="str">
            <v/>
          </cell>
          <cell r="P6594" t="str">
            <v/>
          </cell>
          <cell r="Q6594" t="str">
            <v/>
          </cell>
        </row>
        <row r="6595">
          <cell r="J6595" t="str">
            <v/>
          </cell>
          <cell r="O6595" t="str">
            <v/>
          </cell>
          <cell r="P6595" t="str">
            <v/>
          </cell>
          <cell r="Q6595" t="str">
            <v/>
          </cell>
        </row>
        <row r="6596">
          <cell r="J6596" t="str">
            <v/>
          </cell>
          <cell r="O6596" t="str">
            <v/>
          </cell>
          <cell r="P6596" t="str">
            <v/>
          </cell>
          <cell r="Q6596" t="str">
            <v/>
          </cell>
        </row>
        <row r="6597">
          <cell r="J6597" t="str">
            <v/>
          </cell>
          <cell r="O6597" t="str">
            <v/>
          </cell>
          <cell r="P6597" t="str">
            <v/>
          </cell>
          <cell r="Q6597" t="str">
            <v/>
          </cell>
        </row>
        <row r="6598">
          <cell r="J6598" t="str">
            <v/>
          </cell>
          <cell r="O6598" t="str">
            <v/>
          </cell>
          <cell r="P6598" t="str">
            <v/>
          </cell>
          <cell r="Q6598" t="str">
            <v/>
          </cell>
        </row>
        <row r="6599">
          <cell r="J6599" t="str">
            <v/>
          </cell>
          <cell r="O6599" t="str">
            <v/>
          </cell>
          <cell r="P6599" t="str">
            <v/>
          </cell>
          <cell r="Q6599" t="str">
            <v/>
          </cell>
        </row>
        <row r="6600">
          <cell r="J6600" t="str">
            <v/>
          </cell>
          <cell r="O6600" t="str">
            <v/>
          </cell>
          <cell r="P6600" t="str">
            <v/>
          </cell>
          <cell r="Q6600" t="str">
            <v/>
          </cell>
        </row>
        <row r="6601">
          <cell r="J6601" t="str">
            <v/>
          </cell>
          <cell r="O6601" t="str">
            <v/>
          </cell>
          <cell r="P6601" t="str">
            <v/>
          </cell>
          <cell r="Q6601" t="str">
            <v/>
          </cell>
        </row>
        <row r="6602">
          <cell r="J6602" t="str">
            <v/>
          </cell>
          <cell r="O6602" t="str">
            <v/>
          </cell>
          <cell r="P6602" t="str">
            <v/>
          </cell>
          <cell r="Q6602" t="str">
            <v/>
          </cell>
        </row>
        <row r="6603">
          <cell r="J6603" t="str">
            <v/>
          </cell>
          <cell r="O6603" t="str">
            <v/>
          </cell>
          <cell r="P6603" t="str">
            <v/>
          </cell>
          <cell r="Q6603" t="str">
            <v/>
          </cell>
        </row>
        <row r="6604">
          <cell r="J6604" t="str">
            <v/>
          </cell>
          <cell r="O6604" t="str">
            <v/>
          </cell>
          <cell r="P6604" t="str">
            <v/>
          </cell>
          <cell r="Q6604" t="str">
            <v/>
          </cell>
        </row>
        <row r="6605">
          <cell r="J6605" t="str">
            <v/>
          </cell>
          <cell r="O6605" t="str">
            <v/>
          </cell>
          <cell r="P6605" t="str">
            <v/>
          </cell>
          <cell r="Q6605" t="str">
            <v/>
          </cell>
        </row>
        <row r="6606">
          <cell r="J6606" t="str">
            <v/>
          </cell>
          <cell r="O6606" t="str">
            <v/>
          </cell>
          <cell r="P6606" t="str">
            <v/>
          </cell>
          <cell r="Q6606" t="str">
            <v/>
          </cell>
        </row>
        <row r="6607">
          <cell r="J6607" t="str">
            <v/>
          </cell>
          <cell r="O6607" t="str">
            <v/>
          </cell>
          <cell r="P6607" t="str">
            <v/>
          </cell>
          <cell r="Q6607" t="str">
            <v/>
          </cell>
        </row>
        <row r="6608">
          <cell r="J6608" t="str">
            <v/>
          </cell>
          <cell r="O6608" t="str">
            <v/>
          </cell>
          <cell r="P6608" t="str">
            <v/>
          </cell>
          <cell r="Q6608" t="str">
            <v/>
          </cell>
        </row>
        <row r="6609">
          <cell r="J6609" t="str">
            <v/>
          </cell>
          <cell r="O6609" t="str">
            <v/>
          </cell>
          <cell r="P6609" t="str">
            <v/>
          </cell>
          <cell r="Q6609" t="str">
            <v/>
          </cell>
        </row>
        <row r="6610">
          <cell r="J6610" t="str">
            <v/>
          </cell>
          <cell r="O6610" t="str">
            <v/>
          </cell>
          <cell r="P6610" t="str">
            <v/>
          </cell>
          <cell r="Q6610" t="str">
            <v/>
          </cell>
        </row>
        <row r="6611">
          <cell r="J6611" t="str">
            <v/>
          </cell>
          <cell r="O6611" t="str">
            <v/>
          </cell>
          <cell r="P6611" t="str">
            <v/>
          </cell>
          <cell r="Q6611" t="str">
            <v/>
          </cell>
        </row>
        <row r="6612">
          <cell r="J6612" t="str">
            <v/>
          </cell>
          <cell r="O6612" t="str">
            <v/>
          </cell>
          <cell r="P6612" t="str">
            <v/>
          </cell>
          <cell r="Q6612" t="str">
            <v/>
          </cell>
        </row>
        <row r="6613">
          <cell r="J6613" t="str">
            <v/>
          </cell>
          <cell r="O6613" t="str">
            <v/>
          </cell>
          <cell r="P6613" t="str">
            <v/>
          </cell>
          <cell r="Q6613" t="str">
            <v/>
          </cell>
        </row>
        <row r="6614">
          <cell r="J6614" t="str">
            <v/>
          </cell>
          <cell r="O6614" t="str">
            <v/>
          </cell>
          <cell r="P6614" t="str">
            <v/>
          </cell>
          <cell r="Q6614" t="str">
            <v/>
          </cell>
        </row>
        <row r="6615">
          <cell r="J6615" t="str">
            <v/>
          </cell>
          <cell r="O6615" t="str">
            <v/>
          </cell>
          <cell r="P6615" t="str">
            <v/>
          </cell>
          <cell r="Q6615" t="str">
            <v/>
          </cell>
        </row>
        <row r="6616">
          <cell r="J6616" t="str">
            <v/>
          </cell>
          <cell r="O6616" t="str">
            <v/>
          </cell>
          <cell r="P6616" t="str">
            <v/>
          </cell>
          <cell r="Q6616" t="str">
            <v/>
          </cell>
        </row>
        <row r="6617">
          <cell r="J6617" t="str">
            <v/>
          </cell>
          <cell r="O6617" t="str">
            <v/>
          </cell>
          <cell r="P6617" t="str">
            <v/>
          </cell>
          <cell r="Q6617" t="str">
            <v/>
          </cell>
        </row>
        <row r="6618">
          <cell r="J6618" t="str">
            <v/>
          </cell>
          <cell r="O6618" t="str">
            <v/>
          </cell>
          <cell r="P6618" t="str">
            <v/>
          </cell>
          <cell r="Q6618" t="str">
            <v/>
          </cell>
        </row>
        <row r="6619">
          <cell r="J6619" t="str">
            <v/>
          </cell>
          <cell r="O6619" t="str">
            <v/>
          </cell>
          <cell r="P6619" t="str">
            <v/>
          </cell>
          <cell r="Q6619" t="str">
            <v/>
          </cell>
        </row>
        <row r="6620">
          <cell r="J6620" t="str">
            <v/>
          </cell>
          <cell r="O6620" t="str">
            <v/>
          </cell>
          <cell r="P6620" t="str">
            <v/>
          </cell>
          <cell r="Q6620" t="str">
            <v/>
          </cell>
        </row>
        <row r="6621">
          <cell r="J6621" t="str">
            <v/>
          </cell>
          <cell r="O6621" t="str">
            <v/>
          </cell>
          <cell r="P6621" t="str">
            <v/>
          </cell>
          <cell r="Q6621" t="str">
            <v/>
          </cell>
        </row>
        <row r="6622">
          <cell r="J6622" t="str">
            <v/>
          </cell>
          <cell r="O6622" t="str">
            <v/>
          </cell>
          <cell r="P6622" t="str">
            <v/>
          </cell>
          <cell r="Q6622" t="str">
            <v/>
          </cell>
        </row>
        <row r="6623">
          <cell r="J6623" t="str">
            <v/>
          </cell>
          <cell r="O6623" t="str">
            <v/>
          </cell>
          <cell r="P6623" t="str">
            <v/>
          </cell>
          <cell r="Q6623" t="str">
            <v/>
          </cell>
        </row>
        <row r="6624">
          <cell r="J6624" t="str">
            <v/>
          </cell>
          <cell r="O6624" t="str">
            <v/>
          </cell>
          <cell r="P6624" t="str">
            <v/>
          </cell>
          <cell r="Q6624" t="str">
            <v/>
          </cell>
        </row>
        <row r="6625">
          <cell r="J6625" t="str">
            <v/>
          </cell>
          <cell r="O6625" t="str">
            <v/>
          </cell>
          <cell r="P6625" t="str">
            <v/>
          </cell>
          <cell r="Q6625" t="str">
            <v/>
          </cell>
        </row>
        <row r="6626">
          <cell r="J6626" t="str">
            <v/>
          </cell>
          <cell r="O6626" t="str">
            <v/>
          </cell>
          <cell r="P6626" t="str">
            <v/>
          </cell>
          <cell r="Q6626" t="str">
            <v/>
          </cell>
        </row>
        <row r="6627">
          <cell r="J6627" t="str">
            <v/>
          </cell>
          <cell r="O6627" t="str">
            <v/>
          </cell>
          <cell r="P6627" t="str">
            <v/>
          </cell>
          <cell r="Q6627" t="str">
            <v/>
          </cell>
        </row>
        <row r="6628">
          <cell r="J6628" t="str">
            <v/>
          </cell>
          <cell r="O6628" t="str">
            <v/>
          </cell>
          <cell r="P6628" t="str">
            <v/>
          </cell>
          <cell r="Q6628" t="str">
            <v/>
          </cell>
        </row>
        <row r="6629">
          <cell r="J6629" t="str">
            <v/>
          </cell>
          <cell r="O6629" t="str">
            <v/>
          </cell>
          <cell r="P6629" t="str">
            <v/>
          </cell>
          <cell r="Q6629" t="str">
            <v/>
          </cell>
        </row>
        <row r="6630">
          <cell r="J6630" t="str">
            <v/>
          </cell>
          <cell r="O6630" t="str">
            <v/>
          </cell>
          <cell r="P6630" t="str">
            <v/>
          </cell>
          <cell r="Q6630" t="str">
            <v/>
          </cell>
        </row>
        <row r="6631">
          <cell r="J6631" t="str">
            <v/>
          </cell>
          <cell r="O6631" t="str">
            <v/>
          </cell>
          <cell r="P6631" t="str">
            <v/>
          </cell>
          <cell r="Q6631" t="str">
            <v/>
          </cell>
        </row>
        <row r="6632">
          <cell r="J6632" t="str">
            <v/>
          </cell>
          <cell r="O6632" t="str">
            <v/>
          </cell>
          <cell r="P6632" t="str">
            <v/>
          </cell>
          <cell r="Q6632" t="str">
            <v/>
          </cell>
        </row>
        <row r="6633">
          <cell r="J6633" t="str">
            <v/>
          </cell>
          <cell r="O6633" t="str">
            <v/>
          </cell>
          <cell r="P6633" t="str">
            <v/>
          </cell>
          <cell r="Q6633" t="str">
            <v/>
          </cell>
        </row>
        <row r="6634">
          <cell r="J6634" t="str">
            <v/>
          </cell>
          <cell r="O6634" t="str">
            <v/>
          </cell>
          <cell r="P6634" t="str">
            <v/>
          </cell>
          <cell r="Q6634" t="str">
            <v/>
          </cell>
        </row>
        <row r="6635">
          <cell r="J6635" t="str">
            <v/>
          </cell>
          <cell r="O6635" t="str">
            <v/>
          </cell>
          <cell r="P6635" t="str">
            <v/>
          </cell>
          <cell r="Q6635" t="str">
            <v/>
          </cell>
        </row>
        <row r="6636">
          <cell r="J6636" t="str">
            <v/>
          </cell>
          <cell r="O6636" t="str">
            <v/>
          </cell>
          <cell r="P6636" t="str">
            <v/>
          </cell>
          <cell r="Q6636" t="str">
            <v/>
          </cell>
        </row>
        <row r="6637">
          <cell r="J6637" t="str">
            <v/>
          </cell>
          <cell r="O6637" t="str">
            <v/>
          </cell>
          <cell r="P6637" t="str">
            <v/>
          </cell>
          <cell r="Q6637" t="str">
            <v/>
          </cell>
        </row>
        <row r="6638">
          <cell r="J6638" t="str">
            <v/>
          </cell>
          <cell r="O6638" t="str">
            <v/>
          </cell>
          <cell r="P6638" t="str">
            <v/>
          </cell>
          <cell r="Q6638" t="str">
            <v/>
          </cell>
        </row>
        <row r="6639">
          <cell r="J6639" t="str">
            <v/>
          </cell>
          <cell r="O6639" t="str">
            <v/>
          </cell>
          <cell r="P6639" t="str">
            <v/>
          </cell>
          <cell r="Q6639" t="str">
            <v/>
          </cell>
        </row>
        <row r="6640">
          <cell r="J6640" t="str">
            <v/>
          </cell>
          <cell r="O6640" t="str">
            <v/>
          </cell>
          <cell r="P6640" t="str">
            <v/>
          </cell>
          <cell r="Q6640" t="str">
            <v/>
          </cell>
        </row>
        <row r="6641">
          <cell r="J6641" t="str">
            <v/>
          </cell>
          <cell r="O6641" t="str">
            <v/>
          </cell>
          <cell r="P6641" t="str">
            <v/>
          </cell>
          <cell r="Q6641" t="str">
            <v/>
          </cell>
        </row>
        <row r="6642">
          <cell r="J6642" t="str">
            <v/>
          </cell>
          <cell r="O6642" t="str">
            <v/>
          </cell>
          <cell r="P6642" t="str">
            <v/>
          </cell>
          <cell r="Q6642" t="str">
            <v/>
          </cell>
        </row>
        <row r="6643">
          <cell r="J6643" t="str">
            <v/>
          </cell>
          <cell r="O6643" t="str">
            <v/>
          </cell>
          <cell r="P6643" t="str">
            <v/>
          </cell>
          <cell r="Q6643" t="str">
            <v/>
          </cell>
        </row>
        <row r="6644">
          <cell r="J6644" t="str">
            <v/>
          </cell>
          <cell r="O6644" t="str">
            <v/>
          </cell>
          <cell r="P6644" t="str">
            <v/>
          </cell>
          <cell r="Q6644" t="str">
            <v/>
          </cell>
        </row>
        <row r="6645">
          <cell r="J6645" t="str">
            <v/>
          </cell>
          <cell r="O6645" t="str">
            <v/>
          </cell>
          <cell r="P6645" t="str">
            <v/>
          </cell>
          <cell r="Q6645" t="str">
            <v/>
          </cell>
        </row>
        <row r="6646">
          <cell r="J6646" t="str">
            <v/>
          </cell>
          <cell r="O6646" t="str">
            <v/>
          </cell>
          <cell r="P6646" t="str">
            <v/>
          </cell>
          <cell r="Q6646" t="str">
            <v/>
          </cell>
        </row>
        <row r="6647">
          <cell r="J6647" t="str">
            <v/>
          </cell>
          <cell r="O6647" t="str">
            <v/>
          </cell>
          <cell r="P6647" t="str">
            <v/>
          </cell>
          <cell r="Q6647" t="str">
            <v/>
          </cell>
        </row>
        <row r="6648">
          <cell r="J6648" t="str">
            <v/>
          </cell>
          <cell r="O6648" t="str">
            <v/>
          </cell>
          <cell r="P6648" t="str">
            <v/>
          </cell>
          <cell r="Q6648" t="str">
            <v/>
          </cell>
        </row>
        <row r="6649">
          <cell r="J6649" t="str">
            <v/>
          </cell>
          <cell r="O6649" t="str">
            <v/>
          </cell>
          <cell r="P6649" t="str">
            <v/>
          </cell>
          <cell r="Q6649" t="str">
            <v/>
          </cell>
        </row>
        <row r="6650">
          <cell r="J6650" t="str">
            <v/>
          </cell>
          <cell r="O6650" t="str">
            <v/>
          </cell>
          <cell r="P6650" t="str">
            <v/>
          </cell>
          <cell r="Q6650" t="str">
            <v/>
          </cell>
        </row>
        <row r="6651">
          <cell r="J6651" t="str">
            <v/>
          </cell>
          <cell r="O6651" t="str">
            <v/>
          </cell>
          <cell r="P6651" t="str">
            <v/>
          </cell>
          <cell r="Q6651" t="str">
            <v/>
          </cell>
        </row>
        <row r="6652">
          <cell r="J6652" t="str">
            <v/>
          </cell>
          <cell r="O6652" t="str">
            <v/>
          </cell>
          <cell r="P6652" t="str">
            <v/>
          </cell>
          <cell r="Q6652" t="str">
            <v/>
          </cell>
        </row>
        <row r="6653">
          <cell r="J6653" t="str">
            <v/>
          </cell>
          <cell r="O6653" t="str">
            <v/>
          </cell>
          <cell r="P6653" t="str">
            <v/>
          </cell>
          <cell r="Q6653" t="str">
            <v/>
          </cell>
        </row>
        <row r="6654">
          <cell r="J6654" t="str">
            <v/>
          </cell>
          <cell r="O6654" t="str">
            <v/>
          </cell>
          <cell r="P6654" t="str">
            <v/>
          </cell>
          <cell r="Q6654" t="str">
            <v/>
          </cell>
        </row>
        <row r="6655">
          <cell r="J6655" t="str">
            <v/>
          </cell>
          <cell r="O6655" t="str">
            <v/>
          </cell>
          <cell r="P6655" t="str">
            <v/>
          </cell>
          <cell r="Q6655" t="str">
            <v/>
          </cell>
        </row>
        <row r="6656">
          <cell r="J6656" t="str">
            <v/>
          </cell>
          <cell r="O6656" t="str">
            <v/>
          </cell>
          <cell r="P6656" t="str">
            <v/>
          </cell>
          <cell r="Q6656" t="str">
            <v/>
          </cell>
        </row>
        <row r="6657">
          <cell r="J6657" t="str">
            <v/>
          </cell>
          <cell r="O6657" t="str">
            <v/>
          </cell>
          <cell r="P6657" t="str">
            <v/>
          </cell>
          <cell r="Q6657" t="str">
            <v/>
          </cell>
        </row>
        <row r="6658">
          <cell r="J6658" t="str">
            <v/>
          </cell>
          <cell r="O6658" t="str">
            <v/>
          </cell>
          <cell r="P6658" t="str">
            <v/>
          </cell>
          <cell r="Q6658" t="str">
            <v/>
          </cell>
        </row>
        <row r="6659">
          <cell r="J6659" t="str">
            <v/>
          </cell>
          <cell r="O6659" t="str">
            <v/>
          </cell>
          <cell r="P6659" t="str">
            <v/>
          </cell>
          <cell r="Q6659" t="str">
            <v/>
          </cell>
        </row>
        <row r="6660">
          <cell r="J6660" t="str">
            <v/>
          </cell>
          <cell r="O6660" t="str">
            <v/>
          </cell>
          <cell r="P6660" t="str">
            <v/>
          </cell>
          <cell r="Q6660" t="str">
            <v/>
          </cell>
        </row>
        <row r="6661">
          <cell r="J6661" t="str">
            <v/>
          </cell>
          <cell r="O6661" t="str">
            <v/>
          </cell>
          <cell r="P6661" t="str">
            <v/>
          </cell>
          <cell r="Q6661" t="str">
            <v/>
          </cell>
        </row>
        <row r="6662">
          <cell r="J6662" t="str">
            <v/>
          </cell>
          <cell r="O6662" t="str">
            <v/>
          </cell>
          <cell r="P6662" t="str">
            <v/>
          </cell>
          <cell r="Q6662" t="str">
            <v/>
          </cell>
        </row>
        <row r="6663">
          <cell r="J6663" t="str">
            <v/>
          </cell>
          <cell r="O6663" t="str">
            <v/>
          </cell>
          <cell r="P6663" t="str">
            <v/>
          </cell>
          <cell r="Q6663" t="str">
            <v/>
          </cell>
        </row>
        <row r="6664">
          <cell r="J6664" t="str">
            <v/>
          </cell>
          <cell r="O6664" t="str">
            <v/>
          </cell>
          <cell r="P6664" t="str">
            <v/>
          </cell>
          <cell r="Q6664" t="str">
            <v/>
          </cell>
        </row>
        <row r="6665">
          <cell r="J6665" t="str">
            <v/>
          </cell>
          <cell r="O6665" t="str">
            <v/>
          </cell>
          <cell r="P6665" t="str">
            <v/>
          </cell>
          <cell r="Q6665" t="str">
            <v/>
          </cell>
        </row>
        <row r="6666">
          <cell r="J6666" t="str">
            <v/>
          </cell>
          <cell r="O6666" t="str">
            <v/>
          </cell>
          <cell r="P6666" t="str">
            <v/>
          </cell>
          <cell r="Q6666" t="str">
            <v/>
          </cell>
        </row>
        <row r="6667">
          <cell r="J6667" t="str">
            <v/>
          </cell>
          <cell r="O6667" t="str">
            <v/>
          </cell>
          <cell r="P6667" t="str">
            <v/>
          </cell>
          <cell r="Q6667" t="str">
            <v/>
          </cell>
        </row>
        <row r="6668">
          <cell r="J6668" t="str">
            <v/>
          </cell>
          <cell r="O6668" t="str">
            <v/>
          </cell>
          <cell r="P6668" t="str">
            <v/>
          </cell>
          <cell r="Q6668" t="str">
            <v/>
          </cell>
        </row>
        <row r="6669">
          <cell r="J6669" t="str">
            <v/>
          </cell>
          <cell r="O6669" t="str">
            <v/>
          </cell>
          <cell r="P6669" t="str">
            <v/>
          </cell>
          <cell r="Q6669" t="str">
            <v/>
          </cell>
        </row>
        <row r="6670">
          <cell r="J6670" t="str">
            <v/>
          </cell>
          <cell r="O6670" t="str">
            <v/>
          </cell>
          <cell r="P6670" t="str">
            <v/>
          </cell>
          <cell r="Q6670" t="str">
            <v/>
          </cell>
        </row>
        <row r="6671">
          <cell r="J6671" t="str">
            <v/>
          </cell>
          <cell r="O6671" t="str">
            <v/>
          </cell>
          <cell r="P6671" t="str">
            <v/>
          </cell>
          <cell r="Q6671" t="str">
            <v/>
          </cell>
        </row>
        <row r="6672">
          <cell r="J6672" t="str">
            <v/>
          </cell>
          <cell r="O6672" t="str">
            <v/>
          </cell>
          <cell r="P6672" t="str">
            <v/>
          </cell>
          <cell r="Q6672" t="str">
            <v/>
          </cell>
        </row>
        <row r="6673">
          <cell r="J6673" t="str">
            <v/>
          </cell>
          <cell r="O6673" t="str">
            <v/>
          </cell>
          <cell r="P6673" t="str">
            <v/>
          </cell>
          <cell r="Q6673" t="str">
            <v/>
          </cell>
        </row>
        <row r="6674">
          <cell r="J6674" t="str">
            <v/>
          </cell>
          <cell r="O6674" t="str">
            <v/>
          </cell>
          <cell r="P6674" t="str">
            <v/>
          </cell>
          <cell r="Q6674" t="str">
            <v/>
          </cell>
        </row>
        <row r="6675">
          <cell r="J6675" t="str">
            <v/>
          </cell>
          <cell r="O6675" t="str">
            <v/>
          </cell>
          <cell r="P6675" t="str">
            <v/>
          </cell>
          <cell r="Q6675" t="str">
            <v/>
          </cell>
        </row>
        <row r="6676">
          <cell r="J6676" t="str">
            <v/>
          </cell>
          <cell r="O6676" t="str">
            <v/>
          </cell>
          <cell r="P6676" t="str">
            <v/>
          </cell>
          <cell r="Q6676" t="str">
            <v/>
          </cell>
        </row>
        <row r="6677">
          <cell r="J6677" t="str">
            <v/>
          </cell>
          <cell r="O6677" t="str">
            <v/>
          </cell>
          <cell r="P6677" t="str">
            <v/>
          </cell>
          <cell r="Q6677" t="str">
            <v/>
          </cell>
        </row>
        <row r="6678">
          <cell r="J6678" t="str">
            <v/>
          </cell>
          <cell r="O6678" t="str">
            <v/>
          </cell>
          <cell r="P6678" t="str">
            <v/>
          </cell>
          <cell r="Q6678" t="str">
            <v/>
          </cell>
        </row>
        <row r="6679">
          <cell r="J6679" t="str">
            <v/>
          </cell>
          <cell r="O6679" t="str">
            <v/>
          </cell>
          <cell r="P6679" t="str">
            <v/>
          </cell>
          <cell r="Q6679" t="str">
            <v/>
          </cell>
        </row>
        <row r="6680">
          <cell r="J6680" t="str">
            <v/>
          </cell>
          <cell r="O6680" t="str">
            <v/>
          </cell>
          <cell r="P6680" t="str">
            <v/>
          </cell>
          <cell r="Q6680" t="str">
            <v/>
          </cell>
        </row>
        <row r="6681">
          <cell r="J6681" t="str">
            <v/>
          </cell>
          <cell r="O6681" t="str">
            <v/>
          </cell>
          <cell r="P6681" t="str">
            <v/>
          </cell>
          <cell r="Q6681" t="str">
            <v/>
          </cell>
        </row>
        <row r="6682">
          <cell r="J6682" t="str">
            <v/>
          </cell>
          <cell r="O6682" t="str">
            <v/>
          </cell>
          <cell r="P6682" t="str">
            <v/>
          </cell>
          <cell r="Q6682" t="str">
            <v/>
          </cell>
        </row>
        <row r="6683">
          <cell r="J6683" t="str">
            <v/>
          </cell>
          <cell r="O6683" t="str">
            <v/>
          </cell>
          <cell r="P6683" t="str">
            <v/>
          </cell>
          <cell r="Q6683" t="str">
            <v/>
          </cell>
        </row>
        <row r="6684">
          <cell r="J6684" t="str">
            <v/>
          </cell>
          <cell r="O6684" t="str">
            <v/>
          </cell>
          <cell r="P6684" t="str">
            <v/>
          </cell>
          <cell r="Q6684" t="str">
            <v/>
          </cell>
        </row>
        <row r="6685">
          <cell r="J6685" t="str">
            <v/>
          </cell>
          <cell r="O6685" t="str">
            <v/>
          </cell>
          <cell r="P6685" t="str">
            <v/>
          </cell>
          <cell r="Q6685" t="str">
            <v/>
          </cell>
        </row>
        <row r="6686">
          <cell r="J6686" t="str">
            <v/>
          </cell>
          <cell r="O6686" t="str">
            <v/>
          </cell>
          <cell r="P6686" t="str">
            <v/>
          </cell>
          <cell r="Q6686" t="str">
            <v/>
          </cell>
        </row>
        <row r="6687">
          <cell r="J6687" t="str">
            <v/>
          </cell>
          <cell r="O6687" t="str">
            <v/>
          </cell>
          <cell r="P6687" t="str">
            <v/>
          </cell>
          <cell r="Q6687" t="str">
            <v/>
          </cell>
        </row>
        <row r="6688">
          <cell r="J6688" t="str">
            <v/>
          </cell>
          <cell r="O6688" t="str">
            <v/>
          </cell>
          <cell r="P6688" t="str">
            <v/>
          </cell>
          <cell r="Q6688" t="str">
            <v/>
          </cell>
        </row>
        <row r="6689">
          <cell r="J6689" t="str">
            <v/>
          </cell>
          <cell r="O6689" t="str">
            <v/>
          </cell>
          <cell r="P6689" t="str">
            <v/>
          </cell>
          <cell r="Q6689" t="str">
            <v/>
          </cell>
        </row>
        <row r="6690">
          <cell r="J6690" t="str">
            <v/>
          </cell>
          <cell r="O6690" t="str">
            <v/>
          </cell>
          <cell r="P6690" t="str">
            <v/>
          </cell>
          <cell r="Q6690" t="str">
            <v/>
          </cell>
        </row>
        <row r="6691">
          <cell r="J6691" t="str">
            <v/>
          </cell>
          <cell r="O6691" t="str">
            <v/>
          </cell>
          <cell r="P6691" t="str">
            <v/>
          </cell>
          <cell r="Q6691" t="str">
            <v/>
          </cell>
        </row>
        <row r="6692">
          <cell r="J6692" t="str">
            <v/>
          </cell>
          <cell r="O6692" t="str">
            <v/>
          </cell>
          <cell r="P6692" t="str">
            <v/>
          </cell>
          <cell r="Q6692" t="str">
            <v/>
          </cell>
        </row>
        <row r="6693">
          <cell r="J6693" t="str">
            <v/>
          </cell>
          <cell r="O6693" t="str">
            <v/>
          </cell>
          <cell r="P6693" t="str">
            <v/>
          </cell>
          <cell r="Q6693" t="str">
            <v/>
          </cell>
        </row>
        <row r="6694">
          <cell r="J6694" t="str">
            <v/>
          </cell>
          <cell r="O6694" t="str">
            <v/>
          </cell>
          <cell r="P6694" t="str">
            <v/>
          </cell>
          <cell r="Q6694" t="str">
            <v/>
          </cell>
        </row>
        <row r="6695">
          <cell r="J6695" t="str">
            <v/>
          </cell>
          <cell r="O6695" t="str">
            <v/>
          </cell>
          <cell r="P6695" t="str">
            <v/>
          </cell>
          <cell r="Q6695" t="str">
            <v/>
          </cell>
        </row>
        <row r="6696">
          <cell r="J6696" t="str">
            <v/>
          </cell>
          <cell r="O6696" t="str">
            <v/>
          </cell>
          <cell r="P6696" t="str">
            <v/>
          </cell>
          <cell r="Q6696" t="str">
            <v/>
          </cell>
        </row>
        <row r="6697">
          <cell r="J6697" t="str">
            <v/>
          </cell>
          <cell r="O6697" t="str">
            <v/>
          </cell>
          <cell r="P6697" t="str">
            <v/>
          </cell>
          <cell r="Q6697" t="str">
            <v/>
          </cell>
        </row>
        <row r="6698">
          <cell r="J6698" t="str">
            <v/>
          </cell>
          <cell r="O6698" t="str">
            <v/>
          </cell>
          <cell r="P6698" t="str">
            <v/>
          </cell>
          <cell r="Q6698" t="str">
            <v/>
          </cell>
        </row>
        <row r="6699">
          <cell r="J6699" t="str">
            <v/>
          </cell>
          <cell r="O6699" t="str">
            <v/>
          </cell>
          <cell r="P6699" t="str">
            <v/>
          </cell>
          <cell r="Q6699" t="str">
            <v/>
          </cell>
        </row>
        <row r="6700">
          <cell r="J6700" t="str">
            <v/>
          </cell>
          <cell r="O6700" t="str">
            <v/>
          </cell>
          <cell r="P6700" t="str">
            <v/>
          </cell>
          <cell r="Q6700" t="str">
            <v/>
          </cell>
        </row>
        <row r="6701">
          <cell r="J6701" t="str">
            <v/>
          </cell>
          <cell r="O6701" t="str">
            <v/>
          </cell>
          <cell r="P6701" t="str">
            <v/>
          </cell>
          <cell r="Q6701" t="str">
            <v/>
          </cell>
        </row>
        <row r="6702">
          <cell r="J6702" t="str">
            <v/>
          </cell>
          <cell r="O6702" t="str">
            <v/>
          </cell>
          <cell r="P6702" t="str">
            <v/>
          </cell>
          <cell r="Q6702" t="str">
            <v/>
          </cell>
        </row>
        <row r="6703">
          <cell r="J6703" t="str">
            <v/>
          </cell>
          <cell r="O6703" t="str">
            <v/>
          </cell>
          <cell r="P6703" t="str">
            <v/>
          </cell>
          <cell r="Q6703" t="str">
            <v/>
          </cell>
        </row>
        <row r="6704">
          <cell r="J6704" t="str">
            <v/>
          </cell>
          <cell r="O6704" t="str">
            <v/>
          </cell>
          <cell r="P6704" t="str">
            <v/>
          </cell>
          <cell r="Q6704" t="str">
            <v/>
          </cell>
        </row>
        <row r="6705">
          <cell r="J6705" t="str">
            <v/>
          </cell>
          <cell r="O6705" t="str">
            <v/>
          </cell>
          <cell r="P6705" t="str">
            <v/>
          </cell>
          <cell r="Q6705" t="str">
            <v/>
          </cell>
        </row>
        <row r="6706">
          <cell r="J6706" t="str">
            <v/>
          </cell>
          <cell r="O6706" t="str">
            <v/>
          </cell>
          <cell r="P6706" t="str">
            <v/>
          </cell>
          <cell r="Q6706" t="str">
            <v/>
          </cell>
        </row>
        <row r="6707">
          <cell r="J6707" t="str">
            <v/>
          </cell>
          <cell r="O6707" t="str">
            <v/>
          </cell>
          <cell r="P6707" t="str">
            <v/>
          </cell>
          <cell r="Q6707" t="str">
            <v/>
          </cell>
        </row>
        <row r="6708">
          <cell r="J6708" t="str">
            <v/>
          </cell>
          <cell r="O6708" t="str">
            <v/>
          </cell>
          <cell r="P6708" t="str">
            <v/>
          </cell>
          <cell r="Q6708" t="str">
            <v/>
          </cell>
        </row>
        <row r="6709">
          <cell r="J6709" t="str">
            <v/>
          </cell>
          <cell r="O6709" t="str">
            <v/>
          </cell>
          <cell r="P6709" t="str">
            <v/>
          </cell>
          <cell r="Q6709" t="str">
            <v/>
          </cell>
        </row>
        <row r="6710">
          <cell r="J6710" t="str">
            <v/>
          </cell>
          <cell r="O6710" t="str">
            <v/>
          </cell>
          <cell r="P6710" t="str">
            <v/>
          </cell>
          <cell r="Q6710" t="str">
            <v/>
          </cell>
        </row>
        <row r="6711">
          <cell r="J6711" t="str">
            <v/>
          </cell>
          <cell r="O6711" t="str">
            <v/>
          </cell>
          <cell r="P6711" t="str">
            <v/>
          </cell>
          <cell r="Q6711" t="str">
            <v/>
          </cell>
        </row>
        <row r="6712">
          <cell r="J6712" t="str">
            <v/>
          </cell>
          <cell r="O6712" t="str">
            <v/>
          </cell>
          <cell r="P6712" t="str">
            <v/>
          </cell>
          <cell r="Q6712" t="str">
            <v/>
          </cell>
        </row>
        <row r="6713">
          <cell r="J6713" t="str">
            <v/>
          </cell>
          <cell r="O6713" t="str">
            <v/>
          </cell>
          <cell r="P6713" t="str">
            <v/>
          </cell>
          <cell r="Q6713" t="str">
            <v/>
          </cell>
        </row>
        <row r="6714">
          <cell r="J6714" t="str">
            <v/>
          </cell>
          <cell r="O6714" t="str">
            <v/>
          </cell>
          <cell r="P6714" t="str">
            <v/>
          </cell>
          <cell r="Q6714" t="str">
            <v/>
          </cell>
        </row>
        <row r="6715">
          <cell r="J6715" t="str">
            <v/>
          </cell>
          <cell r="O6715" t="str">
            <v/>
          </cell>
          <cell r="P6715" t="str">
            <v/>
          </cell>
          <cell r="Q6715" t="str">
            <v/>
          </cell>
        </row>
        <row r="6716">
          <cell r="J6716" t="str">
            <v/>
          </cell>
          <cell r="O6716" t="str">
            <v/>
          </cell>
          <cell r="P6716" t="str">
            <v/>
          </cell>
          <cell r="Q6716" t="str">
            <v/>
          </cell>
        </row>
        <row r="6717">
          <cell r="J6717" t="str">
            <v/>
          </cell>
          <cell r="O6717" t="str">
            <v/>
          </cell>
          <cell r="P6717" t="str">
            <v/>
          </cell>
          <cell r="Q6717" t="str">
            <v/>
          </cell>
        </row>
        <row r="6718">
          <cell r="J6718" t="str">
            <v/>
          </cell>
          <cell r="O6718" t="str">
            <v/>
          </cell>
          <cell r="P6718" t="str">
            <v/>
          </cell>
          <cell r="Q6718" t="str">
            <v/>
          </cell>
        </row>
        <row r="6719">
          <cell r="J6719" t="str">
            <v/>
          </cell>
          <cell r="O6719" t="str">
            <v/>
          </cell>
          <cell r="P6719" t="str">
            <v/>
          </cell>
          <cell r="Q6719" t="str">
            <v/>
          </cell>
        </row>
        <row r="6720">
          <cell r="J6720" t="str">
            <v/>
          </cell>
          <cell r="O6720" t="str">
            <v/>
          </cell>
          <cell r="P6720" t="str">
            <v/>
          </cell>
          <cell r="Q6720" t="str">
            <v/>
          </cell>
        </row>
        <row r="6721">
          <cell r="J6721" t="str">
            <v/>
          </cell>
          <cell r="O6721" t="str">
            <v/>
          </cell>
          <cell r="P6721" t="str">
            <v/>
          </cell>
          <cell r="Q6721" t="str">
            <v/>
          </cell>
        </row>
        <row r="6722">
          <cell r="J6722" t="str">
            <v/>
          </cell>
          <cell r="O6722" t="str">
            <v/>
          </cell>
          <cell r="P6722" t="str">
            <v/>
          </cell>
          <cell r="Q6722" t="str">
            <v/>
          </cell>
        </row>
        <row r="6723">
          <cell r="J6723" t="str">
            <v/>
          </cell>
          <cell r="O6723" t="str">
            <v/>
          </cell>
          <cell r="P6723" t="str">
            <v/>
          </cell>
          <cell r="Q6723" t="str">
            <v/>
          </cell>
        </row>
        <row r="6724">
          <cell r="J6724" t="str">
            <v/>
          </cell>
          <cell r="O6724" t="str">
            <v/>
          </cell>
          <cell r="P6724" t="str">
            <v/>
          </cell>
          <cell r="Q6724" t="str">
            <v/>
          </cell>
        </row>
        <row r="6725">
          <cell r="J6725" t="str">
            <v/>
          </cell>
          <cell r="O6725" t="str">
            <v/>
          </cell>
          <cell r="P6725" t="str">
            <v/>
          </cell>
          <cell r="Q6725" t="str">
            <v/>
          </cell>
        </row>
        <row r="6726">
          <cell r="J6726" t="str">
            <v/>
          </cell>
          <cell r="O6726" t="str">
            <v/>
          </cell>
          <cell r="P6726" t="str">
            <v/>
          </cell>
          <cell r="Q6726" t="str">
            <v/>
          </cell>
        </row>
        <row r="6727">
          <cell r="J6727" t="str">
            <v/>
          </cell>
          <cell r="O6727" t="str">
            <v/>
          </cell>
          <cell r="P6727" t="str">
            <v/>
          </cell>
          <cell r="Q6727" t="str">
            <v/>
          </cell>
        </row>
        <row r="6728">
          <cell r="J6728" t="str">
            <v/>
          </cell>
          <cell r="O6728" t="str">
            <v/>
          </cell>
          <cell r="P6728" t="str">
            <v/>
          </cell>
          <cell r="Q6728" t="str">
            <v/>
          </cell>
        </row>
        <row r="6729">
          <cell r="J6729" t="str">
            <v/>
          </cell>
          <cell r="O6729" t="str">
            <v/>
          </cell>
          <cell r="P6729" t="str">
            <v/>
          </cell>
          <cell r="Q6729" t="str">
            <v/>
          </cell>
        </row>
        <row r="6730">
          <cell r="J6730" t="str">
            <v/>
          </cell>
          <cell r="O6730" t="str">
            <v/>
          </cell>
          <cell r="P6730" t="str">
            <v/>
          </cell>
          <cell r="Q6730" t="str">
            <v/>
          </cell>
        </row>
        <row r="6731">
          <cell r="J6731" t="str">
            <v/>
          </cell>
          <cell r="O6731" t="str">
            <v/>
          </cell>
          <cell r="P6731" t="str">
            <v/>
          </cell>
          <cell r="Q6731" t="str">
            <v/>
          </cell>
        </row>
        <row r="6732">
          <cell r="J6732" t="str">
            <v/>
          </cell>
          <cell r="O6732" t="str">
            <v/>
          </cell>
          <cell r="P6732" t="str">
            <v/>
          </cell>
          <cell r="Q6732" t="str">
            <v/>
          </cell>
        </row>
        <row r="6733">
          <cell r="J6733" t="str">
            <v/>
          </cell>
          <cell r="O6733" t="str">
            <v/>
          </cell>
          <cell r="P6733" t="str">
            <v/>
          </cell>
          <cell r="Q6733" t="str">
            <v/>
          </cell>
        </row>
        <row r="6734">
          <cell r="J6734" t="str">
            <v/>
          </cell>
          <cell r="O6734" t="str">
            <v/>
          </cell>
          <cell r="P6734" t="str">
            <v/>
          </cell>
          <cell r="Q6734" t="str">
            <v/>
          </cell>
        </row>
        <row r="6735">
          <cell r="J6735" t="str">
            <v/>
          </cell>
          <cell r="O6735" t="str">
            <v/>
          </cell>
          <cell r="P6735" t="str">
            <v/>
          </cell>
          <cell r="Q6735" t="str">
            <v/>
          </cell>
        </row>
        <row r="6736">
          <cell r="J6736" t="str">
            <v/>
          </cell>
          <cell r="O6736" t="str">
            <v/>
          </cell>
          <cell r="P6736" t="str">
            <v/>
          </cell>
          <cell r="Q6736" t="str">
            <v/>
          </cell>
        </row>
        <row r="6737">
          <cell r="J6737" t="str">
            <v/>
          </cell>
          <cell r="O6737" t="str">
            <v/>
          </cell>
          <cell r="P6737" t="str">
            <v/>
          </cell>
          <cell r="Q6737" t="str">
            <v/>
          </cell>
        </row>
        <row r="6738">
          <cell r="J6738" t="str">
            <v/>
          </cell>
          <cell r="O6738" t="str">
            <v/>
          </cell>
          <cell r="P6738" t="str">
            <v/>
          </cell>
          <cell r="Q6738" t="str">
            <v/>
          </cell>
        </row>
        <row r="6739">
          <cell r="J6739" t="str">
            <v/>
          </cell>
          <cell r="O6739" t="str">
            <v/>
          </cell>
          <cell r="P6739" t="str">
            <v/>
          </cell>
          <cell r="Q6739" t="str">
            <v/>
          </cell>
        </row>
        <row r="6740">
          <cell r="J6740" t="str">
            <v/>
          </cell>
          <cell r="O6740" t="str">
            <v/>
          </cell>
          <cell r="P6740" t="str">
            <v/>
          </cell>
          <cell r="Q6740" t="str">
            <v/>
          </cell>
        </row>
        <row r="6741">
          <cell r="J6741" t="str">
            <v/>
          </cell>
          <cell r="O6741" t="str">
            <v/>
          </cell>
          <cell r="P6741" t="str">
            <v/>
          </cell>
          <cell r="Q6741" t="str">
            <v/>
          </cell>
        </row>
        <row r="6742">
          <cell r="J6742" t="str">
            <v/>
          </cell>
          <cell r="O6742" t="str">
            <v/>
          </cell>
          <cell r="P6742" t="str">
            <v/>
          </cell>
          <cell r="Q6742" t="str">
            <v/>
          </cell>
        </row>
        <row r="6743">
          <cell r="J6743" t="str">
            <v/>
          </cell>
          <cell r="O6743" t="str">
            <v/>
          </cell>
          <cell r="P6743" t="str">
            <v/>
          </cell>
          <cell r="Q6743" t="str">
            <v/>
          </cell>
        </row>
        <row r="6744">
          <cell r="J6744" t="str">
            <v/>
          </cell>
          <cell r="O6744" t="str">
            <v/>
          </cell>
          <cell r="P6744" t="str">
            <v/>
          </cell>
          <cell r="Q6744" t="str">
            <v/>
          </cell>
        </row>
        <row r="6745">
          <cell r="J6745" t="str">
            <v/>
          </cell>
          <cell r="O6745" t="str">
            <v/>
          </cell>
          <cell r="P6745" t="str">
            <v/>
          </cell>
          <cell r="Q6745" t="str">
            <v/>
          </cell>
        </row>
        <row r="6746">
          <cell r="J6746" t="str">
            <v/>
          </cell>
          <cell r="O6746" t="str">
            <v/>
          </cell>
          <cell r="P6746" t="str">
            <v/>
          </cell>
          <cell r="Q6746" t="str">
            <v/>
          </cell>
        </row>
        <row r="6747">
          <cell r="J6747" t="str">
            <v/>
          </cell>
          <cell r="O6747" t="str">
            <v/>
          </cell>
          <cell r="P6747" t="str">
            <v/>
          </cell>
          <cell r="Q6747" t="str">
            <v/>
          </cell>
        </row>
        <row r="6748">
          <cell r="J6748" t="str">
            <v/>
          </cell>
          <cell r="O6748" t="str">
            <v/>
          </cell>
          <cell r="P6748" t="str">
            <v/>
          </cell>
          <cell r="Q6748" t="str">
            <v/>
          </cell>
        </row>
        <row r="6749">
          <cell r="J6749" t="str">
            <v/>
          </cell>
          <cell r="O6749" t="str">
            <v/>
          </cell>
          <cell r="P6749" t="str">
            <v/>
          </cell>
          <cell r="Q6749" t="str">
            <v/>
          </cell>
        </row>
        <row r="6750">
          <cell r="J6750" t="str">
            <v/>
          </cell>
          <cell r="O6750" t="str">
            <v/>
          </cell>
          <cell r="P6750" t="str">
            <v/>
          </cell>
          <cell r="Q6750" t="str">
            <v/>
          </cell>
        </row>
        <row r="6751">
          <cell r="J6751" t="str">
            <v/>
          </cell>
          <cell r="O6751" t="str">
            <v/>
          </cell>
          <cell r="P6751" t="str">
            <v/>
          </cell>
          <cell r="Q6751" t="str">
            <v/>
          </cell>
        </row>
        <row r="6752">
          <cell r="J6752" t="str">
            <v/>
          </cell>
          <cell r="O6752" t="str">
            <v/>
          </cell>
          <cell r="P6752" t="str">
            <v/>
          </cell>
          <cell r="Q6752" t="str">
            <v/>
          </cell>
        </row>
        <row r="6753">
          <cell r="J6753" t="str">
            <v/>
          </cell>
          <cell r="O6753" t="str">
            <v/>
          </cell>
          <cell r="P6753" t="str">
            <v/>
          </cell>
          <cell r="Q6753" t="str">
            <v/>
          </cell>
        </row>
        <row r="6754">
          <cell r="J6754" t="str">
            <v/>
          </cell>
          <cell r="O6754" t="str">
            <v/>
          </cell>
          <cell r="P6754" t="str">
            <v/>
          </cell>
          <cell r="Q6754" t="str">
            <v/>
          </cell>
        </row>
        <row r="6755">
          <cell r="J6755" t="str">
            <v/>
          </cell>
          <cell r="O6755" t="str">
            <v/>
          </cell>
          <cell r="P6755" t="str">
            <v/>
          </cell>
          <cell r="Q6755" t="str">
            <v/>
          </cell>
        </row>
        <row r="6756">
          <cell r="J6756" t="str">
            <v/>
          </cell>
          <cell r="O6756" t="str">
            <v/>
          </cell>
          <cell r="P6756" t="str">
            <v/>
          </cell>
          <cell r="Q6756" t="str">
            <v/>
          </cell>
        </row>
        <row r="6757">
          <cell r="J6757" t="str">
            <v/>
          </cell>
          <cell r="O6757" t="str">
            <v/>
          </cell>
          <cell r="P6757" t="str">
            <v/>
          </cell>
          <cell r="Q6757" t="str">
            <v/>
          </cell>
        </row>
        <row r="6758">
          <cell r="J6758" t="str">
            <v/>
          </cell>
          <cell r="O6758" t="str">
            <v/>
          </cell>
          <cell r="P6758" t="str">
            <v/>
          </cell>
          <cell r="Q6758" t="str">
            <v/>
          </cell>
        </row>
        <row r="6759">
          <cell r="J6759" t="str">
            <v/>
          </cell>
          <cell r="O6759" t="str">
            <v/>
          </cell>
          <cell r="P6759" t="str">
            <v/>
          </cell>
          <cell r="Q6759" t="str">
            <v/>
          </cell>
        </row>
        <row r="6760">
          <cell r="J6760" t="str">
            <v/>
          </cell>
          <cell r="O6760" t="str">
            <v/>
          </cell>
          <cell r="P6760" t="str">
            <v/>
          </cell>
          <cell r="Q6760" t="str">
            <v/>
          </cell>
        </row>
        <row r="6761">
          <cell r="J6761" t="str">
            <v/>
          </cell>
          <cell r="O6761" t="str">
            <v/>
          </cell>
          <cell r="P6761" t="str">
            <v/>
          </cell>
          <cell r="Q6761" t="str">
            <v/>
          </cell>
        </row>
        <row r="6762">
          <cell r="J6762" t="str">
            <v/>
          </cell>
          <cell r="O6762" t="str">
            <v/>
          </cell>
          <cell r="P6762" t="str">
            <v/>
          </cell>
          <cell r="Q6762" t="str">
            <v/>
          </cell>
        </row>
        <row r="6763">
          <cell r="J6763" t="str">
            <v/>
          </cell>
          <cell r="O6763" t="str">
            <v/>
          </cell>
          <cell r="P6763" t="str">
            <v/>
          </cell>
          <cell r="Q6763" t="str">
            <v/>
          </cell>
        </row>
        <row r="6764">
          <cell r="J6764" t="str">
            <v/>
          </cell>
          <cell r="O6764" t="str">
            <v/>
          </cell>
          <cell r="P6764" t="str">
            <v/>
          </cell>
          <cell r="Q6764" t="str">
            <v/>
          </cell>
        </row>
        <row r="6765">
          <cell r="J6765" t="str">
            <v/>
          </cell>
          <cell r="O6765" t="str">
            <v/>
          </cell>
          <cell r="P6765" t="str">
            <v/>
          </cell>
          <cell r="Q6765" t="str">
            <v/>
          </cell>
        </row>
        <row r="6766">
          <cell r="J6766" t="str">
            <v/>
          </cell>
          <cell r="O6766" t="str">
            <v/>
          </cell>
          <cell r="P6766" t="str">
            <v/>
          </cell>
          <cell r="Q6766" t="str">
            <v/>
          </cell>
        </row>
        <row r="6767">
          <cell r="J6767" t="str">
            <v/>
          </cell>
          <cell r="O6767" t="str">
            <v/>
          </cell>
          <cell r="P6767" t="str">
            <v/>
          </cell>
          <cell r="Q6767" t="str">
            <v/>
          </cell>
        </row>
        <row r="6768">
          <cell r="J6768" t="str">
            <v/>
          </cell>
          <cell r="O6768" t="str">
            <v/>
          </cell>
          <cell r="P6768" t="str">
            <v/>
          </cell>
          <cell r="Q6768" t="str">
            <v/>
          </cell>
        </row>
        <row r="6769">
          <cell r="J6769" t="str">
            <v/>
          </cell>
          <cell r="O6769" t="str">
            <v/>
          </cell>
          <cell r="P6769" t="str">
            <v/>
          </cell>
          <cell r="Q6769" t="str">
            <v/>
          </cell>
        </row>
        <row r="6770">
          <cell r="J6770" t="str">
            <v/>
          </cell>
          <cell r="O6770" t="str">
            <v/>
          </cell>
          <cell r="P6770" t="str">
            <v/>
          </cell>
          <cell r="Q6770" t="str">
            <v/>
          </cell>
        </row>
        <row r="6771">
          <cell r="J6771" t="str">
            <v/>
          </cell>
          <cell r="O6771" t="str">
            <v/>
          </cell>
          <cell r="P6771" t="str">
            <v/>
          </cell>
          <cell r="Q6771" t="str">
            <v/>
          </cell>
        </row>
        <row r="6772">
          <cell r="J6772" t="str">
            <v/>
          </cell>
          <cell r="O6772" t="str">
            <v/>
          </cell>
          <cell r="P6772" t="str">
            <v/>
          </cell>
          <cell r="Q6772" t="str">
            <v/>
          </cell>
        </row>
        <row r="6773">
          <cell r="J6773" t="str">
            <v/>
          </cell>
          <cell r="O6773" t="str">
            <v/>
          </cell>
          <cell r="P6773" t="str">
            <v/>
          </cell>
          <cell r="Q6773" t="str">
            <v/>
          </cell>
        </row>
        <row r="6774">
          <cell r="J6774" t="str">
            <v/>
          </cell>
          <cell r="O6774" t="str">
            <v/>
          </cell>
          <cell r="P6774" t="str">
            <v/>
          </cell>
          <cell r="Q6774" t="str">
            <v/>
          </cell>
        </row>
        <row r="6775">
          <cell r="J6775" t="str">
            <v/>
          </cell>
          <cell r="O6775" t="str">
            <v/>
          </cell>
          <cell r="P6775" t="str">
            <v/>
          </cell>
          <cell r="Q6775" t="str">
            <v/>
          </cell>
        </row>
        <row r="6776">
          <cell r="J6776" t="str">
            <v/>
          </cell>
          <cell r="O6776" t="str">
            <v/>
          </cell>
          <cell r="P6776" t="str">
            <v/>
          </cell>
          <cell r="Q6776" t="str">
            <v/>
          </cell>
        </row>
        <row r="6777">
          <cell r="J6777" t="str">
            <v/>
          </cell>
          <cell r="O6777" t="str">
            <v/>
          </cell>
          <cell r="P6777" t="str">
            <v/>
          </cell>
          <cell r="Q6777" t="str">
            <v/>
          </cell>
        </row>
        <row r="6778">
          <cell r="J6778" t="str">
            <v/>
          </cell>
          <cell r="O6778" t="str">
            <v/>
          </cell>
          <cell r="P6778" t="str">
            <v/>
          </cell>
          <cell r="Q6778" t="str">
            <v/>
          </cell>
        </row>
        <row r="6779">
          <cell r="J6779" t="str">
            <v/>
          </cell>
          <cell r="O6779" t="str">
            <v/>
          </cell>
          <cell r="P6779" t="str">
            <v/>
          </cell>
          <cell r="Q6779" t="str">
            <v/>
          </cell>
        </row>
        <row r="6780">
          <cell r="J6780" t="str">
            <v/>
          </cell>
          <cell r="O6780" t="str">
            <v/>
          </cell>
          <cell r="P6780" t="str">
            <v/>
          </cell>
          <cell r="Q6780" t="str">
            <v/>
          </cell>
        </row>
        <row r="6781">
          <cell r="J6781" t="str">
            <v/>
          </cell>
          <cell r="O6781" t="str">
            <v/>
          </cell>
          <cell r="P6781" t="str">
            <v/>
          </cell>
          <cell r="Q6781" t="str">
            <v/>
          </cell>
        </row>
        <row r="6782">
          <cell r="J6782" t="str">
            <v/>
          </cell>
          <cell r="O6782" t="str">
            <v/>
          </cell>
          <cell r="P6782" t="str">
            <v/>
          </cell>
          <cell r="Q6782" t="str">
            <v/>
          </cell>
        </row>
        <row r="6783">
          <cell r="J6783" t="str">
            <v/>
          </cell>
          <cell r="O6783" t="str">
            <v/>
          </cell>
          <cell r="P6783" t="str">
            <v/>
          </cell>
          <cell r="Q6783" t="str">
            <v/>
          </cell>
        </row>
        <row r="6784">
          <cell r="J6784" t="str">
            <v/>
          </cell>
          <cell r="O6784" t="str">
            <v/>
          </cell>
          <cell r="P6784" t="str">
            <v/>
          </cell>
          <cell r="Q6784" t="str">
            <v/>
          </cell>
        </row>
        <row r="6785">
          <cell r="J6785" t="str">
            <v/>
          </cell>
          <cell r="O6785" t="str">
            <v/>
          </cell>
          <cell r="P6785" t="str">
            <v/>
          </cell>
          <cell r="Q6785" t="str">
            <v/>
          </cell>
        </row>
        <row r="6786">
          <cell r="J6786" t="str">
            <v/>
          </cell>
          <cell r="O6786" t="str">
            <v/>
          </cell>
          <cell r="P6786" t="str">
            <v/>
          </cell>
          <cell r="Q6786" t="str">
            <v/>
          </cell>
        </row>
        <row r="6787">
          <cell r="J6787" t="str">
            <v/>
          </cell>
          <cell r="O6787" t="str">
            <v/>
          </cell>
          <cell r="P6787" t="str">
            <v/>
          </cell>
          <cell r="Q6787" t="str">
            <v/>
          </cell>
        </row>
        <row r="6788">
          <cell r="J6788" t="str">
            <v/>
          </cell>
          <cell r="O6788" t="str">
            <v/>
          </cell>
          <cell r="P6788" t="str">
            <v/>
          </cell>
          <cell r="Q6788" t="str">
            <v/>
          </cell>
        </row>
        <row r="6789">
          <cell r="J6789" t="str">
            <v/>
          </cell>
          <cell r="O6789" t="str">
            <v/>
          </cell>
          <cell r="P6789" t="str">
            <v/>
          </cell>
          <cell r="Q6789" t="str">
            <v/>
          </cell>
        </row>
        <row r="6790">
          <cell r="J6790" t="str">
            <v/>
          </cell>
          <cell r="O6790" t="str">
            <v/>
          </cell>
          <cell r="P6790" t="str">
            <v/>
          </cell>
          <cell r="Q6790" t="str">
            <v/>
          </cell>
        </row>
        <row r="6791">
          <cell r="J6791" t="str">
            <v/>
          </cell>
          <cell r="O6791" t="str">
            <v/>
          </cell>
          <cell r="P6791" t="str">
            <v/>
          </cell>
          <cell r="Q6791" t="str">
            <v/>
          </cell>
        </row>
        <row r="6792">
          <cell r="J6792" t="str">
            <v/>
          </cell>
          <cell r="O6792" t="str">
            <v/>
          </cell>
          <cell r="P6792" t="str">
            <v/>
          </cell>
          <cell r="Q6792" t="str">
            <v/>
          </cell>
        </row>
        <row r="6793">
          <cell r="J6793" t="str">
            <v/>
          </cell>
          <cell r="O6793" t="str">
            <v/>
          </cell>
          <cell r="P6793" t="str">
            <v/>
          </cell>
          <cell r="Q6793" t="str">
            <v/>
          </cell>
        </row>
        <row r="6794">
          <cell r="J6794" t="str">
            <v/>
          </cell>
          <cell r="O6794" t="str">
            <v/>
          </cell>
          <cell r="P6794" t="str">
            <v/>
          </cell>
          <cell r="Q6794" t="str">
            <v/>
          </cell>
        </row>
        <row r="6795">
          <cell r="J6795" t="str">
            <v/>
          </cell>
          <cell r="O6795" t="str">
            <v/>
          </cell>
          <cell r="P6795" t="str">
            <v/>
          </cell>
          <cell r="Q6795" t="str">
            <v/>
          </cell>
        </row>
        <row r="6796">
          <cell r="J6796" t="str">
            <v/>
          </cell>
          <cell r="O6796" t="str">
            <v/>
          </cell>
          <cell r="P6796" t="str">
            <v/>
          </cell>
          <cell r="Q6796" t="str">
            <v/>
          </cell>
        </row>
        <row r="6797">
          <cell r="J6797" t="str">
            <v/>
          </cell>
          <cell r="O6797" t="str">
            <v/>
          </cell>
          <cell r="P6797" t="str">
            <v/>
          </cell>
          <cell r="Q6797" t="str">
            <v/>
          </cell>
        </row>
        <row r="6798">
          <cell r="J6798" t="str">
            <v/>
          </cell>
          <cell r="O6798" t="str">
            <v/>
          </cell>
          <cell r="P6798" t="str">
            <v/>
          </cell>
          <cell r="Q6798" t="str">
            <v/>
          </cell>
        </row>
        <row r="6799">
          <cell r="J6799" t="str">
            <v/>
          </cell>
          <cell r="O6799" t="str">
            <v/>
          </cell>
          <cell r="P6799" t="str">
            <v/>
          </cell>
          <cell r="Q6799" t="str">
            <v/>
          </cell>
        </row>
        <row r="6800">
          <cell r="J6800" t="str">
            <v/>
          </cell>
          <cell r="O6800" t="str">
            <v/>
          </cell>
          <cell r="P6800" t="str">
            <v/>
          </cell>
          <cell r="Q6800" t="str">
            <v/>
          </cell>
        </row>
        <row r="6801">
          <cell r="J6801" t="str">
            <v/>
          </cell>
          <cell r="O6801" t="str">
            <v/>
          </cell>
          <cell r="P6801" t="str">
            <v/>
          </cell>
          <cell r="Q6801" t="str">
            <v/>
          </cell>
        </row>
        <row r="6802">
          <cell r="J6802" t="str">
            <v/>
          </cell>
          <cell r="O6802" t="str">
            <v/>
          </cell>
          <cell r="P6802" t="str">
            <v/>
          </cell>
          <cell r="Q6802" t="str">
            <v/>
          </cell>
        </row>
        <row r="6803">
          <cell r="J6803" t="str">
            <v/>
          </cell>
          <cell r="O6803" t="str">
            <v/>
          </cell>
          <cell r="P6803" t="str">
            <v/>
          </cell>
          <cell r="Q6803" t="str">
            <v/>
          </cell>
        </row>
        <row r="6804">
          <cell r="J6804" t="str">
            <v/>
          </cell>
          <cell r="O6804" t="str">
            <v/>
          </cell>
          <cell r="P6804" t="str">
            <v/>
          </cell>
          <cell r="Q6804" t="str">
            <v/>
          </cell>
        </row>
        <row r="6805">
          <cell r="J6805" t="str">
            <v/>
          </cell>
          <cell r="O6805" t="str">
            <v/>
          </cell>
          <cell r="P6805" t="str">
            <v/>
          </cell>
          <cell r="Q6805" t="str">
            <v/>
          </cell>
        </row>
        <row r="6806">
          <cell r="J6806" t="str">
            <v/>
          </cell>
          <cell r="O6806" t="str">
            <v/>
          </cell>
          <cell r="P6806" t="str">
            <v/>
          </cell>
          <cell r="Q6806" t="str">
            <v/>
          </cell>
        </row>
        <row r="6807">
          <cell r="J6807" t="str">
            <v/>
          </cell>
          <cell r="O6807" t="str">
            <v/>
          </cell>
          <cell r="P6807" t="str">
            <v/>
          </cell>
          <cell r="Q6807" t="str">
            <v/>
          </cell>
        </row>
        <row r="6808">
          <cell r="J6808" t="str">
            <v/>
          </cell>
          <cell r="O6808" t="str">
            <v/>
          </cell>
          <cell r="P6808" t="str">
            <v/>
          </cell>
          <cell r="Q6808" t="str">
            <v/>
          </cell>
        </row>
        <row r="6809">
          <cell r="J6809" t="str">
            <v/>
          </cell>
          <cell r="O6809" t="str">
            <v/>
          </cell>
          <cell r="P6809" t="str">
            <v/>
          </cell>
          <cell r="Q6809" t="str">
            <v/>
          </cell>
        </row>
        <row r="6810">
          <cell r="J6810" t="str">
            <v/>
          </cell>
          <cell r="O6810" t="str">
            <v/>
          </cell>
          <cell r="P6810" t="str">
            <v/>
          </cell>
          <cell r="Q6810" t="str">
            <v/>
          </cell>
        </row>
        <row r="6811">
          <cell r="J6811" t="str">
            <v/>
          </cell>
          <cell r="O6811" t="str">
            <v/>
          </cell>
          <cell r="P6811" t="str">
            <v/>
          </cell>
          <cell r="Q6811" t="str">
            <v/>
          </cell>
        </row>
        <row r="6812">
          <cell r="J6812" t="str">
            <v/>
          </cell>
          <cell r="O6812" t="str">
            <v/>
          </cell>
          <cell r="P6812" t="str">
            <v/>
          </cell>
          <cell r="Q6812" t="str">
            <v/>
          </cell>
        </row>
        <row r="6813">
          <cell r="J6813" t="str">
            <v/>
          </cell>
          <cell r="O6813" t="str">
            <v/>
          </cell>
          <cell r="P6813" t="str">
            <v/>
          </cell>
          <cell r="Q6813" t="str">
            <v/>
          </cell>
        </row>
        <row r="6814">
          <cell r="J6814" t="str">
            <v/>
          </cell>
          <cell r="O6814" t="str">
            <v/>
          </cell>
          <cell r="P6814" t="str">
            <v/>
          </cell>
          <cell r="Q6814" t="str">
            <v/>
          </cell>
        </row>
        <row r="6815">
          <cell r="J6815" t="str">
            <v/>
          </cell>
          <cell r="O6815" t="str">
            <v/>
          </cell>
          <cell r="P6815" t="str">
            <v/>
          </cell>
          <cell r="Q6815" t="str">
            <v/>
          </cell>
        </row>
        <row r="6816">
          <cell r="J6816" t="str">
            <v/>
          </cell>
          <cell r="O6816" t="str">
            <v/>
          </cell>
          <cell r="P6816" t="str">
            <v/>
          </cell>
          <cell r="Q6816" t="str">
            <v/>
          </cell>
        </row>
        <row r="6817">
          <cell r="J6817" t="str">
            <v/>
          </cell>
          <cell r="O6817" t="str">
            <v/>
          </cell>
          <cell r="P6817" t="str">
            <v/>
          </cell>
          <cell r="Q6817" t="str">
            <v/>
          </cell>
        </row>
        <row r="6818">
          <cell r="J6818" t="str">
            <v/>
          </cell>
          <cell r="O6818" t="str">
            <v/>
          </cell>
          <cell r="P6818" t="str">
            <v/>
          </cell>
          <cell r="Q6818" t="str">
            <v/>
          </cell>
        </row>
        <row r="6819">
          <cell r="J6819" t="str">
            <v/>
          </cell>
          <cell r="O6819" t="str">
            <v/>
          </cell>
          <cell r="P6819" t="str">
            <v/>
          </cell>
          <cell r="Q6819" t="str">
            <v/>
          </cell>
        </row>
        <row r="6820">
          <cell r="J6820" t="str">
            <v/>
          </cell>
          <cell r="O6820" t="str">
            <v/>
          </cell>
          <cell r="P6820" t="str">
            <v/>
          </cell>
          <cell r="Q6820" t="str">
            <v/>
          </cell>
        </row>
        <row r="6821">
          <cell r="J6821" t="str">
            <v/>
          </cell>
          <cell r="O6821" t="str">
            <v/>
          </cell>
          <cell r="P6821" t="str">
            <v/>
          </cell>
          <cell r="Q6821" t="str">
            <v/>
          </cell>
        </row>
        <row r="6822">
          <cell r="J6822" t="str">
            <v/>
          </cell>
          <cell r="O6822" t="str">
            <v/>
          </cell>
          <cell r="P6822" t="str">
            <v/>
          </cell>
          <cell r="Q6822" t="str">
            <v/>
          </cell>
        </row>
        <row r="6823">
          <cell r="J6823" t="str">
            <v/>
          </cell>
          <cell r="O6823" t="str">
            <v/>
          </cell>
          <cell r="P6823" t="str">
            <v/>
          </cell>
          <cell r="Q6823" t="str">
            <v/>
          </cell>
        </row>
        <row r="6824">
          <cell r="J6824" t="str">
            <v/>
          </cell>
          <cell r="O6824" t="str">
            <v/>
          </cell>
          <cell r="P6824" t="str">
            <v/>
          </cell>
          <cell r="Q6824" t="str">
            <v/>
          </cell>
        </row>
        <row r="6825">
          <cell r="J6825" t="str">
            <v/>
          </cell>
          <cell r="O6825" t="str">
            <v/>
          </cell>
          <cell r="P6825" t="str">
            <v/>
          </cell>
          <cell r="Q6825" t="str">
            <v/>
          </cell>
        </row>
        <row r="6826">
          <cell r="J6826" t="str">
            <v/>
          </cell>
          <cell r="O6826" t="str">
            <v/>
          </cell>
          <cell r="P6826" t="str">
            <v/>
          </cell>
          <cell r="Q6826" t="str">
            <v/>
          </cell>
        </row>
        <row r="6827">
          <cell r="J6827" t="str">
            <v/>
          </cell>
          <cell r="O6827" t="str">
            <v/>
          </cell>
          <cell r="P6827" t="str">
            <v/>
          </cell>
          <cell r="Q6827" t="str">
            <v/>
          </cell>
        </row>
        <row r="6828">
          <cell r="J6828" t="str">
            <v/>
          </cell>
          <cell r="O6828" t="str">
            <v/>
          </cell>
          <cell r="P6828" t="str">
            <v/>
          </cell>
          <cell r="Q6828" t="str">
            <v/>
          </cell>
        </row>
        <row r="6829">
          <cell r="J6829" t="str">
            <v/>
          </cell>
          <cell r="O6829" t="str">
            <v/>
          </cell>
          <cell r="P6829" t="str">
            <v/>
          </cell>
          <cell r="Q6829" t="str">
            <v/>
          </cell>
        </row>
        <row r="6830">
          <cell r="J6830" t="str">
            <v/>
          </cell>
          <cell r="O6830" t="str">
            <v/>
          </cell>
          <cell r="P6830" t="str">
            <v/>
          </cell>
          <cell r="Q6830" t="str">
            <v/>
          </cell>
        </row>
        <row r="6831">
          <cell r="J6831" t="str">
            <v/>
          </cell>
          <cell r="O6831" t="str">
            <v/>
          </cell>
          <cell r="P6831" t="str">
            <v/>
          </cell>
          <cell r="Q6831" t="str">
            <v/>
          </cell>
        </row>
        <row r="6832">
          <cell r="J6832" t="str">
            <v/>
          </cell>
          <cell r="O6832" t="str">
            <v/>
          </cell>
          <cell r="P6832" t="str">
            <v/>
          </cell>
          <cell r="Q6832" t="str">
            <v/>
          </cell>
        </row>
        <row r="6833">
          <cell r="J6833" t="str">
            <v/>
          </cell>
          <cell r="O6833" t="str">
            <v/>
          </cell>
          <cell r="P6833" t="str">
            <v/>
          </cell>
          <cell r="Q6833" t="str">
            <v/>
          </cell>
        </row>
        <row r="6834">
          <cell r="J6834" t="str">
            <v/>
          </cell>
          <cell r="O6834" t="str">
            <v/>
          </cell>
          <cell r="P6834" t="str">
            <v/>
          </cell>
          <cell r="Q6834" t="str">
            <v/>
          </cell>
        </row>
        <row r="6835">
          <cell r="J6835" t="str">
            <v/>
          </cell>
          <cell r="O6835" t="str">
            <v/>
          </cell>
          <cell r="P6835" t="str">
            <v/>
          </cell>
          <cell r="Q6835" t="str">
            <v/>
          </cell>
        </row>
        <row r="6836">
          <cell r="J6836" t="str">
            <v/>
          </cell>
          <cell r="O6836" t="str">
            <v/>
          </cell>
          <cell r="P6836" t="str">
            <v/>
          </cell>
          <cell r="Q6836" t="str">
            <v/>
          </cell>
        </row>
        <row r="6837">
          <cell r="J6837" t="str">
            <v/>
          </cell>
          <cell r="O6837" t="str">
            <v/>
          </cell>
          <cell r="P6837" t="str">
            <v/>
          </cell>
          <cell r="Q6837" t="str">
            <v/>
          </cell>
        </row>
        <row r="6838">
          <cell r="J6838" t="str">
            <v/>
          </cell>
          <cell r="O6838" t="str">
            <v/>
          </cell>
          <cell r="P6838" t="str">
            <v/>
          </cell>
          <cell r="Q6838" t="str">
            <v/>
          </cell>
        </row>
        <row r="6839">
          <cell r="J6839" t="str">
            <v/>
          </cell>
          <cell r="O6839" t="str">
            <v/>
          </cell>
          <cell r="P6839" t="str">
            <v/>
          </cell>
          <cell r="Q6839" t="str">
            <v/>
          </cell>
        </row>
        <row r="6840">
          <cell r="J6840" t="str">
            <v/>
          </cell>
          <cell r="O6840" t="str">
            <v/>
          </cell>
          <cell r="P6840" t="str">
            <v/>
          </cell>
          <cell r="Q6840" t="str">
            <v/>
          </cell>
        </row>
        <row r="6841">
          <cell r="J6841" t="str">
            <v/>
          </cell>
          <cell r="O6841" t="str">
            <v/>
          </cell>
          <cell r="P6841" t="str">
            <v/>
          </cell>
          <cell r="Q6841" t="str">
            <v/>
          </cell>
        </row>
        <row r="6842">
          <cell r="J6842" t="str">
            <v/>
          </cell>
          <cell r="O6842" t="str">
            <v/>
          </cell>
          <cell r="P6842" t="str">
            <v/>
          </cell>
          <cell r="Q6842" t="str">
            <v/>
          </cell>
        </row>
        <row r="6843">
          <cell r="J6843" t="str">
            <v/>
          </cell>
          <cell r="O6843" t="str">
            <v/>
          </cell>
          <cell r="P6843" t="str">
            <v/>
          </cell>
          <cell r="Q6843" t="str">
            <v/>
          </cell>
        </row>
        <row r="6844">
          <cell r="J6844" t="str">
            <v/>
          </cell>
          <cell r="O6844" t="str">
            <v/>
          </cell>
          <cell r="P6844" t="str">
            <v/>
          </cell>
          <cell r="Q6844" t="str">
            <v/>
          </cell>
        </row>
        <row r="6845">
          <cell r="J6845" t="str">
            <v/>
          </cell>
          <cell r="O6845" t="str">
            <v/>
          </cell>
          <cell r="P6845" t="str">
            <v/>
          </cell>
          <cell r="Q6845" t="str">
            <v/>
          </cell>
        </row>
        <row r="6846">
          <cell r="J6846" t="str">
            <v/>
          </cell>
          <cell r="O6846" t="str">
            <v/>
          </cell>
          <cell r="P6846" t="str">
            <v/>
          </cell>
          <cell r="Q6846" t="str">
            <v/>
          </cell>
        </row>
        <row r="6847">
          <cell r="J6847" t="str">
            <v/>
          </cell>
          <cell r="O6847" t="str">
            <v/>
          </cell>
          <cell r="P6847" t="str">
            <v/>
          </cell>
          <cell r="Q6847" t="str">
            <v/>
          </cell>
        </row>
        <row r="6848">
          <cell r="J6848" t="str">
            <v/>
          </cell>
          <cell r="O6848" t="str">
            <v/>
          </cell>
          <cell r="P6848" t="str">
            <v/>
          </cell>
          <cell r="Q6848" t="str">
            <v/>
          </cell>
        </row>
        <row r="6849">
          <cell r="J6849" t="str">
            <v/>
          </cell>
          <cell r="O6849" t="str">
            <v/>
          </cell>
          <cell r="P6849" t="str">
            <v/>
          </cell>
          <cell r="Q6849" t="str">
            <v/>
          </cell>
        </row>
        <row r="6850">
          <cell r="J6850" t="str">
            <v/>
          </cell>
          <cell r="O6850" t="str">
            <v/>
          </cell>
          <cell r="P6850" t="str">
            <v/>
          </cell>
          <cell r="Q6850" t="str">
            <v/>
          </cell>
        </row>
        <row r="6851">
          <cell r="J6851" t="str">
            <v/>
          </cell>
          <cell r="O6851" t="str">
            <v/>
          </cell>
          <cell r="P6851" t="str">
            <v/>
          </cell>
          <cell r="Q6851" t="str">
            <v/>
          </cell>
        </row>
        <row r="6852">
          <cell r="J6852" t="str">
            <v/>
          </cell>
          <cell r="O6852" t="str">
            <v/>
          </cell>
          <cell r="P6852" t="str">
            <v/>
          </cell>
          <cell r="Q6852" t="str">
            <v/>
          </cell>
        </row>
        <row r="6853">
          <cell r="J6853" t="str">
            <v/>
          </cell>
          <cell r="O6853" t="str">
            <v/>
          </cell>
          <cell r="P6853" t="str">
            <v/>
          </cell>
          <cell r="Q6853" t="str">
            <v/>
          </cell>
        </row>
        <row r="6854">
          <cell r="J6854" t="str">
            <v/>
          </cell>
          <cell r="O6854" t="str">
            <v/>
          </cell>
          <cell r="P6854" t="str">
            <v/>
          </cell>
          <cell r="Q6854" t="str">
            <v/>
          </cell>
        </row>
        <row r="6855">
          <cell r="J6855" t="str">
            <v/>
          </cell>
          <cell r="O6855" t="str">
            <v/>
          </cell>
          <cell r="P6855" t="str">
            <v/>
          </cell>
          <cell r="Q6855" t="str">
            <v/>
          </cell>
        </row>
        <row r="6856">
          <cell r="J6856" t="str">
            <v/>
          </cell>
          <cell r="O6856" t="str">
            <v/>
          </cell>
          <cell r="P6856" t="str">
            <v/>
          </cell>
          <cell r="Q6856" t="str">
            <v/>
          </cell>
        </row>
        <row r="6857">
          <cell r="J6857" t="str">
            <v/>
          </cell>
          <cell r="O6857" t="str">
            <v/>
          </cell>
          <cell r="P6857" t="str">
            <v/>
          </cell>
          <cell r="Q6857" t="str">
            <v/>
          </cell>
        </row>
        <row r="6858">
          <cell r="J6858" t="str">
            <v/>
          </cell>
          <cell r="O6858" t="str">
            <v/>
          </cell>
          <cell r="P6858" t="str">
            <v/>
          </cell>
          <cell r="Q6858" t="str">
            <v/>
          </cell>
        </row>
        <row r="6859">
          <cell r="J6859" t="str">
            <v/>
          </cell>
          <cell r="O6859" t="str">
            <v/>
          </cell>
          <cell r="P6859" t="str">
            <v/>
          </cell>
          <cell r="Q6859" t="str">
            <v/>
          </cell>
        </row>
        <row r="6860">
          <cell r="J6860" t="str">
            <v/>
          </cell>
          <cell r="O6860" t="str">
            <v/>
          </cell>
          <cell r="P6860" t="str">
            <v/>
          </cell>
          <cell r="Q6860" t="str">
            <v/>
          </cell>
        </row>
        <row r="6861">
          <cell r="J6861" t="str">
            <v/>
          </cell>
          <cell r="O6861" t="str">
            <v/>
          </cell>
          <cell r="P6861" t="str">
            <v/>
          </cell>
          <cell r="Q6861" t="str">
            <v/>
          </cell>
        </row>
        <row r="6862">
          <cell r="J6862" t="str">
            <v/>
          </cell>
          <cell r="O6862" t="str">
            <v/>
          </cell>
          <cell r="P6862" t="str">
            <v/>
          </cell>
          <cell r="Q6862" t="str">
            <v/>
          </cell>
        </row>
        <row r="6863">
          <cell r="J6863" t="str">
            <v/>
          </cell>
          <cell r="O6863" t="str">
            <v/>
          </cell>
          <cell r="P6863" t="str">
            <v/>
          </cell>
          <cell r="Q6863" t="str">
            <v/>
          </cell>
        </row>
        <row r="6864">
          <cell r="J6864" t="str">
            <v/>
          </cell>
          <cell r="O6864" t="str">
            <v/>
          </cell>
          <cell r="P6864" t="str">
            <v/>
          </cell>
          <cell r="Q6864" t="str">
            <v/>
          </cell>
        </row>
        <row r="6865">
          <cell r="J6865" t="str">
            <v/>
          </cell>
          <cell r="O6865" t="str">
            <v/>
          </cell>
          <cell r="P6865" t="str">
            <v/>
          </cell>
          <cell r="Q6865" t="str">
            <v/>
          </cell>
        </row>
        <row r="6866">
          <cell r="J6866" t="str">
            <v/>
          </cell>
          <cell r="O6866" t="str">
            <v/>
          </cell>
          <cell r="P6866" t="str">
            <v/>
          </cell>
          <cell r="Q6866" t="str">
            <v/>
          </cell>
        </row>
        <row r="6867">
          <cell r="J6867" t="str">
            <v/>
          </cell>
          <cell r="O6867" t="str">
            <v/>
          </cell>
          <cell r="P6867" t="str">
            <v/>
          </cell>
          <cell r="Q6867" t="str">
            <v/>
          </cell>
        </row>
        <row r="6868">
          <cell r="J6868" t="str">
            <v/>
          </cell>
          <cell r="O6868" t="str">
            <v/>
          </cell>
          <cell r="P6868" t="str">
            <v/>
          </cell>
          <cell r="Q6868" t="str">
            <v/>
          </cell>
        </row>
        <row r="6869">
          <cell r="J6869" t="str">
            <v/>
          </cell>
          <cell r="O6869" t="str">
            <v/>
          </cell>
          <cell r="P6869" t="str">
            <v/>
          </cell>
          <cell r="Q6869" t="str">
            <v/>
          </cell>
        </row>
        <row r="6870">
          <cell r="J6870" t="str">
            <v/>
          </cell>
          <cell r="O6870" t="str">
            <v/>
          </cell>
          <cell r="P6870" t="str">
            <v/>
          </cell>
          <cell r="Q6870" t="str">
            <v/>
          </cell>
        </row>
        <row r="6871">
          <cell r="J6871" t="str">
            <v/>
          </cell>
          <cell r="O6871" t="str">
            <v/>
          </cell>
          <cell r="P6871" t="str">
            <v/>
          </cell>
          <cell r="Q6871" t="str">
            <v/>
          </cell>
        </row>
        <row r="6872">
          <cell r="J6872" t="str">
            <v/>
          </cell>
          <cell r="O6872" t="str">
            <v/>
          </cell>
          <cell r="P6872" t="str">
            <v/>
          </cell>
          <cell r="Q6872" t="str">
            <v/>
          </cell>
        </row>
        <row r="6873">
          <cell r="J6873" t="str">
            <v/>
          </cell>
          <cell r="O6873" t="str">
            <v/>
          </cell>
          <cell r="P6873" t="str">
            <v/>
          </cell>
          <cell r="Q6873" t="str">
            <v/>
          </cell>
        </row>
        <row r="6874">
          <cell r="J6874" t="str">
            <v/>
          </cell>
          <cell r="O6874" t="str">
            <v/>
          </cell>
          <cell r="P6874" t="str">
            <v/>
          </cell>
          <cell r="Q6874" t="str">
            <v/>
          </cell>
        </row>
        <row r="6875">
          <cell r="J6875" t="str">
            <v/>
          </cell>
          <cell r="O6875" t="str">
            <v/>
          </cell>
          <cell r="P6875" t="str">
            <v/>
          </cell>
          <cell r="Q6875" t="str">
            <v/>
          </cell>
        </row>
        <row r="6876">
          <cell r="J6876" t="str">
            <v/>
          </cell>
          <cell r="O6876" t="str">
            <v/>
          </cell>
          <cell r="P6876" t="str">
            <v/>
          </cell>
          <cell r="Q6876" t="str">
            <v/>
          </cell>
        </row>
        <row r="6877">
          <cell r="J6877" t="str">
            <v/>
          </cell>
          <cell r="O6877" t="str">
            <v/>
          </cell>
          <cell r="P6877" t="str">
            <v/>
          </cell>
          <cell r="Q6877" t="str">
            <v/>
          </cell>
        </row>
        <row r="6878">
          <cell r="J6878" t="str">
            <v/>
          </cell>
          <cell r="O6878" t="str">
            <v/>
          </cell>
          <cell r="P6878" t="str">
            <v/>
          </cell>
          <cell r="Q6878" t="str">
            <v/>
          </cell>
        </row>
        <row r="6879">
          <cell r="J6879" t="str">
            <v/>
          </cell>
          <cell r="O6879" t="str">
            <v/>
          </cell>
          <cell r="P6879" t="str">
            <v/>
          </cell>
          <cell r="Q6879" t="str">
            <v/>
          </cell>
        </row>
        <row r="6880">
          <cell r="J6880" t="str">
            <v/>
          </cell>
          <cell r="O6880" t="str">
            <v/>
          </cell>
          <cell r="P6880" t="str">
            <v/>
          </cell>
          <cell r="Q6880" t="str">
            <v/>
          </cell>
        </row>
        <row r="6881">
          <cell r="J6881" t="str">
            <v/>
          </cell>
          <cell r="O6881" t="str">
            <v/>
          </cell>
          <cell r="P6881" t="str">
            <v/>
          </cell>
          <cell r="Q6881" t="str">
            <v/>
          </cell>
        </row>
        <row r="6882">
          <cell r="J6882" t="str">
            <v/>
          </cell>
          <cell r="O6882" t="str">
            <v/>
          </cell>
          <cell r="P6882" t="str">
            <v/>
          </cell>
          <cell r="Q6882" t="str">
            <v/>
          </cell>
        </row>
        <row r="6883">
          <cell r="J6883" t="str">
            <v/>
          </cell>
          <cell r="O6883" t="str">
            <v/>
          </cell>
          <cell r="P6883" t="str">
            <v/>
          </cell>
          <cell r="Q6883" t="str">
            <v/>
          </cell>
        </row>
        <row r="6884">
          <cell r="J6884" t="str">
            <v/>
          </cell>
          <cell r="O6884" t="str">
            <v/>
          </cell>
          <cell r="P6884" t="str">
            <v/>
          </cell>
          <cell r="Q6884" t="str">
            <v/>
          </cell>
        </row>
        <row r="6885">
          <cell r="J6885" t="str">
            <v/>
          </cell>
          <cell r="O6885" t="str">
            <v/>
          </cell>
          <cell r="P6885" t="str">
            <v/>
          </cell>
          <cell r="Q6885" t="str">
            <v/>
          </cell>
        </row>
        <row r="6886">
          <cell r="J6886" t="str">
            <v/>
          </cell>
          <cell r="O6886" t="str">
            <v/>
          </cell>
          <cell r="P6886" t="str">
            <v/>
          </cell>
          <cell r="Q6886" t="str">
            <v/>
          </cell>
        </row>
        <row r="6887">
          <cell r="J6887" t="str">
            <v/>
          </cell>
          <cell r="O6887" t="str">
            <v/>
          </cell>
          <cell r="P6887" t="str">
            <v/>
          </cell>
          <cell r="Q6887" t="str">
            <v/>
          </cell>
        </row>
        <row r="6888">
          <cell r="J6888" t="str">
            <v/>
          </cell>
          <cell r="O6888" t="str">
            <v/>
          </cell>
          <cell r="P6888" t="str">
            <v/>
          </cell>
          <cell r="Q6888" t="str">
            <v/>
          </cell>
        </row>
        <row r="6889">
          <cell r="J6889" t="str">
            <v/>
          </cell>
          <cell r="O6889" t="str">
            <v/>
          </cell>
          <cell r="P6889" t="str">
            <v/>
          </cell>
          <cell r="Q6889" t="str">
            <v/>
          </cell>
        </row>
        <row r="6890">
          <cell r="J6890" t="str">
            <v/>
          </cell>
          <cell r="O6890" t="str">
            <v/>
          </cell>
          <cell r="P6890" t="str">
            <v/>
          </cell>
          <cell r="Q6890" t="str">
            <v/>
          </cell>
        </row>
        <row r="6891">
          <cell r="J6891" t="str">
            <v/>
          </cell>
          <cell r="O6891" t="str">
            <v/>
          </cell>
          <cell r="P6891" t="str">
            <v/>
          </cell>
          <cell r="Q6891" t="str">
            <v/>
          </cell>
        </row>
        <row r="6892">
          <cell r="J6892" t="str">
            <v/>
          </cell>
          <cell r="O6892" t="str">
            <v/>
          </cell>
          <cell r="P6892" t="str">
            <v/>
          </cell>
          <cell r="Q6892" t="str">
            <v/>
          </cell>
        </row>
        <row r="6893">
          <cell r="J6893" t="str">
            <v/>
          </cell>
          <cell r="O6893" t="str">
            <v/>
          </cell>
          <cell r="P6893" t="str">
            <v/>
          </cell>
          <cell r="Q6893" t="str">
            <v/>
          </cell>
        </row>
        <row r="6894">
          <cell r="J6894" t="str">
            <v/>
          </cell>
          <cell r="O6894" t="str">
            <v/>
          </cell>
          <cell r="P6894" t="str">
            <v/>
          </cell>
          <cell r="Q6894" t="str">
            <v/>
          </cell>
        </row>
        <row r="6895">
          <cell r="J6895" t="str">
            <v/>
          </cell>
          <cell r="O6895" t="str">
            <v/>
          </cell>
          <cell r="P6895" t="str">
            <v/>
          </cell>
          <cell r="Q6895" t="str">
            <v/>
          </cell>
        </row>
        <row r="6896">
          <cell r="J6896" t="str">
            <v/>
          </cell>
          <cell r="O6896" t="str">
            <v/>
          </cell>
          <cell r="P6896" t="str">
            <v/>
          </cell>
          <cell r="Q6896" t="str">
            <v/>
          </cell>
        </row>
        <row r="6897">
          <cell r="J6897" t="str">
            <v/>
          </cell>
          <cell r="O6897" t="str">
            <v/>
          </cell>
          <cell r="P6897" t="str">
            <v/>
          </cell>
          <cell r="Q6897" t="str">
            <v/>
          </cell>
        </row>
        <row r="6898">
          <cell r="J6898" t="str">
            <v/>
          </cell>
          <cell r="O6898" t="str">
            <v/>
          </cell>
          <cell r="P6898" t="str">
            <v/>
          </cell>
          <cell r="Q6898" t="str">
            <v/>
          </cell>
        </row>
        <row r="6899">
          <cell r="J6899" t="str">
            <v/>
          </cell>
          <cell r="O6899" t="str">
            <v/>
          </cell>
          <cell r="P6899" t="str">
            <v/>
          </cell>
          <cell r="Q6899" t="str">
            <v/>
          </cell>
        </row>
        <row r="6900">
          <cell r="J6900" t="str">
            <v/>
          </cell>
          <cell r="O6900" t="str">
            <v/>
          </cell>
          <cell r="P6900" t="str">
            <v/>
          </cell>
          <cell r="Q6900" t="str">
            <v/>
          </cell>
        </row>
        <row r="6901">
          <cell r="J6901" t="str">
            <v/>
          </cell>
          <cell r="O6901" t="str">
            <v/>
          </cell>
          <cell r="P6901" t="str">
            <v/>
          </cell>
          <cell r="Q6901" t="str">
            <v/>
          </cell>
        </row>
        <row r="6902">
          <cell r="J6902" t="str">
            <v/>
          </cell>
          <cell r="O6902" t="str">
            <v/>
          </cell>
          <cell r="P6902" t="str">
            <v/>
          </cell>
          <cell r="Q6902" t="str">
            <v/>
          </cell>
        </row>
        <row r="6903">
          <cell r="J6903" t="str">
            <v/>
          </cell>
          <cell r="O6903" t="str">
            <v/>
          </cell>
          <cell r="P6903" t="str">
            <v/>
          </cell>
          <cell r="Q6903" t="str">
            <v/>
          </cell>
        </row>
        <row r="6904">
          <cell r="J6904" t="str">
            <v/>
          </cell>
          <cell r="O6904" t="str">
            <v/>
          </cell>
          <cell r="P6904" t="str">
            <v/>
          </cell>
          <cell r="Q6904" t="str">
            <v/>
          </cell>
        </row>
        <row r="6905">
          <cell r="J6905" t="str">
            <v/>
          </cell>
          <cell r="O6905" t="str">
            <v/>
          </cell>
          <cell r="P6905" t="str">
            <v/>
          </cell>
          <cell r="Q6905" t="str">
            <v/>
          </cell>
        </row>
        <row r="6906">
          <cell r="J6906" t="str">
            <v/>
          </cell>
          <cell r="O6906" t="str">
            <v/>
          </cell>
          <cell r="P6906" t="str">
            <v/>
          </cell>
          <cell r="Q6906" t="str">
            <v/>
          </cell>
        </row>
        <row r="6907">
          <cell r="J6907" t="str">
            <v/>
          </cell>
          <cell r="O6907" t="str">
            <v/>
          </cell>
          <cell r="P6907" t="str">
            <v/>
          </cell>
          <cell r="Q6907" t="str">
            <v/>
          </cell>
        </row>
        <row r="6908">
          <cell r="J6908" t="str">
            <v/>
          </cell>
          <cell r="O6908" t="str">
            <v/>
          </cell>
          <cell r="P6908" t="str">
            <v/>
          </cell>
          <cell r="Q6908" t="str">
            <v/>
          </cell>
        </row>
        <row r="6909">
          <cell r="J6909" t="str">
            <v/>
          </cell>
          <cell r="O6909" t="str">
            <v/>
          </cell>
          <cell r="P6909" t="str">
            <v/>
          </cell>
          <cell r="Q6909" t="str">
            <v/>
          </cell>
        </row>
        <row r="6910">
          <cell r="J6910" t="str">
            <v/>
          </cell>
          <cell r="O6910" t="str">
            <v/>
          </cell>
          <cell r="P6910" t="str">
            <v/>
          </cell>
          <cell r="Q6910" t="str">
            <v/>
          </cell>
        </row>
        <row r="6911">
          <cell r="J6911" t="str">
            <v/>
          </cell>
          <cell r="O6911" t="str">
            <v/>
          </cell>
          <cell r="P6911" t="str">
            <v/>
          </cell>
          <cell r="Q6911" t="str">
            <v/>
          </cell>
        </row>
        <row r="6912">
          <cell r="J6912" t="str">
            <v/>
          </cell>
          <cell r="O6912" t="str">
            <v/>
          </cell>
          <cell r="P6912" t="str">
            <v/>
          </cell>
          <cell r="Q6912" t="str">
            <v/>
          </cell>
        </row>
        <row r="6913">
          <cell r="J6913" t="str">
            <v/>
          </cell>
          <cell r="O6913" t="str">
            <v/>
          </cell>
          <cell r="P6913" t="str">
            <v/>
          </cell>
          <cell r="Q6913" t="str">
            <v/>
          </cell>
        </row>
        <row r="6914">
          <cell r="J6914" t="str">
            <v/>
          </cell>
          <cell r="O6914" t="str">
            <v/>
          </cell>
          <cell r="P6914" t="str">
            <v/>
          </cell>
          <cell r="Q6914" t="str">
            <v/>
          </cell>
        </row>
        <row r="6915">
          <cell r="J6915" t="str">
            <v/>
          </cell>
          <cell r="O6915" t="str">
            <v/>
          </cell>
          <cell r="P6915" t="str">
            <v/>
          </cell>
          <cell r="Q6915" t="str">
            <v/>
          </cell>
        </row>
        <row r="6916">
          <cell r="J6916" t="str">
            <v/>
          </cell>
          <cell r="O6916" t="str">
            <v/>
          </cell>
          <cell r="P6916" t="str">
            <v/>
          </cell>
          <cell r="Q6916" t="str">
            <v/>
          </cell>
        </row>
        <row r="6917">
          <cell r="J6917" t="str">
            <v/>
          </cell>
          <cell r="O6917" t="str">
            <v/>
          </cell>
          <cell r="P6917" t="str">
            <v/>
          </cell>
          <cell r="Q6917" t="str">
            <v/>
          </cell>
        </row>
        <row r="6918">
          <cell r="J6918" t="str">
            <v/>
          </cell>
          <cell r="O6918" t="str">
            <v/>
          </cell>
          <cell r="P6918" t="str">
            <v/>
          </cell>
          <cell r="Q6918" t="str">
            <v/>
          </cell>
        </row>
        <row r="6919">
          <cell r="J6919" t="str">
            <v/>
          </cell>
          <cell r="O6919" t="str">
            <v/>
          </cell>
          <cell r="P6919" t="str">
            <v/>
          </cell>
          <cell r="Q6919" t="str">
            <v/>
          </cell>
        </row>
        <row r="6920">
          <cell r="J6920" t="str">
            <v/>
          </cell>
          <cell r="O6920" t="str">
            <v/>
          </cell>
          <cell r="P6920" t="str">
            <v/>
          </cell>
          <cell r="Q6920" t="str">
            <v/>
          </cell>
        </row>
        <row r="6921">
          <cell r="J6921" t="str">
            <v/>
          </cell>
          <cell r="O6921" t="str">
            <v/>
          </cell>
          <cell r="P6921" t="str">
            <v/>
          </cell>
          <cell r="Q6921" t="str">
            <v/>
          </cell>
        </row>
        <row r="6922">
          <cell r="J6922" t="str">
            <v/>
          </cell>
          <cell r="O6922" t="str">
            <v/>
          </cell>
          <cell r="P6922" t="str">
            <v/>
          </cell>
          <cell r="Q6922" t="str">
            <v/>
          </cell>
        </row>
        <row r="6923">
          <cell r="J6923" t="str">
            <v/>
          </cell>
          <cell r="O6923" t="str">
            <v/>
          </cell>
          <cell r="P6923" t="str">
            <v/>
          </cell>
          <cell r="Q6923" t="str">
            <v/>
          </cell>
        </row>
        <row r="6924">
          <cell r="J6924" t="str">
            <v/>
          </cell>
          <cell r="O6924" t="str">
            <v/>
          </cell>
          <cell r="P6924" t="str">
            <v/>
          </cell>
          <cell r="Q6924" t="str">
            <v/>
          </cell>
        </row>
        <row r="6925">
          <cell r="J6925" t="str">
            <v/>
          </cell>
          <cell r="O6925" t="str">
            <v/>
          </cell>
          <cell r="P6925" t="str">
            <v/>
          </cell>
          <cell r="Q6925" t="str">
            <v/>
          </cell>
        </row>
        <row r="6926">
          <cell r="J6926" t="str">
            <v/>
          </cell>
          <cell r="O6926" t="str">
            <v/>
          </cell>
          <cell r="P6926" t="str">
            <v/>
          </cell>
          <cell r="Q6926" t="str">
            <v/>
          </cell>
        </row>
        <row r="6927">
          <cell r="J6927" t="str">
            <v/>
          </cell>
          <cell r="O6927" t="str">
            <v/>
          </cell>
          <cell r="P6927" t="str">
            <v/>
          </cell>
          <cell r="Q6927" t="str">
            <v/>
          </cell>
        </row>
        <row r="6928">
          <cell r="J6928" t="str">
            <v/>
          </cell>
          <cell r="O6928" t="str">
            <v/>
          </cell>
          <cell r="P6928" t="str">
            <v/>
          </cell>
          <cell r="Q6928" t="str">
            <v/>
          </cell>
        </row>
        <row r="6929">
          <cell r="J6929" t="str">
            <v/>
          </cell>
          <cell r="O6929" t="str">
            <v/>
          </cell>
          <cell r="P6929" t="str">
            <v/>
          </cell>
          <cell r="Q6929" t="str">
            <v/>
          </cell>
        </row>
        <row r="6930">
          <cell r="J6930" t="str">
            <v/>
          </cell>
          <cell r="O6930" t="str">
            <v/>
          </cell>
          <cell r="P6930" t="str">
            <v/>
          </cell>
          <cell r="Q6930" t="str">
            <v/>
          </cell>
        </row>
        <row r="6931">
          <cell r="J6931" t="str">
            <v/>
          </cell>
          <cell r="O6931" t="str">
            <v/>
          </cell>
          <cell r="P6931" t="str">
            <v/>
          </cell>
          <cell r="Q6931" t="str">
            <v/>
          </cell>
        </row>
        <row r="6932">
          <cell r="J6932" t="str">
            <v/>
          </cell>
          <cell r="O6932" t="str">
            <v/>
          </cell>
          <cell r="P6932" t="str">
            <v/>
          </cell>
          <cell r="Q6932" t="str">
            <v/>
          </cell>
        </row>
        <row r="6933">
          <cell r="J6933" t="str">
            <v/>
          </cell>
          <cell r="O6933" t="str">
            <v/>
          </cell>
          <cell r="P6933" t="str">
            <v/>
          </cell>
          <cell r="Q6933" t="str">
            <v/>
          </cell>
        </row>
        <row r="6934">
          <cell r="J6934" t="str">
            <v/>
          </cell>
          <cell r="O6934" t="str">
            <v/>
          </cell>
          <cell r="P6934" t="str">
            <v/>
          </cell>
          <cell r="Q6934" t="str">
            <v/>
          </cell>
        </row>
        <row r="6935">
          <cell r="J6935" t="str">
            <v/>
          </cell>
          <cell r="O6935" t="str">
            <v/>
          </cell>
          <cell r="P6935" t="str">
            <v/>
          </cell>
          <cell r="Q6935" t="str">
            <v/>
          </cell>
        </row>
        <row r="6936">
          <cell r="J6936" t="str">
            <v/>
          </cell>
          <cell r="O6936" t="str">
            <v/>
          </cell>
          <cell r="P6936" t="str">
            <v/>
          </cell>
          <cell r="Q6936" t="str">
            <v/>
          </cell>
        </row>
        <row r="6937">
          <cell r="J6937" t="str">
            <v/>
          </cell>
          <cell r="O6937" t="str">
            <v/>
          </cell>
          <cell r="P6937" t="str">
            <v/>
          </cell>
          <cell r="Q6937" t="str">
            <v/>
          </cell>
        </row>
        <row r="6938">
          <cell r="J6938" t="str">
            <v/>
          </cell>
          <cell r="O6938" t="str">
            <v/>
          </cell>
          <cell r="P6938" t="str">
            <v/>
          </cell>
          <cell r="Q6938" t="str">
            <v/>
          </cell>
        </row>
        <row r="6939">
          <cell r="J6939" t="str">
            <v/>
          </cell>
          <cell r="O6939" t="str">
            <v/>
          </cell>
          <cell r="P6939" t="str">
            <v/>
          </cell>
          <cell r="Q6939" t="str">
            <v/>
          </cell>
        </row>
        <row r="6940">
          <cell r="J6940" t="str">
            <v/>
          </cell>
          <cell r="O6940" t="str">
            <v/>
          </cell>
          <cell r="P6940" t="str">
            <v/>
          </cell>
          <cell r="Q6940" t="str">
            <v/>
          </cell>
        </row>
        <row r="6941">
          <cell r="J6941" t="str">
            <v/>
          </cell>
          <cell r="O6941" t="str">
            <v/>
          </cell>
          <cell r="P6941" t="str">
            <v/>
          </cell>
          <cell r="Q6941" t="str">
            <v/>
          </cell>
        </row>
        <row r="6942">
          <cell r="J6942" t="str">
            <v/>
          </cell>
          <cell r="O6942" t="str">
            <v/>
          </cell>
          <cell r="P6942" t="str">
            <v/>
          </cell>
          <cell r="Q6942" t="str">
            <v/>
          </cell>
        </row>
        <row r="6943">
          <cell r="J6943" t="str">
            <v/>
          </cell>
          <cell r="O6943" t="str">
            <v/>
          </cell>
          <cell r="P6943" t="str">
            <v/>
          </cell>
          <cell r="Q6943" t="str">
            <v/>
          </cell>
        </row>
        <row r="6944">
          <cell r="J6944" t="str">
            <v/>
          </cell>
          <cell r="O6944" t="str">
            <v/>
          </cell>
          <cell r="P6944" t="str">
            <v/>
          </cell>
          <cell r="Q6944" t="str">
            <v/>
          </cell>
        </row>
        <row r="6945">
          <cell r="J6945" t="str">
            <v/>
          </cell>
          <cell r="O6945" t="str">
            <v/>
          </cell>
          <cell r="P6945" t="str">
            <v/>
          </cell>
          <cell r="Q6945" t="str">
            <v/>
          </cell>
        </row>
        <row r="6946">
          <cell r="J6946" t="str">
            <v/>
          </cell>
          <cell r="O6946" t="str">
            <v/>
          </cell>
          <cell r="P6946" t="str">
            <v/>
          </cell>
          <cell r="Q6946" t="str">
            <v/>
          </cell>
        </row>
        <row r="6947">
          <cell r="J6947" t="str">
            <v/>
          </cell>
          <cell r="O6947" t="str">
            <v/>
          </cell>
          <cell r="P6947" t="str">
            <v/>
          </cell>
          <cell r="Q6947" t="str">
            <v/>
          </cell>
        </row>
        <row r="6948">
          <cell r="J6948" t="str">
            <v/>
          </cell>
          <cell r="O6948" t="str">
            <v/>
          </cell>
          <cell r="P6948" t="str">
            <v/>
          </cell>
          <cell r="Q6948" t="str">
            <v/>
          </cell>
        </row>
        <row r="6949">
          <cell r="J6949" t="str">
            <v/>
          </cell>
          <cell r="O6949" t="str">
            <v/>
          </cell>
          <cell r="P6949" t="str">
            <v/>
          </cell>
          <cell r="Q6949" t="str">
            <v/>
          </cell>
        </row>
        <row r="6950">
          <cell r="J6950" t="str">
            <v/>
          </cell>
          <cell r="O6950" t="str">
            <v/>
          </cell>
          <cell r="P6950" t="str">
            <v/>
          </cell>
          <cell r="Q6950" t="str">
            <v/>
          </cell>
        </row>
        <row r="6951">
          <cell r="J6951" t="str">
            <v/>
          </cell>
          <cell r="O6951" t="str">
            <v/>
          </cell>
          <cell r="P6951" t="str">
            <v/>
          </cell>
          <cell r="Q6951" t="str">
            <v/>
          </cell>
        </row>
        <row r="6952">
          <cell r="J6952" t="str">
            <v/>
          </cell>
          <cell r="O6952" t="str">
            <v/>
          </cell>
          <cell r="P6952" t="str">
            <v/>
          </cell>
          <cell r="Q6952" t="str">
            <v/>
          </cell>
        </row>
        <row r="6953">
          <cell r="J6953" t="str">
            <v/>
          </cell>
          <cell r="O6953" t="str">
            <v/>
          </cell>
          <cell r="P6953" t="str">
            <v/>
          </cell>
          <cell r="Q6953" t="str">
            <v/>
          </cell>
        </row>
        <row r="6954">
          <cell r="J6954" t="str">
            <v/>
          </cell>
          <cell r="O6954" t="str">
            <v/>
          </cell>
          <cell r="P6954" t="str">
            <v/>
          </cell>
          <cell r="Q6954" t="str">
            <v/>
          </cell>
        </row>
        <row r="6955">
          <cell r="J6955" t="str">
            <v/>
          </cell>
          <cell r="O6955" t="str">
            <v/>
          </cell>
          <cell r="P6955" t="str">
            <v/>
          </cell>
          <cell r="Q6955" t="str">
            <v/>
          </cell>
        </row>
        <row r="6956">
          <cell r="J6956" t="str">
            <v/>
          </cell>
          <cell r="O6956" t="str">
            <v/>
          </cell>
          <cell r="P6956" t="str">
            <v/>
          </cell>
          <cell r="Q6956" t="str">
            <v/>
          </cell>
        </row>
        <row r="6957">
          <cell r="J6957" t="str">
            <v/>
          </cell>
          <cell r="O6957" t="str">
            <v/>
          </cell>
          <cell r="P6957" t="str">
            <v/>
          </cell>
          <cell r="Q6957" t="str">
            <v/>
          </cell>
        </row>
        <row r="6958">
          <cell r="J6958" t="str">
            <v/>
          </cell>
          <cell r="O6958" t="str">
            <v/>
          </cell>
          <cell r="P6958" t="str">
            <v/>
          </cell>
          <cell r="Q6958" t="str">
            <v/>
          </cell>
        </row>
        <row r="6959">
          <cell r="J6959" t="str">
            <v/>
          </cell>
          <cell r="O6959" t="str">
            <v/>
          </cell>
          <cell r="P6959" t="str">
            <v/>
          </cell>
          <cell r="Q6959" t="str">
            <v/>
          </cell>
        </row>
        <row r="6960">
          <cell r="J6960" t="str">
            <v/>
          </cell>
          <cell r="O6960" t="str">
            <v/>
          </cell>
          <cell r="P6960" t="str">
            <v/>
          </cell>
          <cell r="Q6960" t="str">
            <v/>
          </cell>
        </row>
        <row r="6961">
          <cell r="J6961" t="str">
            <v/>
          </cell>
          <cell r="O6961" t="str">
            <v/>
          </cell>
          <cell r="P6961" t="str">
            <v/>
          </cell>
          <cell r="Q6961" t="str">
            <v/>
          </cell>
        </row>
        <row r="6962">
          <cell r="J6962" t="str">
            <v/>
          </cell>
          <cell r="O6962" t="str">
            <v/>
          </cell>
          <cell r="P6962" t="str">
            <v/>
          </cell>
          <cell r="Q6962" t="str">
            <v/>
          </cell>
        </row>
        <row r="6963">
          <cell r="J6963" t="str">
            <v/>
          </cell>
          <cell r="O6963" t="str">
            <v/>
          </cell>
          <cell r="P6963" t="str">
            <v/>
          </cell>
          <cell r="Q6963" t="str">
            <v/>
          </cell>
        </row>
        <row r="6964">
          <cell r="J6964" t="str">
            <v/>
          </cell>
          <cell r="O6964" t="str">
            <v/>
          </cell>
          <cell r="P6964" t="str">
            <v/>
          </cell>
          <cell r="Q6964" t="str">
            <v/>
          </cell>
        </row>
        <row r="6965">
          <cell r="J6965" t="str">
            <v/>
          </cell>
          <cell r="O6965" t="str">
            <v/>
          </cell>
          <cell r="P6965" t="str">
            <v/>
          </cell>
          <cell r="Q6965" t="str">
            <v/>
          </cell>
        </row>
        <row r="6966">
          <cell r="J6966" t="str">
            <v/>
          </cell>
          <cell r="O6966" t="str">
            <v/>
          </cell>
          <cell r="P6966" t="str">
            <v/>
          </cell>
          <cell r="Q6966" t="str">
            <v/>
          </cell>
        </row>
        <row r="6967">
          <cell r="J6967" t="str">
            <v/>
          </cell>
          <cell r="O6967" t="str">
            <v/>
          </cell>
          <cell r="P6967" t="str">
            <v/>
          </cell>
          <cell r="Q6967" t="str">
            <v/>
          </cell>
        </row>
        <row r="6968">
          <cell r="J6968" t="str">
            <v/>
          </cell>
          <cell r="O6968" t="str">
            <v/>
          </cell>
          <cell r="P6968" t="str">
            <v/>
          </cell>
          <cell r="Q6968" t="str">
            <v/>
          </cell>
        </row>
        <row r="6969">
          <cell r="J6969" t="str">
            <v/>
          </cell>
          <cell r="O6969" t="str">
            <v/>
          </cell>
          <cell r="P6969" t="str">
            <v/>
          </cell>
          <cell r="Q6969" t="str">
            <v/>
          </cell>
        </row>
        <row r="6970">
          <cell r="J6970" t="str">
            <v/>
          </cell>
          <cell r="O6970" t="str">
            <v/>
          </cell>
          <cell r="P6970" t="str">
            <v/>
          </cell>
          <cell r="Q6970" t="str">
            <v/>
          </cell>
        </row>
        <row r="6971">
          <cell r="J6971" t="str">
            <v/>
          </cell>
          <cell r="O6971" t="str">
            <v/>
          </cell>
          <cell r="P6971" t="str">
            <v/>
          </cell>
          <cell r="Q6971" t="str">
            <v/>
          </cell>
        </row>
        <row r="6972">
          <cell r="J6972" t="str">
            <v/>
          </cell>
          <cell r="O6972" t="str">
            <v/>
          </cell>
          <cell r="P6972" t="str">
            <v/>
          </cell>
          <cell r="Q6972" t="str">
            <v/>
          </cell>
        </row>
        <row r="6973">
          <cell r="J6973" t="str">
            <v/>
          </cell>
          <cell r="O6973" t="str">
            <v/>
          </cell>
          <cell r="P6973" t="str">
            <v/>
          </cell>
          <cell r="Q6973" t="str">
            <v/>
          </cell>
        </row>
        <row r="6974">
          <cell r="J6974" t="str">
            <v/>
          </cell>
          <cell r="O6974" t="str">
            <v/>
          </cell>
          <cell r="P6974" t="str">
            <v/>
          </cell>
          <cell r="Q6974" t="str">
            <v/>
          </cell>
        </row>
        <row r="6975">
          <cell r="J6975" t="str">
            <v/>
          </cell>
          <cell r="O6975" t="str">
            <v/>
          </cell>
          <cell r="P6975" t="str">
            <v/>
          </cell>
          <cell r="Q6975" t="str">
            <v/>
          </cell>
        </row>
        <row r="6976">
          <cell r="J6976" t="str">
            <v/>
          </cell>
          <cell r="O6976" t="str">
            <v/>
          </cell>
          <cell r="P6976" t="str">
            <v/>
          </cell>
          <cell r="Q6976" t="str">
            <v/>
          </cell>
        </row>
        <row r="6977">
          <cell r="J6977" t="str">
            <v/>
          </cell>
          <cell r="O6977" t="str">
            <v/>
          </cell>
          <cell r="P6977" t="str">
            <v/>
          </cell>
          <cell r="Q6977" t="str">
            <v/>
          </cell>
        </row>
        <row r="6978">
          <cell r="J6978" t="str">
            <v/>
          </cell>
          <cell r="O6978" t="str">
            <v/>
          </cell>
          <cell r="P6978" t="str">
            <v/>
          </cell>
          <cell r="Q6978" t="str">
            <v/>
          </cell>
        </row>
        <row r="6979">
          <cell r="J6979" t="str">
            <v/>
          </cell>
          <cell r="O6979" t="str">
            <v/>
          </cell>
          <cell r="P6979" t="str">
            <v/>
          </cell>
          <cell r="Q6979" t="str">
            <v/>
          </cell>
        </row>
        <row r="6980">
          <cell r="J6980" t="str">
            <v/>
          </cell>
          <cell r="O6980" t="str">
            <v/>
          </cell>
          <cell r="P6980" t="str">
            <v/>
          </cell>
          <cell r="Q6980" t="str">
            <v/>
          </cell>
        </row>
        <row r="6981">
          <cell r="J6981" t="str">
            <v/>
          </cell>
          <cell r="O6981" t="str">
            <v/>
          </cell>
          <cell r="P6981" t="str">
            <v/>
          </cell>
          <cell r="Q6981" t="str">
            <v/>
          </cell>
        </row>
        <row r="6982">
          <cell r="J6982" t="str">
            <v/>
          </cell>
          <cell r="O6982" t="str">
            <v/>
          </cell>
          <cell r="P6982" t="str">
            <v/>
          </cell>
          <cell r="Q6982" t="str">
            <v/>
          </cell>
        </row>
        <row r="6983">
          <cell r="J6983" t="str">
            <v/>
          </cell>
          <cell r="O6983" t="str">
            <v/>
          </cell>
          <cell r="P6983" t="str">
            <v/>
          </cell>
          <cell r="Q6983" t="str">
            <v/>
          </cell>
        </row>
        <row r="6984">
          <cell r="J6984" t="str">
            <v/>
          </cell>
          <cell r="O6984" t="str">
            <v/>
          </cell>
          <cell r="P6984" t="str">
            <v/>
          </cell>
          <cell r="Q6984" t="str">
            <v/>
          </cell>
        </row>
        <row r="6985">
          <cell r="J6985" t="str">
            <v/>
          </cell>
          <cell r="O6985" t="str">
            <v/>
          </cell>
          <cell r="P6985" t="str">
            <v/>
          </cell>
          <cell r="Q6985" t="str">
            <v/>
          </cell>
        </row>
        <row r="6986">
          <cell r="J6986" t="str">
            <v/>
          </cell>
          <cell r="O6986" t="str">
            <v/>
          </cell>
          <cell r="P6986" t="str">
            <v/>
          </cell>
          <cell r="Q6986" t="str">
            <v/>
          </cell>
        </row>
        <row r="6987">
          <cell r="J6987" t="str">
            <v/>
          </cell>
          <cell r="O6987" t="str">
            <v/>
          </cell>
          <cell r="P6987" t="str">
            <v/>
          </cell>
          <cell r="Q6987" t="str">
            <v/>
          </cell>
        </row>
        <row r="6988">
          <cell r="J6988" t="str">
            <v/>
          </cell>
          <cell r="O6988" t="str">
            <v/>
          </cell>
          <cell r="P6988" t="str">
            <v/>
          </cell>
          <cell r="Q6988" t="str">
            <v/>
          </cell>
        </row>
        <row r="6989">
          <cell r="J6989" t="str">
            <v/>
          </cell>
          <cell r="O6989" t="str">
            <v/>
          </cell>
          <cell r="P6989" t="str">
            <v/>
          </cell>
          <cell r="Q6989" t="str">
            <v/>
          </cell>
        </row>
        <row r="6990">
          <cell r="J6990" t="str">
            <v/>
          </cell>
          <cell r="O6990" t="str">
            <v/>
          </cell>
          <cell r="P6990" t="str">
            <v/>
          </cell>
          <cell r="Q6990" t="str">
            <v/>
          </cell>
        </row>
        <row r="6991">
          <cell r="J6991" t="str">
            <v/>
          </cell>
          <cell r="O6991" t="str">
            <v/>
          </cell>
          <cell r="P6991" t="str">
            <v/>
          </cell>
          <cell r="Q6991" t="str">
            <v/>
          </cell>
        </row>
        <row r="6992">
          <cell r="J6992" t="str">
            <v/>
          </cell>
          <cell r="O6992" t="str">
            <v/>
          </cell>
          <cell r="P6992" t="str">
            <v/>
          </cell>
          <cell r="Q6992" t="str">
            <v/>
          </cell>
        </row>
        <row r="6993">
          <cell r="J6993" t="str">
            <v/>
          </cell>
          <cell r="O6993" t="str">
            <v/>
          </cell>
          <cell r="P6993" t="str">
            <v/>
          </cell>
          <cell r="Q6993" t="str">
            <v/>
          </cell>
        </row>
        <row r="6994">
          <cell r="J6994" t="str">
            <v/>
          </cell>
          <cell r="O6994" t="str">
            <v/>
          </cell>
          <cell r="P6994" t="str">
            <v/>
          </cell>
          <cell r="Q6994" t="str">
            <v/>
          </cell>
        </row>
        <row r="6995">
          <cell r="J6995" t="str">
            <v/>
          </cell>
          <cell r="O6995" t="str">
            <v/>
          </cell>
          <cell r="P6995" t="str">
            <v/>
          </cell>
          <cell r="Q6995" t="str">
            <v/>
          </cell>
        </row>
        <row r="6996">
          <cell r="J6996" t="str">
            <v/>
          </cell>
          <cell r="O6996" t="str">
            <v/>
          </cell>
          <cell r="P6996" t="str">
            <v/>
          </cell>
          <cell r="Q6996" t="str">
            <v/>
          </cell>
        </row>
        <row r="6997">
          <cell r="J6997" t="str">
            <v/>
          </cell>
          <cell r="O6997" t="str">
            <v/>
          </cell>
          <cell r="P6997" t="str">
            <v/>
          </cell>
          <cell r="Q6997" t="str">
            <v/>
          </cell>
        </row>
        <row r="6998">
          <cell r="J6998" t="str">
            <v/>
          </cell>
          <cell r="O6998" t="str">
            <v/>
          </cell>
          <cell r="P6998" t="str">
            <v/>
          </cell>
          <cell r="Q6998" t="str">
            <v/>
          </cell>
        </row>
        <row r="6999">
          <cell r="J6999" t="str">
            <v/>
          </cell>
          <cell r="O6999" t="str">
            <v/>
          </cell>
          <cell r="P6999" t="str">
            <v/>
          </cell>
          <cell r="Q6999" t="str">
            <v/>
          </cell>
        </row>
        <row r="7000">
          <cell r="J7000" t="str">
            <v/>
          </cell>
          <cell r="O7000" t="str">
            <v/>
          </cell>
          <cell r="P7000" t="str">
            <v/>
          </cell>
          <cell r="Q7000" t="str">
            <v/>
          </cell>
        </row>
        <row r="7001">
          <cell r="J7001" t="str">
            <v/>
          </cell>
          <cell r="O7001" t="str">
            <v/>
          </cell>
          <cell r="P7001" t="str">
            <v/>
          </cell>
          <cell r="Q7001" t="str">
            <v/>
          </cell>
        </row>
        <row r="7002">
          <cell r="J7002" t="str">
            <v/>
          </cell>
          <cell r="O7002" t="str">
            <v/>
          </cell>
          <cell r="P7002" t="str">
            <v/>
          </cell>
          <cell r="Q7002" t="str">
            <v/>
          </cell>
        </row>
        <row r="7003">
          <cell r="J7003" t="str">
            <v/>
          </cell>
          <cell r="O7003" t="str">
            <v/>
          </cell>
          <cell r="P7003" t="str">
            <v/>
          </cell>
          <cell r="Q7003" t="str">
            <v/>
          </cell>
        </row>
        <row r="7004">
          <cell r="J7004" t="str">
            <v/>
          </cell>
          <cell r="O7004" t="str">
            <v/>
          </cell>
          <cell r="P7004" t="str">
            <v/>
          </cell>
          <cell r="Q7004" t="str">
            <v/>
          </cell>
        </row>
        <row r="7005">
          <cell r="J7005" t="str">
            <v/>
          </cell>
          <cell r="O7005" t="str">
            <v/>
          </cell>
          <cell r="P7005" t="str">
            <v/>
          </cell>
          <cell r="Q7005" t="str">
            <v/>
          </cell>
        </row>
        <row r="7006">
          <cell r="J7006" t="str">
            <v/>
          </cell>
          <cell r="O7006" t="str">
            <v/>
          </cell>
          <cell r="P7006" t="str">
            <v/>
          </cell>
          <cell r="Q7006" t="str">
            <v/>
          </cell>
        </row>
        <row r="7007">
          <cell r="J7007" t="str">
            <v/>
          </cell>
          <cell r="O7007" t="str">
            <v/>
          </cell>
          <cell r="P7007" t="str">
            <v/>
          </cell>
          <cell r="Q7007" t="str">
            <v/>
          </cell>
        </row>
        <row r="7008">
          <cell r="J7008" t="str">
            <v/>
          </cell>
          <cell r="O7008" t="str">
            <v/>
          </cell>
          <cell r="P7008" t="str">
            <v/>
          </cell>
          <cell r="Q7008" t="str">
            <v/>
          </cell>
        </row>
        <row r="7009">
          <cell r="J7009" t="str">
            <v/>
          </cell>
          <cell r="O7009" t="str">
            <v/>
          </cell>
          <cell r="P7009" t="str">
            <v/>
          </cell>
          <cell r="Q7009" t="str">
            <v/>
          </cell>
        </row>
        <row r="7010">
          <cell r="J7010" t="str">
            <v/>
          </cell>
          <cell r="O7010" t="str">
            <v/>
          </cell>
          <cell r="P7010" t="str">
            <v/>
          </cell>
          <cell r="Q7010" t="str">
            <v/>
          </cell>
        </row>
        <row r="7011">
          <cell r="J7011" t="str">
            <v/>
          </cell>
          <cell r="O7011" t="str">
            <v/>
          </cell>
          <cell r="P7011" t="str">
            <v/>
          </cell>
          <cell r="Q7011" t="str">
            <v/>
          </cell>
        </row>
        <row r="7012">
          <cell r="J7012" t="str">
            <v/>
          </cell>
          <cell r="O7012" t="str">
            <v/>
          </cell>
          <cell r="P7012" t="str">
            <v/>
          </cell>
          <cell r="Q7012" t="str">
            <v/>
          </cell>
        </row>
        <row r="7013">
          <cell r="J7013" t="str">
            <v/>
          </cell>
          <cell r="O7013" t="str">
            <v/>
          </cell>
          <cell r="P7013" t="str">
            <v/>
          </cell>
          <cell r="Q7013" t="str">
            <v/>
          </cell>
        </row>
        <row r="7014">
          <cell r="J7014" t="str">
            <v/>
          </cell>
          <cell r="O7014" t="str">
            <v/>
          </cell>
          <cell r="P7014" t="str">
            <v/>
          </cell>
          <cell r="Q7014" t="str">
            <v/>
          </cell>
        </row>
        <row r="7015">
          <cell r="J7015" t="str">
            <v/>
          </cell>
          <cell r="O7015" t="str">
            <v/>
          </cell>
          <cell r="P7015" t="str">
            <v/>
          </cell>
          <cell r="Q7015" t="str">
            <v/>
          </cell>
        </row>
        <row r="7016">
          <cell r="J7016" t="str">
            <v/>
          </cell>
          <cell r="O7016" t="str">
            <v/>
          </cell>
          <cell r="P7016" t="str">
            <v/>
          </cell>
          <cell r="Q7016" t="str">
            <v/>
          </cell>
        </row>
        <row r="7017">
          <cell r="J7017" t="str">
            <v/>
          </cell>
          <cell r="O7017" t="str">
            <v/>
          </cell>
          <cell r="P7017" t="str">
            <v/>
          </cell>
          <cell r="Q7017" t="str">
            <v/>
          </cell>
        </row>
        <row r="7018">
          <cell r="J7018" t="str">
            <v/>
          </cell>
          <cell r="O7018" t="str">
            <v/>
          </cell>
          <cell r="P7018" t="str">
            <v/>
          </cell>
          <cell r="Q7018" t="str">
            <v/>
          </cell>
        </row>
        <row r="7019">
          <cell r="J7019" t="str">
            <v/>
          </cell>
          <cell r="O7019" t="str">
            <v/>
          </cell>
          <cell r="P7019" t="str">
            <v/>
          </cell>
          <cell r="Q7019" t="str">
            <v/>
          </cell>
        </row>
        <row r="7020">
          <cell r="J7020" t="str">
            <v/>
          </cell>
          <cell r="O7020" t="str">
            <v/>
          </cell>
          <cell r="P7020" t="str">
            <v/>
          </cell>
          <cell r="Q7020" t="str">
            <v/>
          </cell>
        </row>
        <row r="7021">
          <cell r="J7021" t="str">
            <v/>
          </cell>
          <cell r="O7021" t="str">
            <v/>
          </cell>
          <cell r="P7021" t="str">
            <v/>
          </cell>
          <cell r="Q7021" t="str">
            <v/>
          </cell>
        </row>
        <row r="7022">
          <cell r="J7022" t="str">
            <v/>
          </cell>
          <cell r="O7022" t="str">
            <v/>
          </cell>
          <cell r="P7022" t="str">
            <v/>
          </cell>
          <cell r="Q7022" t="str">
            <v/>
          </cell>
        </row>
        <row r="7023">
          <cell r="J7023" t="str">
            <v/>
          </cell>
          <cell r="O7023" t="str">
            <v/>
          </cell>
          <cell r="P7023" t="str">
            <v/>
          </cell>
          <cell r="Q7023" t="str">
            <v/>
          </cell>
        </row>
        <row r="7024">
          <cell r="J7024" t="str">
            <v/>
          </cell>
          <cell r="O7024" t="str">
            <v/>
          </cell>
          <cell r="P7024" t="str">
            <v/>
          </cell>
          <cell r="Q7024" t="str">
            <v/>
          </cell>
        </row>
        <row r="7025">
          <cell r="J7025" t="str">
            <v/>
          </cell>
          <cell r="O7025" t="str">
            <v/>
          </cell>
          <cell r="P7025" t="str">
            <v/>
          </cell>
          <cell r="Q7025" t="str">
            <v/>
          </cell>
        </row>
        <row r="7026">
          <cell r="J7026" t="str">
            <v/>
          </cell>
          <cell r="O7026" t="str">
            <v/>
          </cell>
          <cell r="P7026" t="str">
            <v/>
          </cell>
          <cell r="Q7026" t="str">
            <v/>
          </cell>
        </row>
        <row r="7027">
          <cell r="J7027" t="str">
            <v/>
          </cell>
          <cell r="O7027" t="str">
            <v/>
          </cell>
          <cell r="P7027" t="str">
            <v/>
          </cell>
          <cell r="Q7027" t="str">
            <v/>
          </cell>
        </row>
        <row r="7028">
          <cell r="J7028" t="str">
            <v/>
          </cell>
          <cell r="O7028" t="str">
            <v/>
          </cell>
          <cell r="P7028" t="str">
            <v/>
          </cell>
          <cell r="Q7028" t="str">
            <v/>
          </cell>
        </row>
        <row r="7029">
          <cell r="J7029" t="str">
            <v/>
          </cell>
          <cell r="O7029" t="str">
            <v/>
          </cell>
          <cell r="P7029" t="str">
            <v/>
          </cell>
          <cell r="Q7029" t="str">
            <v/>
          </cell>
        </row>
        <row r="7030">
          <cell r="J7030" t="str">
            <v/>
          </cell>
          <cell r="O7030" t="str">
            <v/>
          </cell>
          <cell r="P7030" t="str">
            <v/>
          </cell>
          <cell r="Q7030" t="str">
            <v/>
          </cell>
        </row>
        <row r="7031">
          <cell r="J7031" t="str">
            <v/>
          </cell>
          <cell r="O7031" t="str">
            <v/>
          </cell>
          <cell r="P7031" t="str">
            <v/>
          </cell>
          <cell r="Q7031" t="str">
            <v/>
          </cell>
        </row>
        <row r="7032">
          <cell r="J7032" t="str">
            <v/>
          </cell>
          <cell r="O7032" t="str">
            <v/>
          </cell>
          <cell r="P7032" t="str">
            <v/>
          </cell>
          <cell r="Q7032" t="str">
            <v/>
          </cell>
        </row>
        <row r="7033">
          <cell r="J7033" t="str">
            <v/>
          </cell>
          <cell r="O7033" t="str">
            <v/>
          </cell>
          <cell r="P7033" t="str">
            <v/>
          </cell>
          <cell r="Q7033" t="str">
            <v/>
          </cell>
        </row>
        <row r="7034">
          <cell r="J7034" t="str">
            <v/>
          </cell>
          <cell r="O7034" t="str">
            <v/>
          </cell>
          <cell r="P7034" t="str">
            <v/>
          </cell>
          <cell r="Q7034" t="str">
            <v/>
          </cell>
        </row>
        <row r="7035">
          <cell r="J7035" t="str">
            <v/>
          </cell>
          <cell r="O7035" t="str">
            <v/>
          </cell>
          <cell r="P7035" t="str">
            <v/>
          </cell>
          <cell r="Q7035" t="str">
            <v/>
          </cell>
        </row>
        <row r="7036">
          <cell r="J7036" t="str">
            <v/>
          </cell>
          <cell r="O7036" t="str">
            <v/>
          </cell>
          <cell r="P7036" t="str">
            <v/>
          </cell>
          <cell r="Q7036" t="str">
            <v/>
          </cell>
        </row>
        <row r="7037">
          <cell r="J7037" t="str">
            <v/>
          </cell>
          <cell r="O7037" t="str">
            <v/>
          </cell>
          <cell r="P7037" t="str">
            <v/>
          </cell>
          <cell r="Q7037" t="str">
            <v/>
          </cell>
        </row>
        <row r="7038">
          <cell r="J7038" t="str">
            <v/>
          </cell>
          <cell r="O7038" t="str">
            <v/>
          </cell>
          <cell r="P7038" t="str">
            <v/>
          </cell>
          <cell r="Q7038" t="str">
            <v/>
          </cell>
        </row>
        <row r="7039">
          <cell r="J7039" t="str">
            <v/>
          </cell>
          <cell r="O7039" t="str">
            <v/>
          </cell>
          <cell r="P7039" t="str">
            <v/>
          </cell>
          <cell r="Q7039" t="str">
            <v/>
          </cell>
        </row>
        <row r="7040">
          <cell r="J7040" t="str">
            <v/>
          </cell>
          <cell r="O7040" t="str">
            <v/>
          </cell>
          <cell r="P7040" t="str">
            <v/>
          </cell>
          <cell r="Q7040" t="str">
            <v/>
          </cell>
        </row>
        <row r="7041">
          <cell r="J7041" t="str">
            <v/>
          </cell>
          <cell r="O7041" t="str">
            <v/>
          </cell>
          <cell r="P7041" t="str">
            <v/>
          </cell>
          <cell r="Q7041" t="str">
            <v/>
          </cell>
        </row>
        <row r="7042">
          <cell r="J7042" t="str">
            <v/>
          </cell>
          <cell r="O7042" t="str">
            <v/>
          </cell>
          <cell r="P7042" t="str">
            <v/>
          </cell>
          <cell r="Q7042" t="str">
            <v/>
          </cell>
        </row>
        <row r="7043">
          <cell r="J7043" t="str">
            <v/>
          </cell>
          <cell r="O7043" t="str">
            <v/>
          </cell>
          <cell r="P7043" t="str">
            <v/>
          </cell>
          <cell r="Q7043" t="str">
            <v/>
          </cell>
        </row>
        <row r="7044">
          <cell r="J7044" t="str">
            <v/>
          </cell>
          <cell r="O7044" t="str">
            <v/>
          </cell>
          <cell r="P7044" t="str">
            <v/>
          </cell>
          <cell r="Q7044" t="str">
            <v/>
          </cell>
        </row>
        <row r="7045">
          <cell r="J7045" t="str">
            <v/>
          </cell>
          <cell r="O7045" t="str">
            <v/>
          </cell>
          <cell r="P7045" t="str">
            <v/>
          </cell>
          <cell r="Q7045" t="str">
            <v/>
          </cell>
        </row>
        <row r="7046">
          <cell r="J7046" t="str">
            <v/>
          </cell>
          <cell r="O7046" t="str">
            <v/>
          </cell>
          <cell r="P7046" t="str">
            <v/>
          </cell>
          <cell r="Q7046" t="str">
            <v/>
          </cell>
        </row>
        <row r="7047">
          <cell r="J7047" t="str">
            <v/>
          </cell>
          <cell r="O7047" t="str">
            <v/>
          </cell>
          <cell r="P7047" t="str">
            <v/>
          </cell>
          <cell r="Q7047" t="str">
            <v/>
          </cell>
        </row>
        <row r="7048">
          <cell r="J7048" t="str">
            <v/>
          </cell>
          <cell r="O7048" t="str">
            <v/>
          </cell>
          <cell r="P7048" t="str">
            <v/>
          </cell>
          <cell r="Q7048" t="str">
            <v/>
          </cell>
        </row>
        <row r="7049">
          <cell r="J7049" t="str">
            <v/>
          </cell>
          <cell r="O7049" t="str">
            <v/>
          </cell>
          <cell r="P7049" t="str">
            <v/>
          </cell>
          <cell r="Q7049" t="str">
            <v/>
          </cell>
        </row>
        <row r="7050">
          <cell r="J7050" t="str">
            <v/>
          </cell>
          <cell r="O7050" t="str">
            <v/>
          </cell>
          <cell r="P7050" t="str">
            <v/>
          </cell>
          <cell r="Q7050" t="str">
            <v/>
          </cell>
        </row>
        <row r="7051">
          <cell r="J7051" t="str">
            <v/>
          </cell>
          <cell r="O7051" t="str">
            <v/>
          </cell>
          <cell r="P7051" t="str">
            <v/>
          </cell>
          <cell r="Q7051" t="str">
            <v/>
          </cell>
        </row>
        <row r="7052">
          <cell r="J7052" t="str">
            <v/>
          </cell>
          <cell r="O7052" t="str">
            <v/>
          </cell>
          <cell r="P7052" t="str">
            <v/>
          </cell>
          <cell r="Q7052" t="str">
            <v/>
          </cell>
        </row>
        <row r="7053">
          <cell r="J7053" t="str">
            <v/>
          </cell>
          <cell r="O7053" t="str">
            <v/>
          </cell>
          <cell r="P7053" t="str">
            <v/>
          </cell>
          <cell r="Q7053" t="str">
            <v/>
          </cell>
        </row>
        <row r="7054">
          <cell r="J7054" t="str">
            <v/>
          </cell>
          <cell r="O7054" t="str">
            <v/>
          </cell>
          <cell r="P7054" t="str">
            <v/>
          </cell>
          <cell r="Q7054" t="str">
            <v/>
          </cell>
        </row>
        <row r="7055">
          <cell r="J7055" t="str">
            <v/>
          </cell>
          <cell r="O7055" t="str">
            <v/>
          </cell>
          <cell r="P7055" t="str">
            <v/>
          </cell>
          <cell r="Q7055" t="str">
            <v/>
          </cell>
        </row>
        <row r="7056">
          <cell r="J7056" t="str">
            <v/>
          </cell>
          <cell r="O7056" t="str">
            <v/>
          </cell>
          <cell r="P7056" t="str">
            <v/>
          </cell>
          <cell r="Q7056" t="str">
            <v/>
          </cell>
        </row>
        <row r="7057">
          <cell r="J7057" t="str">
            <v/>
          </cell>
          <cell r="O7057" t="str">
            <v/>
          </cell>
          <cell r="P7057" t="str">
            <v/>
          </cell>
          <cell r="Q7057" t="str">
            <v/>
          </cell>
        </row>
        <row r="7058">
          <cell r="J7058" t="str">
            <v/>
          </cell>
          <cell r="O7058" t="str">
            <v/>
          </cell>
          <cell r="P7058" t="str">
            <v/>
          </cell>
          <cell r="Q7058" t="str">
            <v/>
          </cell>
        </row>
        <row r="7059">
          <cell r="J7059" t="str">
            <v/>
          </cell>
          <cell r="O7059" t="str">
            <v/>
          </cell>
          <cell r="P7059" t="str">
            <v/>
          </cell>
          <cell r="Q7059" t="str">
            <v/>
          </cell>
        </row>
        <row r="7060">
          <cell r="J7060" t="str">
            <v/>
          </cell>
          <cell r="O7060" t="str">
            <v/>
          </cell>
          <cell r="P7060" t="str">
            <v/>
          </cell>
          <cell r="Q7060" t="str">
            <v/>
          </cell>
        </row>
        <row r="7061">
          <cell r="J7061" t="str">
            <v/>
          </cell>
          <cell r="O7061" t="str">
            <v/>
          </cell>
          <cell r="P7061" t="str">
            <v/>
          </cell>
          <cell r="Q7061" t="str">
            <v/>
          </cell>
        </row>
        <row r="7062">
          <cell r="J7062" t="str">
            <v/>
          </cell>
          <cell r="O7062" t="str">
            <v/>
          </cell>
          <cell r="P7062" t="str">
            <v/>
          </cell>
          <cell r="Q7062" t="str">
            <v/>
          </cell>
        </row>
        <row r="7063">
          <cell r="J7063" t="str">
            <v/>
          </cell>
          <cell r="O7063" t="str">
            <v/>
          </cell>
          <cell r="P7063" t="str">
            <v/>
          </cell>
          <cell r="Q7063" t="str">
            <v/>
          </cell>
        </row>
        <row r="7064">
          <cell r="J7064" t="str">
            <v/>
          </cell>
          <cell r="O7064" t="str">
            <v/>
          </cell>
          <cell r="P7064" t="str">
            <v/>
          </cell>
          <cell r="Q7064" t="str">
            <v/>
          </cell>
        </row>
        <row r="7065">
          <cell r="J7065" t="str">
            <v/>
          </cell>
          <cell r="O7065" t="str">
            <v/>
          </cell>
          <cell r="P7065" t="str">
            <v/>
          </cell>
          <cell r="Q7065" t="str">
            <v/>
          </cell>
        </row>
        <row r="7066">
          <cell r="J7066" t="str">
            <v/>
          </cell>
          <cell r="O7066" t="str">
            <v/>
          </cell>
          <cell r="P7066" t="str">
            <v/>
          </cell>
          <cell r="Q7066" t="str">
            <v/>
          </cell>
        </row>
        <row r="7067">
          <cell r="J7067" t="str">
            <v/>
          </cell>
          <cell r="O7067" t="str">
            <v/>
          </cell>
          <cell r="P7067" t="str">
            <v/>
          </cell>
          <cell r="Q7067" t="str">
            <v/>
          </cell>
        </row>
        <row r="7068">
          <cell r="J7068" t="str">
            <v/>
          </cell>
          <cell r="O7068" t="str">
            <v/>
          </cell>
          <cell r="P7068" t="str">
            <v/>
          </cell>
          <cell r="Q7068" t="str">
            <v/>
          </cell>
        </row>
        <row r="7069">
          <cell r="J7069" t="str">
            <v/>
          </cell>
          <cell r="O7069" t="str">
            <v/>
          </cell>
          <cell r="P7069" t="str">
            <v/>
          </cell>
          <cell r="Q7069" t="str">
            <v/>
          </cell>
        </row>
        <row r="7070">
          <cell r="J7070" t="str">
            <v/>
          </cell>
          <cell r="O7070" t="str">
            <v/>
          </cell>
          <cell r="P7070" t="str">
            <v/>
          </cell>
          <cell r="Q7070" t="str">
            <v/>
          </cell>
        </row>
        <row r="7071">
          <cell r="J7071" t="str">
            <v/>
          </cell>
          <cell r="O7071" t="str">
            <v/>
          </cell>
          <cell r="P7071" t="str">
            <v/>
          </cell>
          <cell r="Q7071" t="str">
            <v/>
          </cell>
        </row>
        <row r="7072">
          <cell r="J7072" t="str">
            <v/>
          </cell>
          <cell r="O7072" t="str">
            <v/>
          </cell>
          <cell r="P7072" t="str">
            <v/>
          </cell>
          <cell r="Q7072" t="str">
            <v/>
          </cell>
        </row>
        <row r="7073">
          <cell r="J7073" t="str">
            <v/>
          </cell>
          <cell r="O7073" t="str">
            <v/>
          </cell>
          <cell r="P7073" t="str">
            <v/>
          </cell>
          <cell r="Q7073" t="str">
            <v/>
          </cell>
        </row>
        <row r="7074">
          <cell r="J7074" t="str">
            <v/>
          </cell>
          <cell r="O7074" t="str">
            <v/>
          </cell>
          <cell r="P7074" t="str">
            <v/>
          </cell>
          <cell r="Q7074" t="str">
            <v/>
          </cell>
        </row>
        <row r="7075">
          <cell r="J7075" t="str">
            <v/>
          </cell>
          <cell r="O7075" t="str">
            <v/>
          </cell>
          <cell r="P7075" t="str">
            <v/>
          </cell>
          <cell r="Q7075" t="str">
            <v/>
          </cell>
        </row>
        <row r="7076">
          <cell r="J7076" t="str">
            <v/>
          </cell>
          <cell r="O7076" t="str">
            <v/>
          </cell>
          <cell r="P7076" t="str">
            <v/>
          </cell>
          <cell r="Q7076" t="str">
            <v/>
          </cell>
        </row>
        <row r="7077">
          <cell r="J7077" t="str">
            <v/>
          </cell>
          <cell r="O7077" t="str">
            <v/>
          </cell>
          <cell r="P7077" t="str">
            <v/>
          </cell>
          <cell r="Q7077" t="str">
            <v/>
          </cell>
        </row>
        <row r="7078">
          <cell r="J7078" t="str">
            <v/>
          </cell>
          <cell r="O7078" t="str">
            <v/>
          </cell>
          <cell r="P7078" t="str">
            <v/>
          </cell>
          <cell r="Q7078" t="str">
            <v/>
          </cell>
        </row>
        <row r="7079">
          <cell r="J7079" t="str">
            <v/>
          </cell>
          <cell r="O7079" t="str">
            <v/>
          </cell>
          <cell r="P7079" t="str">
            <v/>
          </cell>
          <cell r="Q7079" t="str">
            <v/>
          </cell>
        </row>
        <row r="7080">
          <cell r="J7080" t="str">
            <v/>
          </cell>
          <cell r="O7080" t="str">
            <v/>
          </cell>
          <cell r="P7080" t="str">
            <v/>
          </cell>
          <cell r="Q7080" t="str">
            <v/>
          </cell>
        </row>
        <row r="7081">
          <cell r="J7081" t="str">
            <v/>
          </cell>
          <cell r="O7081" t="str">
            <v/>
          </cell>
          <cell r="P7081" t="str">
            <v/>
          </cell>
          <cell r="Q7081" t="str">
            <v/>
          </cell>
        </row>
        <row r="7082">
          <cell r="J7082" t="str">
            <v/>
          </cell>
          <cell r="O7082" t="str">
            <v/>
          </cell>
          <cell r="P7082" t="str">
            <v/>
          </cell>
          <cell r="Q7082" t="str">
            <v/>
          </cell>
        </row>
        <row r="7083">
          <cell r="J7083" t="str">
            <v/>
          </cell>
          <cell r="O7083" t="str">
            <v/>
          </cell>
          <cell r="P7083" t="str">
            <v/>
          </cell>
          <cell r="Q7083" t="str">
            <v/>
          </cell>
        </row>
        <row r="7084">
          <cell r="J7084" t="str">
            <v/>
          </cell>
          <cell r="O7084" t="str">
            <v/>
          </cell>
          <cell r="P7084" t="str">
            <v/>
          </cell>
          <cell r="Q7084" t="str">
            <v/>
          </cell>
        </row>
        <row r="7085">
          <cell r="J7085" t="str">
            <v/>
          </cell>
          <cell r="O7085" t="str">
            <v/>
          </cell>
          <cell r="P7085" t="str">
            <v/>
          </cell>
          <cell r="Q7085" t="str">
            <v/>
          </cell>
        </row>
        <row r="7086">
          <cell r="J7086" t="str">
            <v/>
          </cell>
          <cell r="O7086" t="str">
            <v/>
          </cell>
          <cell r="P7086" t="str">
            <v/>
          </cell>
          <cell r="Q7086" t="str">
            <v/>
          </cell>
        </row>
        <row r="7087">
          <cell r="J7087" t="str">
            <v/>
          </cell>
          <cell r="O7087" t="str">
            <v/>
          </cell>
          <cell r="P7087" t="str">
            <v/>
          </cell>
          <cell r="Q7087" t="str">
            <v/>
          </cell>
        </row>
        <row r="7088">
          <cell r="J7088" t="str">
            <v/>
          </cell>
          <cell r="O7088" t="str">
            <v/>
          </cell>
          <cell r="P7088" t="str">
            <v/>
          </cell>
          <cell r="Q7088" t="str">
            <v/>
          </cell>
        </row>
        <row r="7089">
          <cell r="J7089" t="str">
            <v/>
          </cell>
          <cell r="O7089" t="str">
            <v/>
          </cell>
          <cell r="P7089" t="str">
            <v/>
          </cell>
          <cell r="Q7089" t="str">
            <v/>
          </cell>
        </row>
        <row r="7090">
          <cell r="J7090" t="str">
            <v/>
          </cell>
          <cell r="O7090" t="str">
            <v/>
          </cell>
          <cell r="P7090" t="str">
            <v/>
          </cell>
          <cell r="Q7090" t="str">
            <v/>
          </cell>
        </row>
        <row r="7091">
          <cell r="J7091" t="str">
            <v/>
          </cell>
          <cell r="O7091" t="str">
            <v/>
          </cell>
          <cell r="P7091" t="str">
            <v/>
          </cell>
          <cell r="Q7091" t="str">
            <v/>
          </cell>
        </row>
        <row r="7092">
          <cell r="J7092" t="str">
            <v/>
          </cell>
          <cell r="O7092" t="str">
            <v/>
          </cell>
          <cell r="P7092" t="str">
            <v/>
          </cell>
          <cell r="Q7092" t="str">
            <v/>
          </cell>
        </row>
        <row r="7093">
          <cell r="J7093" t="str">
            <v/>
          </cell>
          <cell r="O7093" t="str">
            <v/>
          </cell>
          <cell r="P7093" t="str">
            <v/>
          </cell>
          <cell r="Q7093" t="str">
            <v/>
          </cell>
        </row>
        <row r="7094">
          <cell r="J7094" t="str">
            <v/>
          </cell>
          <cell r="O7094" t="str">
            <v/>
          </cell>
          <cell r="P7094" t="str">
            <v/>
          </cell>
          <cell r="Q7094" t="str">
            <v/>
          </cell>
        </row>
        <row r="7095">
          <cell r="J7095" t="str">
            <v/>
          </cell>
          <cell r="O7095" t="str">
            <v/>
          </cell>
          <cell r="P7095" t="str">
            <v/>
          </cell>
          <cell r="Q7095" t="str">
            <v/>
          </cell>
        </row>
        <row r="7096">
          <cell r="J7096" t="str">
            <v/>
          </cell>
          <cell r="O7096" t="str">
            <v/>
          </cell>
          <cell r="P7096" t="str">
            <v/>
          </cell>
          <cell r="Q7096" t="str">
            <v/>
          </cell>
        </row>
        <row r="7097">
          <cell r="J7097" t="str">
            <v/>
          </cell>
          <cell r="O7097" t="str">
            <v/>
          </cell>
          <cell r="P7097" t="str">
            <v/>
          </cell>
          <cell r="Q7097" t="str">
            <v/>
          </cell>
        </row>
        <row r="7098">
          <cell r="J7098" t="str">
            <v/>
          </cell>
          <cell r="O7098" t="str">
            <v/>
          </cell>
          <cell r="P7098" t="str">
            <v/>
          </cell>
          <cell r="Q7098" t="str">
            <v/>
          </cell>
        </row>
        <row r="7099">
          <cell r="J7099" t="str">
            <v/>
          </cell>
          <cell r="O7099" t="str">
            <v/>
          </cell>
          <cell r="P7099" t="str">
            <v/>
          </cell>
          <cell r="Q7099" t="str">
            <v/>
          </cell>
        </row>
        <row r="7100">
          <cell r="J7100" t="str">
            <v/>
          </cell>
          <cell r="O7100" t="str">
            <v/>
          </cell>
          <cell r="P7100" t="str">
            <v/>
          </cell>
          <cell r="Q7100" t="str">
            <v/>
          </cell>
        </row>
        <row r="7101">
          <cell r="J7101" t="str">
            <v/>
          </cell>
          <cell r="O7101" t="str">
            <v/>
          </cell>
          <cell r="P7101" t="str">
            <v/>
          </cell>
          <cell r="Q7101" t="str">
            <v/>
          </cell>
        </row>
        <row r="7102">
          <cell r="J7102" t="str">
            <v/>
          </cell>
          <cell r="O7102" t="str">
            <v/>
          </cell>
          <cell r="P7102" t="str">
            <v/>
          </cell>
          <cell r="Q7102" t="str">
            <v/>
          </cell>
        </row>
        <row r="7103">
          <cell r="J7103" t="str">
            <v/>
          </cell>
          <cell r="O7103" t="str">
            <v/>
          </cell>
          <cell r="P7103" t="str">
            <v/>
          </cell>
          <cell r="Q7103" t="str">
            <v/>
          </cell>
        </row>
        <row r="7104">
          <cell r="J7104" t="str">
            <v/>
          </cell>
          <cell r="O7104" t="str">
            <v/>
          </cell>
          <cell r="P7104" t="str">
            <v/>
          </cell>
          <cell r="Q7104" t="str">
            <v/>
          </cell>
        </row>
        <row r="7105">
          <cell r="J7105" t="str">
            <v/>
          </cell>
          <cell r="O7105" t="str">
            <v/>
          </cell>
          <cell r="P7105" t="str">
            <v/>
          </cell>
          <cell r="Q7105" t="str">
            <v/>
          </cell>
        </row>
        <row r="7106">
          <cell r="J7106" t="str">
            <v/>
          </cell>
          <cell r="O7106" t="str">
            <v/>
          </cell>
          <cell r="P7106" t="str">
            <v/>
          </cell>
          <cell r="Q7106" t="str">
            <v/>
          </cell>
        </row>
        <row r="7107">
          <cell r="J7107" t="str">
            <v/>
          </cell>
          <cell r="O7107" t="str">
            <v/>
          </cell>
          <cell r="P7107" t="str">
            <v/>
          </cell>
          <cell r="Q7107" t="str">
            <v/>
          </cell>
        </row>
        <row r="7108">
          <cell r="J7108" t="str">
            <v/>
          </cell>
          <cell r="O7108" t="str">
            <v/>
          </cell>
          <cell r="P7108" t="str">
            <v/>
          </cell>
          <cell r="Q7108" t="str">
            <v/>
          </cell>
        </row>
        <row r="7109">
          <cell r="J7109" t="str">
            <v/>
          </cell>
          <cell r="O7109" t="str">
            <v/>
          </cell>
          <cell r="P7109" t="str">
            <v/>
          </cell>
          <cell r="Q7109" t="str">
            <v/>
          </cell>
        </row>
        <row r="7110">
          <cell r="J7110" t="str">
            <v/>
          </cell>
          <cell r="O7110" t="str">
            <v/>
          </cell>
          <cell r="P7110" t="str">
            <v/>
          </cell>
          <cell r="Q7110" t="str">
            <v/>
          </cell>
        </row>
        <row r="7111">
          <cell r="J7111" t="str">
            <v/>
          </cell>
          <cell r="O7111" t="str">
            <v/>
          </cell>
          <cell r="P7111" t="str">
            <v/>
          </cell>
          <cell r="Q7111" t="str">
            <v/>
          </cell>
        </row>
        <row r="7112">
          <cell r="J7112" t="str">
            <v/>
          </cell>
          <cell r="O7112" t="str">
            <v/>
          </cell>
          <cell r="P7112" t="str">
            <v/>
          </cell>
          <cell r="Q7112" t="str">
            <v/>
          </cell>
        </row>
        <row r="7113">
          <cell r="J7113" t="str">
            <v/>
          </cell>
          <cell r="O7113" t="str">
            <v/>
          </cell>
          <cell r="P7113" t="str">
            <v/>
          </cell>
          <cell r="Q7113" t="str">
            <v/>
          </cell>
        </row>
        <row r="7114">
          <cell r="J7114" t="str">
            <v/>
          </cell>
          <cell r="O7114" t="str">
            <v/>
          </cell>
          <cell r="P7114" t="str">
            <v/>
          </cell>
          <cell r="Q7114" t="str">
            <v/>
          </cell>
        </row>
        <row r="7115">
          <cell r="J7115" t="str">
            <v/>
          </cell>
          <cell r="O7115" t="str">
            <v/>
          </cell>
          <cell r="P7115" t="str">
            <v/>
          </cell>
          <cell r="Q7115" t="str">
            <v/>
          </cell>
        </row>
        <row r="7116">
          <cell r="J7116" t="str">
            <v/>
          </cell>
          <cell r="O7116" t="str">
            <v/>
          </cell>
          <cell r="P7116" t="str">
            <v/>
          </cell>
          <cell r="Q7116" t="str">
            <v/>
          </cell>
        </row>
        <row r="7117">
          <cell r="J7117" t="str">
            <v/>
          </cell>
          <cell r="O7117" t="str">
            <v/>
          </cell>
          <cell r="P7117" t="str">
            <v/>
          </cell>
          <cell r="Q7117" t="str">
            <v/>
          </cell>
        </row>
        <row r="7118">
          <cell r="J7118" t="str">
            <v/>
          </cell>
          <cell r="O7118" t="str">
            <v/>
          </cell>
          <cell r="P7118" t="str">
            <v/>
          </cell>
          <cell r="Q7118" t="str">
            <v/>
          </cell>
        </row>
        <row r="7119">
          <cell r="J7119" t="str">
            <v/>
          </cell>
          <cell r="O7119" t="str">
            <v/>
          </cell>
          <cell r="P7119" t="str">
            <v/>
          </cell>
          <cell r="Q7119" t="str">
            <v/>
          </cell>
        </row>
        <row r="7120">
          <cell r="J7120" t="str">
            <v/>
          </cell>
          <cell r="O7120" t="str">
            <v/>
          </cell>
          <cell r="P7120" t="str">
            <v/>
          </cell>
          <cell r="Q7120" t="str">
            <v/>
          </cell>
        </row>
        <row r="7121">
          <cell r="J7121" t="str">
            <v/>
          </cell>
          <cell r="O7121" t="str">
            <v/>
          </cell>
          <cell r="P7121" t="str">
            <v/>
          </cell>
          <cell r="Q7121" t="str">
            <v/>
          </cell>
        </row>
        <row r="7122">
          <cell r="J7122" t="str">
            <v/>
          </cell>
          <cell r="O7122" t="str">
            <v/>
          </cell>
          <cell r="P7122" t="str">
            <v/>
          </cell>
          <cell r="Q7122" t="str">
            <v/>
          </cell>
        </row>
        <row r="7123">
          <cell r="J7123" t="str">
            <v/>
          </cell>
          <cell r="O7123" t="str">
            <v/>
          </cell>
          <cell r="P7123" t="str">
            <v/>
          </cell>
          <cell r="Q7123" t="str">
            <v/>
          </cell>
        </row>
        <row r="7124">
          <cell r="J7124" t="str">
            <v/>
          </cell>
          <cell r="O7124" t="str">
            <v/>
          </cell>
          <cell r="P7124" t="str">
            <v/>
          </cell>
          <cell r="Q7124" t="str">
            <v/>
          </cell>
        </row>
        <row r="7125">
          <cell r="J7125" t="str">
            <v/>
          </cell>
          <cell r="O7125" t="str">
            <v/>
          </cell>
          <cell r="P7125" t="str">
            <v/>
          </cell>
          <cell r="Q7125" t="str">
            <v/>
          </cell>
        </row>
        <row r="7126">
          <cell r="J7126" t="str">
            <v/>
          </cell>
          <cell r="O7126" t="str">
            <v/>
          </cell>
          <cell r="P7126" t="str">
            <v/>
          </cell>
          <cell r="Q7126" t="str">
            <v/>
          </cell>
        </row>
        <row r="7127">
          <cell r="J7127" t="str">
            <v/>
          </cell>
          <cell r="O7127" t="str">
            <v/>
          </cell>
          <cell r="P7127" t="str">
            <v/>
          </cell>
          <cell r="Q7127" t="str">
            <v/>
          </cell>
        </row>
        <row r="7128">
          <cell r="J7128" t="str">
            <v/>
          </cell>
          <cell r="O7128" t="str">
            <v/>
          </cell>
          <cell r="P7128" t="str">
            <v/>
          </cell>
          <cell r="Q7128" t="str">
            <v/>
          </cell>
        </row>
        <row r="7129">
          <cell r="J7129" t="str">
            <v/>
          </cell>
          <cell r="O7129" t="str">
            <v/>
          </cell>
          <cell r="P7129" t="str">
            <v/>
          </cell>
          <cell r="Q7129" t="str">
            <v/>
          </cell>
        </row>
        <row r="7130">
          <cell r="J7130" t="str">
            <v/>
          </cell>
          <cell r="O7130" t="str">
            <v/>
          </cell>
          <cell r="P7130" t="str">
            <v/>
          </cell>
          <cell r="Q7130" t="str">
            <v/>
          </cell>
        </row>
        <row r="7131">
          <cell r="J7131" t="str">
            <v/>
          </cell>
          <cell r="O7131" t="str">
            <v/>
          </cell>
          <cell r="P7131" t="str">
            <v/>
          </cell>
          <cell r="Q7131" t="str">
            <v/>
          </cell>
        </row>
        <row r="7132">
          <cell r="J7132" t="str">
            <v/>
          </cell>
          <cell r="O7132" t="str">
            <v/>
          </cell>
          <cell r="P7132" t="str">
            <v/>
          </cell>
          <cell r="Q7132" t="str">
            <v/>
          </cell>
        </row>
        <row r="7133">
          <cell r="J7133" t="str">
            <v/>
          </cell>
          <cell r="O7133" t="str">
            <v/>
          </cell>
          <cell r="P7133" t="str">
            <v/>
          </cell>
          <cell r="Q7133" t="str">
            <v/>
          </cell>
        </row>
        <row r="7134">
          <cell r="J7134" t="str">
            <v/>
          </cell>
          <cell r="O7134" t="str">
            <v/>
          </cell>
          <cell r="P7134" t="str">
            <v/>
          </cell>
          <cell r="Q7134" t="str">
            <v/>
          </cell>
        </row>
        <row r="7135">
          <cell r="J7135" t="str">
            <v/>
          </cell>
          <cell r="O7135" t="str">
            <v/>
          </cell>
          <cell r="P7135" t="str">
            <v/>
          </cell>
          <cell r="Q7135" t="str">
            <v/>
          </cell>
        </row>
        <row r="7136">
          <cell r="J7136" t="str">
            <v/>
          </cell>
          <cell r="O7136" t="str">
            <v/>
          </cell>
          <cell r="P7136" t="str">
            <v/>
          </cell>
          <cell r="Q7136" t="str">
            <v/>
          </cell>
        </row>
        <row r="7137">
          <cell r="J7137" t="str">
            <v/>
          </cell>
          <cell r="O7137" t="str">
            <v/>
          </cell>
          <cell r="P7137" t="str">
            <v/>
          </cell>
          <cell r="Q7137" t="str">
            <v/>
          </cell>
        </row>
        <row r="7138">
          <cell r="J7138" t="str">
            <v/>
          </cell>
          <cell r="O7138" t="str">
            <v/>
          </cell>
          <cell r="P7138" t="str">
            <v/>
          </cell>
          <cell r="Q7138" t="str">
            <v/>
          </cell>
        </row>
        <row r="7139">
          <cell r="J7139" t="str">
            <v/>
          </cell>
          <cell r="O7139" t="str">
            <v/>
          </cell>
          <cell r="P7139" t="str">
            <v/>
          </cell>
          <cell r="Q7139" t="str">
            <v/>
          </cell>
        </row>
        <row r="7140">
          <cell r="J7140" t="str">
            <v/>
          </cell>
          <cell r="O7140" t="str">
            <v/>
          </cell>
          <cell r="P7140" t="str">
            <v/>
          </cell>
          <cell r="Q7140" t="str">
            <v/>
          </cell>
        </row>
        <row r="7141">
          <cell r="J7141" t="str">
            <v/>
          </cell>
          <cell r="O7141" t="str">
            <v/>
          </cell>
          <cell r="P7141" t="str">
            <v/>
          </cell>
          <cell r="Q7141" t="str">
            <v/>
          </cell>
        </row>
        <row r="7142">
          <cell r="J7142" t="str">
            <v/>
          </cell>
          <cell r="O7142" t="str">
            <v/>
          </cell>
          <cell r="P7142" t="str">
            <v/>
          </cell>
          <cell r="Q7142" t="str">
            <v/>
          </cell>
        </row>
        <row r="7143">
          <cell r="J7143" t="str">
            <v/>
          </cell>
          <cell r="O7143" t="str">
            <v/>
          </cell>
          <cell r="P7143" t="str">
            <v/>
          </cell>
          <cell r="Q7143" t="str">
            <v/>
          </cell>
        </row>
        <row r="7144">
          <cell r="J7144" t="str">
            <v/>
          </cell>
          <cell r="O7144" t="str">
            <v/>
          </cell>
          <cell r="P7144" t="str">
            <v/>
          </cell>
          <cell r="Q7144" t="str">
            <v/>
          </cell>
        </row>
        <row r="7145">
          <cell r="J7145" t="str">
            <v/>
          </cell>
          <cell r="O7145" t="str">
            <v/>
          </cell>
          <cell r="P7145" t="str">
            <v/>
          </cell>
          <cell r="Q7145" t="str">
            <v/>
          </cell>
        </row>
        <row r="7146">
          <cell r="J7146" t="str">
            <v/>
          </cell>
          <cell r="O7146" t="str">
            <v/>
          </cell>
          <cell r="P7146" t="str">
            <v/>
          </cell>
          <cell r="Q7146" t="str">
            <v/>
          </cell>
        </row>
        <row r="7147">
          <cell r="J7147" t="str">
            <v/>
          </cell>
          <cell r="O7147" t="str">
            <v/>
          </cell>
          <cell r="P7147" t="str">
            <v/>
          </cell>
          <cell r="Q7147" t="str">
            <v/>
          </cell>
        </row>
        <row r="7148">
          <cell r="J7148" t="str">
            <v/>
          </cell>
          <cell r="O7148" t="str">
            <v/>
          </cell>
          <cell r="P7148" t="str">
            <v/>
          </cell>
          <cell r="Q7148" t="str">
            <v/>
          </cell>
        </row>
        <row r="7149">
          <cell r="J7149" t="str">
            <v/>
          </cell>
          <cell r="O7149" t="str">
            <v/>
          </cell>
          <cell r="P7149" t="str">
            <v/>
          </cell>
          <cell r="Q7149" t="str">
            <v/>
          </cell>
        </row>
        <row r="7150">
          <cell r="J7150" t="str">
            <v/>
          </cell>
          <cell r="O7150" t="str">
            <v/>
          </cell>
          <cell r="P7150" t="str">
            <v/>
          </cell>
          <cell r="Q7150" t="str">
            <v/>
          </cell>
        </row>
        <row r="7151">
          <cell r="J7151" t="str">
            <v/>
          </cell>
          <cell r="O7151" t="str">
            <v/>
          </cell>
          <cell r="P7151" t="str">
            <v/>
          </cell>
          <cell r="Q7151" t="str">
            <v/>
          </cell>
        </row>
        <row r="7152">
          <cell r="J7152" t="str">
            <v/>
          </cell>
          <cell r="O7152" t="str">
            <v/>
          </cell>
          <cell r="P7152" t="str">
            <v/>
          </cell>
          <cell r="Q7152" t="str">
            <v/>
          </cell>
        </row>
        <row r="7153">
          <cell r="J7153" t="str">
            <v/>
          </cell>
          <cell r="O7153" t="str">
            <v/>
          </cell>
          <cell r="P7153" t="str">
            <v/>
          </cell>
          <cell r="Q7153" t="str">
            <v/>
          </cell>
        </row>
        <row r="7154">
          <cell r="J7154" t="str">
            <v/>
          </cell>
          <cell r="O7154" t="str">
            <v/>
          </cell>
          <cell r="P7154" t="str">
            <v/>
          </cell>
          <cell r="Q7154" t="str">
            <v/>
          </cell>
        </row>
        <row r="7155">
          <cell r="J7155" t="str">
            <v/>
          </cell>
          <cell r="O7155" t="str">
            <v/>
          </cell>
          <cell r="P7155" t="str">
            <v/>
          </cell>
          <cell r="Q7155" t="str">
            <v/>
          </cell>
        </row>
        <row r="7156">
          <cell r="J7156" t="str">
            <v/>
          </cell>
          <cell r="O7156" t="str">
            <v/>
          </cell>
          <cell r="P7156" t="str">
            <v/>
          </cell>
          <cell r="Q7156" t="str">
            <v/>
          </cell>
        </row>
        <row r="7157">
          <cell r="J7157" t="str">
            <v/>
          </cell>
          <cell r="O7157" t="str">
            <v/>
          </cell>
          <cell r="P7157" t="str">
            <v/>
          </cell>
          <cell r="Q7157" t="str">
            <v/>
          </cell>
        </row>
        <row r="7158">
          <cell r="J7158" t="str">
            <v/>
          </cell>
          <cell r="O7158" t="str">
            <v/>
          </cell>
          <cell r="P7158" t="str">
            <v/>
          </cell>
          <cell r="Q7158" t="str">
            <v/>
          </cell>
        </row>
        <row r="7159">
          <cell r="J7159" t="str">
            <v/>
          </cell>
          <cell r="O7159" t="str">
            <v/>
          </cell>
          <cell r="P7159" t="str">
            <v/>
          </cell>
          <cell r="Q7159" t="str">
            <v/>
          </cell>
        </row>
        <row r="7160">
          <cell r="J7160" t="str">
            <v/>
          </cell>
          <cell r="O7160" t="str">
            <v/>
          </cell>
          <cell r="P7160" t="str">
            <v/>
          </cell>
          <cell r="Q7160" t="str">
            <v/>
          </cell>
        </row>
        <row r="7161">
          <cell r="J7161" t="str">
            <v/>
          </cell>
          <cell r="O7161" t="str">
            <v/>
          </cell>
          <cell r="P7161" t="str">
            <v/>
          </cell>
          <cell r="Q7161" t="str">
            <v/>
          </cell>
        </row>
        <row r="7162">
          <cell r="J7162" t="str">
            <v/>
          </cell>
          <cell r="O7162" t="str">
            <v/>
          </cell>
          <cell r="P7162" t="str">
            <v/>
          </cell>
          <cell r="Q7162" t="str">
            <v/>
          </cell>
        </row>
        <row r="7163">
          <cell r="J7163" t="str">
            <v/>
          </cell>
          <cell r="O7163" t="str">
            <v/>
          </cell>
          <cell r="P7163" t="str">
            <v/>
          </cell>
          <cell r="Q7163" t="str">
            <v/>
          </cell>
        </row>
        <row r="7164">
          <cell r="J7164" t="str">
            <v/>
          </cell>
          <cell r="O7164" t="str">
            <v/>
          </cell>
          <cell r="P7164" t="str">
            <v/>
          </cell>
          <cell r="Q7164" t="str">
            <v/>
          </cell>
        </row>
        <row r="7165">
          <cell r="J7165" t="str">
            <v/>
          </cell>
          <cell r="O7165" t="str">
            <v/>
          </cell>
          <cell r="P7165" t="str">
            <v/>
          </cell>
          <cell r="Q7165" t="str">
            <v/>
          </cell>
        </row>
        <row r="7166">
          <cell r="J7166" t="str">
            <v/>
          </cell>
          <cell r="O7166" t="str">
            <v/>
          </cell>
          <cell r="P7166" t="str">
            <v/>
          </cell>
          <cell r="Q7166" t="str">
            <v/>
          </cell>
        </row>
        <row r="7167">
          <cell r="J7167" t="str">
            <v/>
          </cell>
          <cell r="O7167" t="str">
            <v/>
          </cell>
          <cell r="P7167" t="str">
            <v/>
          </cell>
          <cell r="Q7167" t="str">
            <v/>
          </cell>
        </row>
        <row r="7168">
          <cell r="J7168" t="str">
            <v/>
          </cell>
          <cell r="O7168" t="str">
            <v/>
          </cell>
          <cell r="P7168" t="str">
            <v/>
          </cell>
          <cell r="Q7168" t="str">
            <v/>
          </cell>
        </row>
        <row r="7169">
          <cell r="J7169" t="str">
            <v/>
          </cell>
          <cell r="O7169" t="str">
            <v/>
          </cell>
          <cell r="P7169" t="str">
            <v/>
          </cell>
          <cell r="Q7169" t="str">
            <v/>
          </cell>
        </row>
        <row r="7170">
          <cell r="J7170" t="str">
            <v/>
          </cell>
          <cell r="O7170" t="str">
            <v/>
          </cell>
          <cell r="P7170" t="str">
            <v/>
          </cell>
          <cell r="Q7170" t="str">
            <v/>
          </cell>
        </row>
        <row r="7171">
          <cell r="J7171" t="str">
            <v/>
          </cell>
          <cell r="O7171" t="str">
            <v/>
          </cell>
          <cell r="P7171" t="str">
            <v/>
          </cell>
          <cell r="Q7171" t="str">
            <v/>
          </cell>
        </row>
        <row r="7172">
          <cell r="J7172" t="str">
            <v/>
          </cell>
          <cell r="O7172" t="str">
            <v/>
          </cell>
          <cell r="P7172" t="str">
            <v/>
          </cell>
          <cell r="Q7172" t="str">
            <v/>
          </cell>
        </row>
        <row r="7173">
          <cell r="J7173" t="str">
            <v/>
          </cell>
          <cell r="O7173" t="str">
            <v/>
          </cell>
          <cell r="P7173" t="str">
            <v/>
          </cell>
          <cell r="Q7173" t="str">
            <v/>
          </cell>
        </row>
        <row r="7174">
          <cell r="J7174" t="str">
            <v/>
          </cell>
          <cell r="O7174" t="str">
            <v/>
          </cell>
          <cell r="P7174" t="str">
            <v/>
          </cell>
          <cell r="Q7174" t="str">
            <v/>
          </cell>
        </row>
        <row r="7175">
          <cell r="J7175" t="str">
            <v/>
          </cell>
          <cell r="O7175" t="str">
            <v/>
          </cell>
          <cell r="P7175" t="str">
            <v/>
          </cell>
          <cell r="Q7175" t="str">
            <v/>
          </cell>
        </row>
        <row r="7176">
          <cell r="J7176" t="str">
            <v/>
          </cell>
          <cell r="O7176" t="str">
            <v/>
          </cell>
          <cell r="P7176" t="str">
            <v/>
          </cell>
          <cell r="Q7176" t="str">
            <v/>
          </cell>
        </row>
        <row r="7177">
          <cell r="J7177" t="str">
            <v/>
          </cell>
          <cell r="O7177" t="str">
            <v/>
          </cell>
          <cell r="P7177" t="str">
            <v/>
          </cell>
          <cell r="Q7177" t="str">
            <v/>
          </cell>
        </row>
        <row r="7178">
          <cell r="J7178" t="str">
            <v/>
          </cell>
          <cell r="O7178" t="str">
            <v/>
          </cell>
          <cell r="P7178" t="str">
            <v/>
          </cell>
          <cell r="Q7178" t="str">
            <v/>
          </cell>
        </row>
        <row r="7179">
          <cell r="J7179" t="str">
            <v/>
          </cell>
          <cell r="O7179" t="str">
            <v/>
          </cell>
          <cell r="P7179" t="str">
            <v/>
          </cell>
          <cell r="Q7179" t="str">
            <v/>
          </cell>
        </row>
        <row r="7180">
          <cell r="J7180" t="str">
            <v/>
          </cell>
          <cell r="O7180" t="str">
            <v/>
          </cell>
          <cell r="P7180" t="str">
            <v/>
          </cell>
          <cell r="Q7180" t="str">
            <v/>
          </cell>
        </row>
        <row r="7181">
          <cell r="J7181" t="str">
            <v/>
          </cell>
          <cell r="O7181" t="str">
            <v/>
          </cell>
          <cell r="P7181" t="str">
            <v/>
          </cell>
          <cell r="Q7181" t="str">
            <v/>
          </cell>
        </row>
        <row r="7182">
          <cell r="J7182" t="str">
            <v/>
          </cell>
          <cell r="O7182" t="str">
            <v/>
          </cell>
          <cell r="P7182" t="str">
            <v/>
          </cell>
          <cell r="Q7182" t="str">
            <v/>
          </cell>
        </row>
        <row r="7183">
          <cell r="J7183" t="str">
            <v/>
          </cell>
          <cell r="O7183" t="str">
            <v/>
          </cell>
          <cell r="P7183" t="str">
            <v/>
          </cell>
          <cell r="Q7183" t="str">
            <v/>
          </cell>
        </row>
        <row r="7184">
          <cell r="J7184" t="str">
            <v/>
          </cell>
          <cell r="O7184" t="str">
            <v/>
          </cell>
          <cell r="P7184" t="str">
            <v/>
          </cell>
          <cell r="Q7184" t="str">
            <v/>
          </cell>
        </row>
        <row r="7185">
          <cell r="J7185" t="str">
            <v/>
          </cell>
          <cell r="O7185" t="str">
            <v/>
          </cell>
          <cell r="P7185" t="str">
            <v/>
          </cell>
          <cell r="Q7185" t="str">
            <v/>
          </cell>
        </row>
        <row r="7186">
          <cell r="J7186" t="str">
            <v/>
          </cell>
          <cell r="O7186" t="str">
            <v/>
          </cell>
          <cell r="P7186" t="str">
            <v/>
          </cell>
          <cell r="Q7186" t="str">
            <v/>
          </cell>
        </row>
        <row r="7187">
          <cell r="J7187" t="str">
            <v/>
          </cell>
          <cell r="O7187" t="str">
            <v/>
          </cell>
          <cell r="P7187" t="str">
            <v/>
          </cell>
          <cell r="Q7187" t="str">
            <v/>
          </cell>
        </row>
        <row r="7188">
          <cell r="J7188" t="str">
            <v/>
          </cell>
          <cell r="O7188" t="str">
            <v/>
          </cell>
          <cell r="P7188" t="str">
            <v/>
          </cell>
          <cell r="Q7188" t="str">
            <v/>
          </cell>
        </row>
        <row r="7189">
          <cell r="J7189" t="str">
            <v/>
          </cell>
          <cell r="O7189" t="str">
            <v/>
          </cell>
          <cell r="P7189" t="str">
            <v/>
          </cell>
          <cell r="Q7189" t="str">
            <v/>
          </cell>
        </row>
        <row r="7190">
          <cell r="J7190" t="str">
            <v/>
          </cell>
          <cell r="O7190" t="str">
            <v/>
          </cell>
          <cell r="P7190" t="str">
            <v/>
          </cell>
          <cell r="Q7190" t="str">
            <v/>
          </cell>
        </row>
        <row r="7191">
          <cell r="J7191" t="str">
            <v/>
          </cell>
          <cell r="O7191" t="str">
            <v/>
          </cell>
          <cell r="P7191" t="str">
            <v/>
          </cell>
          <cell r="Q7191" t="str">
            <v/>
          </cell>
        </row>
        <row r="7192">
          <cell r="J7192" t="str">
            <v/>
          </cell>
          <cell r="O7192" t="str">
            <v/>
          </cell>
          <cell r="P7192" t="str">
            <v/>
          </cell>
          <cell r="Q7192" t="str">
            <v/>
          </cell>
        </row>
        <row r="7193">
          <cell r="J7193" t="str">
            <v/>
          </cell>
          <cell r="O7193" t="str">
            <v/>
          </cell>
          <cell r="P7193" t="str">
            <v/>
          </cell>
          <cell r="Q7193" t="str">
            <v/>
          </cell>
        </row>
        <row r="7194">
          <cell r="J7194" t="str">
            <v/>
          </cell>
          <cell r="O7194" t="str">
            <v/>
          </cell>
          <cell r="P7194" t="str">
            <v/>
          </cell>
          <cell r="Q7194" t="str">
            <v/>
          </cell>
        </row>
        <row r="7195">
          <cell r="J7195" t="str">
            <v/>
          </cell>
          <cell r="O7195" t="str">
            <v/>
          </cell>
          <cell r="P7195" t="str">
            <v/>
          </cell>
          <cell r="Q7195" t="str">
            <v/>
          </cell>
        </row>
        <row r="7196">
          <cell r="J7196" t="str">
            <v/>
          </cell>
          <cell r="O7196" t="str">
            <v/>
          </cell>
          <cell r="P7196" t="str">
            <v/>
          </cell>
          <cell r="Q7196" t="str">
            <v/>
          </cell>
        </row>
        <row r="7197">
          <cell r="J7197" t="str">
            <v/>
          </cell>
          <cell r="O7197" t="str">
            <v/>
          </cell>
          <cell r="P7197" t="str">
            <v/>
          </cell>
          <cell r="Q7197" t="str">
            <v/>
          </cell>
        </row>
        <row r="7198">
          <cell r="J7198" t="str">
            <v/>
          </cell>
          <cell r="O7198" t="str">
            <v/>
          </cell>
          <cell r="P7198" t="str">
            <v/>
          </cell>
          <cell r="Q7198" t="str">
            <v/>
          </cell>
        </row>
        <row r="7199">
          <cell r="J7199" t="str">
            <v/>
          </cell>
          <cell r="O7199" t="str">
            <v/>
          </cell>
          <cell r="P7199" t="str">
            <v/>
          </cell>
          <cell r="Q7199" t="str">
            <v/>
          </cell>
        </row>
        <row r="7200">
          <cell r="J7200" t="str">
            <v/>
          </cell>
          <cell r="O7200" t="str">
            <v/>
          </cell>
          <cell r="P7200" t="str">
            <v/>
          </cell>
          <cell r="Q7200" t="str">
            <v/>
          </cell>
        </row>
        <row r="7201">
          <cell r="J7201" t="str">
            <v/>
          </cell>
          <cell r="O7201" t="str">
            <v/>
          </cell>
          <cell r="P7201" t="str">
            <v/>
          </cell>
          <cell r="Q7201" t="str">
            <v/>
          </cell>
        </row>
        <row r="7202">
          <cell r="J7202" t="str">
            <v/>
          </cell>
          <cell r="O7202" t="str">
            <v/>
          </cell>
          <cell r="P7202" t="str">
            <v/>
          </cell>
          <cell r="Q7202" t="str">
            <v/>
          </cell>
        </row>
        <row r="7203">
          <cell r="J7203" t="str">
            <v/>
          </cell>
          <cell r="O7203" t="str">
            <v/>
          </cell>
          <cell r="P7203" t="str">
            <v/>
          </cell>
          <cell r="Q7203" t="str">
            <v/>
          </cell>
        </row>
        <row r="7204">
          <cell r="J7204" t="str">
            <v/>
          </cell>
          <cell r="O7204" t="str">
            <v/>
          </cell>
          <cell r="P7204" t="str">
            <v/>
          </cell>
          <cell r="Q7204" t="str">
            <v/>
          </cell>
        </row>
        <row r="7205">
          <cell r="J7205" t="str">
            <v/>
          </cell>
          <cell r="O7205" t="str">
            <v/>
          </cell>
          <cell r="P7205" t="str">
            <v/>
          </cell>
          <cell r="Q7205" t="str">
            <v/>
          </cell>
        </row>
        <row r="7206">
          <cell r="J7206" t="str">
            <v/>
          </cell>
          <cell r="O7206" t="str">
            <v/>
          </cell>
          <cell r="P7206" t="str">
            <v/>
          </cell>
          <cell r="Q7206" t="str">
            <v/>
          </cell>
        </row>
        <row r="7207">
          <cell r="J7207" t="str">
            <v/>
          </cell>
          <cell r="O7207" t="str">
            <v/>
          </cell>
          <cell r="P7207" t="str">
            <v/>
          </cell>
          <cell r="Q7207" t="str">
            <v/>
          </cell>
        </row>
        <row r="7208">
          <cell r="J7208" t="str">
            <v/>
          </cell>
          <cell r="O7208" t="str">
            <v/>
          </cell>
          <cell r="P7208" t="str">
            <v/>
          </cell>
          <cell r="Q7208" t="str">
            <v/>
          </cell>
        </row>
        <row r="7209">
          <cell r="J7209" t="str">
            <v/>
          </cell>
          <cell r="O7209" t="str">
            <v/>
          </cell>
          <cell r="P7209" t="str">
            <v/>
          </cell>
          <cell r="Q7209" t="str">
            <v/>
          </cell>
        </row>
        <row r="7210">
          <cell r="J7210" t="str">
            <v/>
          </cell>
          <cell r="O7210" t="str">
            <v/>
          </cell>
          <cell r="P7210" t="str">
            <v/>
          </cell>
          <cell r="Q7210" t="str">
            <v/>
          </cell>
        </row>
        <row r="7211">
          <cell r="J7211" t="str">
            <v/>
          </cell>
          <cell r="O7211" t="str">
            <v/>
          </cell>
          <cell r="P7211" t="str">
            <v/>
          </cell>
          <cell r="Q7211" t="str">
            <v/>
          </cell>
        </row>
        <row r="7212">
          <cell r="J7212" t="str">
            <v/>
          </cell>
          <cell r="O7212" t="str">
            <v/>
          </cell>
          <cell r="P7212" t="str">
            <v/>
          </cell>
          <cell r="Q7212" t="str">
            <v/>
          </cell>
        </row>
        <row r="7213">
          <cell r="J7213" t="str">
            <v/>
          </cell>
          <cell r="O7213" t="str">
            <v/>
          </cell>
          <cell r="P7213" t="str">
            <v/>
          </cell>
          <cell r="Q7213" t="str">
            <v/>
          </cell>
        </row>
        <row r="7214">
          <cell r="J7214" t="str">
            <v/>
          </cell>
          <cell r="O7214" t="str">
            <v/>
          </cell>
          <cell r="P7214" t="str">
            <v/>
          </cell>
          <cell r="Q7214" t="str">
            <v/>
          </cell>
        </row>
        <row r="7215">
          <cell r="J7215" t="str">
            <v/>
          </cell>
          <cell r="O7215" t="str">
            <v/>
          </cell>
          <cell r="P7215" t="str">
            <v/>
          </cell>
          <cell r="Q7215" t="str">
            <v/>
          </cell>
        </row>
        <row r="7216">
          <cell r="J7216" t="str">
            <v/>
          </cell>
          <cell r="O7216" t="str">
            <v/>
          </cell>
          <cell r="P7216" t="str">
            <v/>
          </cell>
          <cell r="Q7216" t="str">
            <v/>
          </cell>
        </row>
        <row r="7217">
          <cell r="J7217" t="str">
            <v/>
          </cell>
          <cell r="O7217" t="str">
            <v/>
          </cell>
          <cell r="P7217" t="str">
            <v/>
          </cell>
          <cell r="Q7217" t="str">
            <v/>
          </cell>
        </row>
        <row r="7218">
          <cell r="J7218" t="str">
            <v/>
          </cell>
          <cell r="O7218" t="str">
            <v/>
          </cell>
          <cell r="P7218" t="str">
            <v/>
          </cell>
          <cell r="Q7218" t="str">
            <v/>
          </cell>
        </row>
        <row r="7219">
          <cell r="J7219" t="str">
            <v/>
          </cell>
          <cell r="O7219" t="str">
            <v/>
          </cell>
          <cell r="P7219" t="str">
            <v/>
          </cell>
          <cell r="Q7219" t="str">
            <v/>
          </cell>
        </row>
        <row r="7220">
          <cell r="J7220" t="str">
            <v/>
          </cell>
          <cell r="O7220" t="str">
            <v/>
          </cell>
          <cell r="P7220" t="str">
            <v/>
          </cell>
          <cell r="Q7220" t="str">
            <v/>
          </cell>
        </row>
        <row r="7221">
          <cell r="J7221" t="str">
            <v/>
          </cell>
          <cell r="O7221" t="str">
            <v/>
          </cell>
          <cell r="P7221" t="str">
            <v/>
          </cell>
          <cell r="Q7221" t="str">
            <v/>
          </cell>
        </row>
        <row r="7222">
          <cell r="J7222" t="str">
            <v/>
          </cell>
          <cell r="O7222" t="str">
            <v/>
          </cell>
          <cell r="P7222" t="str">
            <v/>
          </cell>
          <cell r="Q7222" t="str">
            <v/>
          </cell>
        </row>
        <row r="7223">
          <cell r="J7223" t="str">
            <v/>
          </cell>
          <cell r="O7223" t="str">
            <v/>
          </cell>
          <cell r="P7223" t="str">
            <v/>
          </cell>
          <cell r="Q7223" t="str">
            <v/>
          </cell>
        </row>
        <row r="7224">
          <cell r="J7224" t="str">
            <v/>
          </cell>
          <cell r="O7224" t="str">
            <v/>
          </cell>
          <cell r="P7224" t="str">
            <v/>
          </cell>
          <cell r="Q7224" t="str">
            <v/>
          </cell>
        </row>
        <row r="7225">
          <cell r="J7225" t="str">
            <v/>
          </cell>
          <cell r="O7225" t="str">
            <v/>
          </cell>
          <cell r="P7225" t="str">
            <v/>
          </cell>
          <cell r="Q7225" t="str">
            <v/>
          </cell>
        </row>
        <row r="7226">
          <cell r="J7226" t="str">
            <v/>
          </cell>
          <cell r="O7226" t="str">
            <v/>
          </cell>
          <cell r="P7226" t="str">
            <v/>
          </cell>
          <cell r="Q7226" t="str">
            <v/>
          </cell>
        </row>
        <row r="7227">
          <cell r="J7227" t="str">
            <v/>
          </cell>
          <cell r="O7227" t="str">
            <v/>
          </cell>
          <cell r="P7227" t="str">
            <v/>
          </cell>
          <cell r="Q7227" t="str">
            <v/>
          </cell>
        </row>
        <row r="7228">
          <cell r="J7228" t="str">
            <v/>
          </cell>
          <cell r="O7228" t="str">
            <v/>
          </cell>
          <cell r="P7228" t="str">
            <v/>
          </cell>
          <cell r="Q7228" t="str">
            <v/>
          </cell>
        </row>
        <row r="7229">
          <cell r="J7229" t="str">
            <v/>
          </cell>
          <cell r="O7229" t="str">
            <v/>
          </cell>
          <cell r="P7229" t="str">
            <v/>
          </cell>
          <cell r="Q7229" t="str">
            <v/>
          </cell>
        </row>
        <row r="7230">
          <cell r="J7230" t="str">
            <v/>
          </cell>
          <cell r="O7230" t="str">
            <v/>
          </cell>
          <cell r="P7230" t="str">
            <v/>
          </cell>
          <cell r="Q7230" t="str">
            <v/>
          </cell>
        </row>
        <row r="7231">
          <cell r="J7231" t="str">
            <v/>
          </cell>
          <cell r="O7231" t="str">
            <v/>
          </cell>
          <cell r="P7231" t="str">
            <v/>
          </cell>
          <cell r="Q7231" t="str">
            <v/>
          </cell>
        </row>
        <row r="7232">
          <cell r="J7232" t="str">
            <v/>
          </cell>
          <cell r="O7232" t="str">
            <v/>
          </cell>
          <cell r="P7232" t="str">
            <v/>
          </cell>
          <cell r="Q7232" t="str">
            <v/>
          </cell>
        </row>
        <row r="7233">
          <cell r="J7233" t="str">
            <v/>
          </cell>
          <cell r="O7233" t="str">
            <v/>
          </cell>
          <cell r="P7233" t="str">
            <v/>
          </cell>
          <cell r="Q7233" t="str">
            <v/>
          </cell>
        </row>
        <row r="7234">
          <cell r="J7234" t="str">
            <v/>
          </cell>
          <cell r="O7234" t="str">
            <v/>
          </cell>
          <cell r="P7234" t="str">
            <v/>
          </cell>
          <cell r="Q7234" t="str">
            <v/>
          </cell>
        </row>
        <row r="7235">
          <cell r="J7235" t="str">
            <v/>
          </cell>
          <cell r="O7235" t="str">
            <v/>
          </cell>
          <cell r="P7235" t="str">
            <v/>
          </cell>
          <cell r="Q7235" t="str">
            <v/>
          </cell>
        </row>
        <row r="7236">
          <cell r="J7236" t="str">
            <v/>
          </cell>
          <cell r="O7236" t="str">
            <v/>
          </cell>
          <cell r="P7236" t="str">
            <v/>
          </cell>
          <cell r="Q7236" t="str">
            <v/>
          </cell>
        </row>
        <row r="7237">
          <cell r="J7237" t="str">
            <v/>
          </cell>
          <cell r="O7237" t="str">
            <v/>
          </cell>
          <cell r="P7237" t="str">
            <v/>
          </cell>
          <cell r="Q7237" t="str">
            <v/>
          </cell>
        </row>
        <row r="7238">
          <cell r="J7238" t="str">
            <v/>
          </cell>
          <cell r="O7238" t="str">
            <v/>
          </cell>
          <cell r="P7238" t="str">
            <v/>
          </cell>
          <cell r="Q7238" t="str">
            <v/>
          </cell>
        </row>
        <row r="7239">
          <cell r="J7239" t="str">
            <v/>
          </cell>
          <cell r="O7239" t="str">
            <v/>
          </cell>
          <cell r="P7239" t="str">
            <v/>
          </cell>
          <cell r="Q7239" t="str">
            <v/>
          </cell>
        </row>
        <row r="7240">
          <cell r="J7240" t="str">
            <v/>
          </cell>
          <cell r="O7240" t="str">
            <v/>
          </cell>
          <cell r="P7240" t="str">
            <v/>
          </cell>
          <cell r="Q7240" t="str">
            <v/>
          </cell>
        </row>
        <row r="7241">
          <cell r="J7241" t="str">
            <v/>
          </cell>
          <cell r="O7241" t="str">
            <v/>
          </cell>
          <cell r="P7241" t="str">
            <v/>
          </cell>
          <cell r="Q7241" t="str">
            <v/>
          </cell>
        </row>
        <row r="7242">
          <cell r="J7242" t="str">
            <v/>
          </cell>
          <cell r="O7242" t="str">
            <v/>
          </cell>
          <cell r="P7242" t="str">
            <v/>
          </cell>
          <cell r="Q7242" t="str">
            <v/>
          </cell>
        </row>
        <row r="7243">
          <cell r="J7243" t="str">
            <v/>
          </cell>
          <cell r="O7243" t="str">
            <v/>
          </cell>
          <cell r="P7243" t="str">
            <v/>
          </cell>
          <cell r="Q7243" t="str">
            <v/>
          </cell>
        </row>
        <row r="7244">
          <cell r="J7244" t="str">
            <v/>
          </cell>
          <cell r="O7244" t="str">
            <v/>
          </cell>
          <cell r="P7244" t="str">
            <v/>
          </cell>
          <cell r="Q7244" t="str">
            <v/>
          </cell>
        </row>
        <row r="7245">
          <cell r="J7245" t="str">
            <v/>
          </cell>
          <cell r="O7245" t="str">
            <v/>
          </cell>
          <cell r="P7245" t="str">
            <v/>
          </cell>
          <cell r="Q7245" t="str">
            <v/>
          </cell>
        </row>
        <row r="7246">
          <cell r="J7246" t="str">
            <v/>
          </cell>
          <cell r="O7246" t="str">
            <v/>
          </cell>
          <cell r="P7246" t="str">
            <v/>
          </cell>
          <cell r="Q7246" t="str">
            <v/>
          </cell>
        </row>
        <row r="7247">
          <cell r="J7247" t="str">
            <v/>
          </cell>
          <cell r="O7247" t="str">
            <v/>
          </cell>
          <cell r="P7247" t="str">
            <v/>
          </cell>
          <cell r="Q7247" t="str">
            <v/>
          </cell>
        </row>
        <row r="7248">
          <cell r="J7248" t="str">
            <v/>
          </cell>
          <cell r="O7248" t="str">
            <v/>
          </cell>
          <cell r="P7248" t="str">
            <v/>
          </cell>
          <cell r="Q7248" t="str">
            <v/>
          </cell>
        </row>
        <row r="7249">
          <cell r="J7249" t="str">
            <v/>
          </cell>
          <cell r="O7249" t="str">
            <v/>
          </cell>
          <cell r="P7249" t="str">
            <v/>
          </cell>
          <cell r="Q7249" t="str">
            <v/>
          </cell>
        </row>
        <row r="7250">
          <cell r="J7250" t="str">
            <v/>
          </cell>
          <cell r="O7250" t="str">
            <v/>
          </cell>
          <cell r="P7250" t="str">
            <v/>
          </cell>
          <cell r="Q7250" t="str">
            <v/>
          </cell>
        </row>
        <row r="7251">
          <cell r="J7251" t="str">
            <v/>
          </cell>
          <cell r="O7251" t="str">
            <v/>
          </cell>
          <cell r="P7251" t="str">
            <v/>
          </cell>
          <cell r="Q7251" t="str">
            <v/>
          </cell>
        </row>
        <row r="7252">
          <cell r="J7252" t="str">
            <v/>
          </cell>
          <cell r="O7252" t="str">
            <v/>
          </cell>
          <cell r="P7252" t="str">
            <v/>
          </cell>
          <cell r="Q7252" t="str">
            <v/>
          </cell>
        </row>
        <row r="7253">
          <cell r="J7253" t="str">
            <v/>
          </cell>
          <cell r="O7253" t="str">
            <v/>
          </cell>
          <cell r="P7253" t="str">
            <v/>
          </cell>
          <cell r="Q7253" t="str">
            <v/>
          </cell>
        </row>
        <row r="7254">
          <cell r="J7254" t="str">
            <v/>
          </cell>
          <cell r="O7254" t="str">
            <v/>
          </cell>
          <cell r="P7254" t="str">
            <v/>
          </cell>
          <cell r="Q7254" t="str">
            <v/>
          </cell>
        </row>
        <row r="7255">
          <cell r="J7255" t="str">
            <v/>
          </cell>
          <cell r="O7255" t="str">
            <v/>
          </cell>
          <cell r="P7255" t="str">
            <v/>
          </cell>
          <cell r="Q7255" t="str">
            <v/>
          </cell>
        </row>
        <row r="7256">
          <cell r="J7256" t="str">
            <v/>
          </cell>
          <cell r="O7256" t="str">
            <v/>
          </cell>
          <cell r="P7256" t="str">
            <v/>
          </cell>
          <cell r="Q7256" t="str">
            <v/>
          </cell>
        </row>
        <row r="7257">
          <cell r="J7257" t="str">
            <v/>
          </cell>
          <cell r="O7257" t="str">
            <v/>
          </cell>
          <cell r="P7257" t="str">
            <v/>
          </cell>
          <cell r="Q7257" t="str">
            <v/>
          </cell>
        </row>
        <row r="7258">
          <cell r="J7258" t="str">
            <v/>
          </cell>
          <cell r="O7258" t="str">
            <v/>
          </cell>
          <cell r="P7258" t="str">
            <v/>
          </cell>
          <cell r="Q7258" t="str">
            <v/>
          </cell>
        </row>
        <row r="7259">
          <cell r="J7259" t="str">
            <v/>
          </cell>
          <cell r="O7259" t="str">
            <v/>
          </cell>
          <cell r="P7259" t="str">
            <v/>
          </cell>
          <cell r="Q7259" t="str">
            <v/>
          </cell>
        </row>
        <row r="7260">
          <cell r="J7260" t="str">
            <v/>
          </cell>
          <cell r="O7260" t="str">
            <v/>
          </cell>
          <cell r="P7260" t="str">
            <v/>
          </cell>
          <cell r="Q7260" t="str">
            <v/>
          </cell>
        </row>
        <row r="7261">
          <cell r="J7261" t="str">
            <v/>
          </cell>
          <cell r="O7261" t="str">
            <v/>
          </cell>
          <cell r="P7261" t="str">
            <v/>
          </cell>
          <cell r="Q7261" t="str">
            <v/>
          </cell>
        </row>
        <row r="7262">
          <cell r="J7262" t="str">
            <v/>
          </cell>
          <cell r="O7262" t="str">
            <v/>
          </cell>
          <cell r="P7262" t="str">
            <v/>
          </cell>
          <cell r="Q7262" t="str">
            <v/>
          </cell>
        </row>
        <row r="7263">
          <cell r="J7263" t="str">
            <v/>
          </cell>
          <cell r="O7263" t="str">
            <v/>
          </cell>
          <cell r="P7263" t="str">
            <v/>
          </cell>
          <cell r="Q7263" t="str">
            <v/>
          </cell>
        </row>
        <row r="7264">
          <cell r="J7264" t="str">
            <v/>
          </cell>
          <cell r="O7264" t="str">
            <v/>
          </cell>
          <cell r="P7264" t="str">
            <v/>
          </cell>
          <cell r="Q7264" t="str">
            <v/>
          </cell>
        </row>
        <row r="7265">
          <cell r="J7265" t="str">
            <v/>
          </cell>
          <cell r="O7265" t="str">
            <v/>
          </cell>
          <cell r="P7265" t="str">
            <v/>
          </cell>
          <cell r="Q7265" t="str">
            <v/>
          </cell>
        </row>
        <row r="7266">
          <cell r="J7266" t="str">
            <v/>
          </cell>
          <cell r="O7266" t="str">
            <v/>
          </cell>
          <cell r="P7266" t="str">
            <v/>
          </cell>
          <cell r="Q7266" t="str">
            <v/>
          </cell>
        </row>
        <row r="7267">
          <cell r="J7267" t="str">
            <v/>
          </cell>
          <cell r="O7267" t="str">
            <v/>
          </cell>
          <cell r="P7267" t="str">
            <v/>
          </cell>
          <cell r="Q7267" t="str">
            <v/>
          </cell>
        </row>
        <row r="7268">
          <cell r="J7268" t="str">
            <v/>
          </cell>
          <cell r="O7268" t="str">
            <v/>
          </cell>
          <cell r="P7268" t="str">
            <v/>
          </cell>
          <cell r="Q7268" t="str">
            <v/>
          </cell>
        </row>
        <row r="7269">
          <cell r="J7269" t="str">
            <v/>
          </cell>
          <cell r="O7269" t="str">
            <v/>
          </cell>
          <cell r="P7269" t="str">
            <v/>
          </cell>
          <cell r="Q7269" t="str">
            <v/>
          </cell>
        </row>
        <row r="7270">
          <cell r="J7270" t="str">
            <v/>
          </cell>
          <cell r="O7270" t="str">
            <v/>
          </cell>
          <cell r="P7270" t="str">
            <v/>
          </cell>
          <cell r="Q7270" t="str">
            <v/>
          </cell>
        </row>
        <row r="7271">
          <cell r="J7271" t="str">
            <v/>
          </cell>
          <cell r="O7271" t="str">
            <v/>
          </cell>
          <cell r="P7271" t="str">
            <v/>
          </cell>
          <cell r="Q7271" t="str">
            <v/>
          </cell>
        </row>
        <row r="7272">
          <cell r="J7272" t="str">
            <v/>
          </cell>
          <cell r="O7272" t="str">
            <v/>
          </cell>
          <cell r="P7272" t="str">
            <v/>
          </cell>
          <cell r="Q7272" t="str">
            <v/>
          </cell>
        </row>
        <row r="7273">
          <cell r="J7273" t="str">
            <v/>
          </cell>
          <cell r="O7273" t="str">
            <v/>
          </cell>
          <cell r="P7273" t="str">
            <v/>
          </cell>
          <cell r="Q7273" t="str">
            <v/>
          </cell>
        </row>
        <row r="7274">
          <cell r="J7274" t="str">
            <v/>
          </cell>
          <cell r="O7274" t="str">
            <v/>
          </cell>
          <cell r="P7274" t="str">
            <v/>
          </cell>
          <cell r="Q7274" t="str">
            <v/>
          </cell>
        </row>
        <row r="7275">
          <cell r="J7275" t="str">
            <v/>
          </cell>
          <cell r="O7275" t="str">
            <v/>
          </cell>
          <cell r="P7275" t="str">
            <v/>
          </cell>
          <cell r="Q7275" t="str">
            <v/>
          </cell>
        </row>
        <row r="7276">
          <cell r="J7276" t="str">
            <v/>
          </cell>
          <cell r="O7276" t="str">
            <v/>
          </cell>
          <cell r="P7276" t="str">
            <v/>
          </cell>
          <cell r="Q7276" t="str">
            <v/>
          </cell>
        </row>
        <row r="7277">
          <cell r="J7277" t="str">
            <v/>
          </cell>
          <cell r="O7277" t="str">
            <v/>
          </cell>
          <cell r="P7277" t="str">
            <v/>
          </cell>
          <cell r="Q7277" t="str">
            <v/>
          </cell>
        </row>
        <row r="7278">
          <cell r="J7278" t="str">
            <v/>
          </cell>
          <cell r="O7278" t="str">
            <v/>
          </cell>
          <cell r="P7278" t="str">
            <v/>
          </cell>
          <cell r="Q7278" t="str">
            <v/>
          </cell>
        </row>
        <row r="7279">
          <cell r="J7279" t="str">
            <v/>
          </cell>
          <cell r="O7279" t="str">
            <v/>
          </cell>
          <cell r="P7279" t="str">
            <v/>
          </cell>
          <cell r="Q7279" t="str">
            <v/>
          </cell>
        </row>
        <row r="7280">
          <cell r="J7280" t="str">
            <v/>
          </cell>
          <cell r="O7280" t="str">
            <v/>
          </cell>
          <cell r="P7280" t="str">
            <v/>
          </cell>
          <cell r="Q7280" t="str">
            <v/>
          </cell>
        </row>
        <row r="7281">
          <cell r="J7281" t="str">
            <v/>
          </cell>
          <cell r="O7281" t="str">
            <v/>
          </cell>
          <cell r="P7281" t="str">
            <v/>
          </cell>
          <cell r="Q7281" t="str">
            <v/>
          </cell>
        </row>
        <row r="7282">
          <cell r="J7282" t="str">
            <v/>
          </cell>
          <cell r="O7282" t="str">
            <v/>
          </cell>
          <cell r="P7282" t="str">
            <v/>
          </cell>
          <cell r="Q7282" t="str">
            <v/>
          </cell>
        </row>
        <row r="7283">
          <cell r="J7283" t="str">
            <v/>
          </cell>
          <cell r="O7283" t="str">
            <v/>
          </cell>
          <cell r="P7283" t="str">
            <v/>
          </cell>
          <cell r="Q7283" t="str">
            <v/>
          </cell>
        </row>
        <row r="7284">
          <cell r="J7284" t="str">
            <v/>
          </cell>
          <cell r="O7284" t="str">
            <v/>
          </cell>
          <cell r="P7284" t="str">
            <v/>
          </cell>
          <cell r="Q7284" t="str">
            <v/>
          </cell>
        </row>
        <row r="7285">
          <cell r="J7285" t="str">
            <v/>
          </cell>
          <cell r="O7285" t="str">
            <v/>
          </cell>
          <cell r="P7285" t="str">
            <v/>
          </cell>
          <cell r="Q7285" t="str">
            <v/>
          </cell>
        </row>
        <row r="7286">
          <cell r="J7286" t="str">
            <v/>
          </cell>
          <cell r="O7286" t="str">
            <v/>
          </cell>
          <cell r="P7286" t="str">
            <v/>
          </cell>
          <cell r="Q7286" t="str">
            <v/>
          </cell>
        </row>
        <row r="7287">
          <cell r="J7287" t="str">
            <v/>
          </cell>
          <cell r="O7287" t="str">
            <v/>
          </cell>
          <cell r="P7287" t="str">
            <v/>
          </cell>
          <cell r="Q7287" t="str">
            <v/>
          </cell>
        </row>
        <row r="7288">
          <cell r="J7288" t="str">
            <v/>
          </cell>
          <cell r="O7288" t="str">
            <v/>
          </cell>
          <cell r="P7288" t="str">
            <v/>
          </cell>
          <cell r="Q7288" t="str">
            <v/>
          </cell>
        </row>
        <row r="7289">
          <cell r="J7289" t="str">
            <v/>
          </cell>
          <cell r="O7289" t="str">
            <v/>
          </cell>
          <cell r="P7289" t="str">
            <v/>
          </cell>
          <cell r="Q7289" t="str">
            <v/>
          </cell>
        </row>
        <row r="7290">
          <cell r="J7290" t="str">
            <v/>
          </cell>
          <cell r="O7290" t="str">
            <v/>
          </cell>
          <cell r="P7290" t="str">
            <v/>
          </cell>
          <cell r="Q7290" t="str">
            <v/>
          </cell>
        </row>
        <row r="7291">
          <cell r="J7291" t="str">
            <v/>
          </cell>
          <cell r="O7291" t="str">
            <v/>
          </cell>
          <cell r="P7291" t="str">
            <v/>
          </cell>
          <cell r="Q7291" t="str">
            <v/>
          </cell>
        </row>
        <row r="7292">
          <cell r="J7292" t="str">
            <v/>
          </cell>
          <cell r="O7292" t="str">
            <v/>
          </cell>
          <cell r="P7292" t="str">
            <v/>
          </cell>
          <cell r="Q7292" t="str">
            <v/>
          </cell>
        </row>
        <row r="7293">
          <cell r="J7293" t="str">
            <v/>
          </cell>
          <cell r="O7293" t="str">
            <v/>
          </cell>
          <cell r="P7293" t="str">
            <v/>
          </cell>
          <cell r="Q7293" t="str">
            <v/>
          </cell>
        </row>
        <row r="7294">
          <cell r="J7294" t="str">
            <v/>
          </cell>
          <cell r="O7294" t="str">
            <v/>
          </cell>
          <cell r="P7294" t="str">
            <v/>
          </cell>
          <cell r="Q7294" t="str">
            <v/>
          </cell>
        </row>
        <row r="7295">
          <cell r="J7295" t="str">
            <v/>
          </cell>
          <cell r="O7295" t="str">
            <v/>
          </cell>
          <cell r="P7295" t="str">
            <v/>
          </cell>
          <cell r="Q7295" t="str">
            <v/>
          </cell>
        </row>
        <row r="7296">
          <cell r="J7296" t="str">
            <v/>
          </cell>
          <cell r="O7296" t="str">
            <v/>
          </cell>
          <cell r="P7296" t="str">
            <v/>
          </cell>
          <cell r="Q7296" t="str">
            <v/>
          </cell>
        </row>
        <row r="7297">
          <cell r="J7297" t="str">
            <v/>
          </cell>
          <cell r="O7297" t="str">
            <v/>
          </cell>
          <cell r="P7297" t="str">
            <v/>
          </cell>
          <cell r="Q7297" t="str">
            <v/>
          </cell>
        </row>
        <row r="7298">
          <cell r="J7298" t="str">
            <v/>
          </cell>
          <cell r="O7298" t="str">
            <v/>
          </cell>
          <cell r="P7298" t="str">
            <v/>
          </cell>
          <cell r="Q7298" t="str">
            <v/>
          </cell>
        </row>
        <row r="7299">
          <cell r="J7299" t="str">
            <v/>
          </cell>
          <cell r="O7299" t="str">
            <v/>
          </cell>
          <cell r="P7299" t="str">
            <v/>
          </cell>
          <cell r="Q7299" t="str">
            <v/>
          </cell>
        </row>
        <row r="7300">
          <cell r="J7300" t="str">
            <v/>
          </cell>
          <cell r="O7300" t="str">
            <v/>
          </cell>
          <cell r="P7300" t="str">
            <v/>
          </cell>
          <cell r="Q7300" t="str">
            <v/>
          </cell>
        </row>
        <row r="7301">
          <cell r="J7301" t="str">
            <v/>
          </cell>
          <cell r="O7301" t="str">
            <v/>
          </cell>
          <cell r="P7301" t="str">
            <v/>
          </cell>
          <cell r="Q7301" t="str">
            <v/>
          </cell>
        </row>
        <row r="7302">
          <cell r="J7302" t="str">
            <v/>
          </cell>
          <cell r="O7302" t="str">
            <v/>
          </cell>
          <cell r="P7302" t="str">
            <v/>
          </cell>
          <cell r="Q7302" t="str">
            <v/>
          </cell>
        </row>
        <row r="7303">
          <cell r="J7303" t="str">
            <v/>
          </cell>
          <cell r="O7303" t="str">
            <v/>
          </cell>
          <cell r="P7303" t="str">
            <v/>
          </cell>
          <cell r="Q7303" t="str">
            <v/>
          </cell>
        </row>
        <row r="7304">
          <cell r="J7304" t="str">
            <v/>
          </cell>
          <cell r="O7304" t="str">
            <v/>
          </cell>
          <cell r="P7304" t="str">
            <v/>
          </cell>
          <cell r="Q7304" t="str">
            <v/>
          </cell>
        </row>
        <row r="7305">
          <cell r="J7305" t="str">
            <v/>
          </cell>
          <cell r="O7305" t="str">
            <v/>
          </cell>
          <cell r="P7305" t="str">
            <v/>
          </cell>
          <cell r="Q7305" t="str">
            <v/>
          </cell>
        </row>
        <row r="7306">
          <cell r="J7306" t="str">
            <v/>
          </cell>
          <cell r="O7306" t="str">
            <v/>
          </cell>
          <cell r="P7306" t="str">
            <v/>
          </cell>
          <cell r="Q7306" t="str">
            <v/>
          </cell>
        </row>
        <row r="7307">
          <cell r="J7307" t="str">
            <v/>
          </cell>
          <cell r="O7307" t="str">
            <v/>
          </cell>
          <cell r="P7307" t="str">
            <v/>
          </cell>
          <cell r="Q7307" t="str">
            <v/>
          </cell>
        </row>
        <row r="7308">
          <cell r="J7308" t="str">
            <v/>
          </cell>
          <cell r="O7308" t="str">
            <v/>
          </cell>
          <cell r="P7308" t="str">
            <v/>
          </cell>
          <cell r="Q7308" t="str">
            <v/>
          </cell>
        </row>
        <row r="7309">
          <cell r="J7309" t="str">
            <v/>
          </cell>
          <cell r="O7309" t="str">
            <v/>
          </cell>
          <cell r="P7309" t="str">
            <v/>
          </cell>
          <cell r="Q7309" t="str">
            <v/>
          </cell>
        </row>
        <row r="7310">
          <cell r="J7310" t="str">
            <v/>
          </cell>
          <cell r="O7310" t="str">
            <v/>
          </cell>
          <cell r="P7310" t="str">
            <v/>
          </cell>
          <cell r="Q7310" t="str">
            <v/>
          </cell>
        </row>
        <row r="7311">
          <cell r="J7311" t="str">
            <v/>
          </cell>
          <cell r="O7311" t="str">
            <v/>
          </cell>
          <cell r="P7311" t="str">
            <v/>
          </cell>
          <cell r="Q7311" t="str">
            <v/>
          </cell>
        </row>
        <row r="7312">
          <cell r="J7312" t="str">
            <v/>
          </cell>
          <cell r="O7312" t="str">
            <v/>
          </cell>
          <cell r="P7312" t="str">
            <v/>
          </cell>
          <cell r="Q7312" t="str">
            <v/>
          </cell>
        </row>
        <row r="7313">
          <cell r="J7313" t="str">
            <v/>
          </cell>
          <cell r="O7313" t="str">
            <v/>
          </cell>
          <cell r="P7313" t="str">
            <v/>
          </cell>
          <cell r="Q7313" t="str">
            <v/>
          </cell>
        </row>
        <row r="7314">
          <cell r="J7314" t="str">
            <v/>
          </cell>
          <cell r="O7314" t="str">
            <v/>
          </cell>
          <cell r="P7314" t="str">
            <v/>
          </cell>
          <cell r="Q7314" t="str">
            <v/>
          </cell>
        </row>
        <row r="7315">
          <cell r="J7315" t="str">
            <v/>
          </cell>
          <cell r="O7315" t="str">
            <v/>
          </cell>
          <cell r="P7315" t="str">
            <v/>
          </cell>
          <cell r="Q7315" t="str">
            <v/>
          </cell>
        </row>
        <row r="7316">
          <cell r="J7316" t="str">
            <v/>
          </cell>
          <cell r="O7316" t="str">
            <v/>
          </cell>
          <cell r="P7316" t="str">
            <v/>
          </cell>
          <cell r="Q7316" t="str">
            <v/>
          </cell>
        </row>
        <row r="7317">
          <cell r="J7317" t="str">
            <v/>
          </cell>
          <cell r="O7317" t="str">
            <v/>
          </cell>
          <cell r="P7317" t="str">
            <v/>
          </cell>
          <cell r="Q7317" t="str">
            <v/>
          </cell>
        </row>
        <row r="7318">
          <cell r="J7318" t="str">
            <v/>
          </cell>
          <cell r="O7318" t="str">
            <v/>
          </cell>
          <cell r="P7318" t="str">
            <v/>
          </cell>
          <cell r="Q7318" t="str">
            <v/>
          </cell>
        </row>
        <row r="7319">
          <cell r="J7319" t="str">
            <v/>
          </cell>
          <cell r="O7319" t="str">
            <v/>
          </cell>
          <cell r="P7319" t="str">
            <v/>
          </cell>
          <cell r="Q7319" t="str">
            <v/>
          </cell>
        </row>
        <row r="7320">
          <cell r="J7320" t="str">
            <v/>
          </cell>
          <cell r="O7320" t="str">
            <v/>
          </cell>
          <cell r="P7320" t="str">
            <v/>
          </cell>
          <cell r="Q7320" t="str">
            <v/>
          </cell>
        </row>
        <row r="7321">
          <cell r="J7321" t="str">
            <v/>
          </cell>
          <cell r="O7321" t="str">
            <v/>
          </cell>
          <cell r="P7321" t="str">
            <v/>
          </cell>
          <cell r="Q7321" t="str">
            <v/>
          </cell>
        </row>
        <row r="7322">
          <cell r="J7322" t="str">
            <v/>
          </cell>
          <cell r="O7322" t="str">
            <v/>
          </cell>
          <cell r="P7322" t="str">
            <v/>
          </cell>
          <cell r="Q7322" t="str">
            <v/>
          </cell>
        </row>
        <row r="7323">
          <cell r="J7323" t="str">
            <v/>
          </cell>
          <cell r="O7323" t="str">
            <v/>
          </cell>
          <cell r="P7323" t="str">
            <v/>
          </cell>
          <cell r="Q7323" t="str">
            <v/>
          </cell>
        </row>
        <row r="7324">
          <cell r="J7324" t="str">
            <v/>
          </cell>
          <cell r="O7324" t="str">
            <v/>
          </cell>
          <cell r="P7324" t="str">
            <v/>
          </cell>
          <cell r="Q7324" t="str">
            <v/>
          </cell>
        </row>
        <row r="7325">
          <cell r="J7325" t="str">
            <v/>
          </cell>
          <cell r="O7325" t="str">
            <v/>
          </cell>
          <cell r="P7325" t="str">
            <v/>
          </cell>
          <cell r="Q7325" t="str">
            <v/>
          </cell>
        </row>
        <row r="7326">
          <cell r="J7326" t="str">
            <v/>
          </cell>
          <cell r="O7326" t="str">
            <v/>
          </cell>
          <cell r="P7326" t="str">
            <v/>
          </cell>
          <cell r="Q7326" t="str">
            <v/>
          </cell>
        </row>
        <row r="7327">
          <cell r="J7327" t="str">
            <v/>
          </cell>
          <cell r="O7327" t="str">
            <v/>
          </cell>
          <cell r="P7327" t="str">
            <v/>
          </cell>
          <cell r="Q7327" t="str">
            <v/>
          </cell>
        </row>
        <row r="7328">
          <cell r="J7328" t="str">
            <v/>
          </cell>
          <cell r="O7328" t="str">
            <v/>
          </cell>
          <cell r="P7328" t="str">
            <v/>
          </cell>
          <cell r="Q7328" t="str">
            <v/>
          </cell>
        </row>
        <row r="7329">
          <cell r="J7329" t="str">
            <v/>
          </cell>
          <cell r="O7329" t="str">
            <v/>
          </cell>
          <cell r="P7329" t="str">
            <v/>
          </cell>
          <cell r="Q7329" t="str">
            <v/>
          </cell>
        </row>
        <row r="7330">
          <cell r="J7330" t="str">
            <v/>
          </cell>
          <cell r="O7330" t="str">
            <v/>
          </cell>
          <cell r="P7330" t="str">
            <v/>
          </cell>
          <cell r="Q7330" t="str">
            <v/>
          </cell>
        </row>
        <row r="7331">
          <cell r="J7331" t="str">
            <v/>
          </cell>
          <cell r="O7331" t="str">
            <v/>
          </cell>
          <cell r="P7331" t="str">
            <v/>
          </cell>
          <cell r="Q7331" t="str">
            <v/>
          </cell>
        </row>
        <row r="7332">
          <cell r="J7332" t="str">
            <v/>
          </cell>
          <cell r="O7332" t="str">
            <v/>
          </cell>
          <cell r="P7332" t="str">
            <v/>
          </cell>
          <cell r="Q7332" t="str">
            <v/>
          </cell>
        </row>
        <row r="7333">
          <cell r="J7333" t="str">
            <v/>
          </cell>
          <cell r="O7333" t="str">
            <v/>
          </cell>
          <cell r="P7333" t="str">
            <v/>
          </cell>
          <cell r="Q7333" t="str">
            <v/>
          </cell>
        </row>
        <row r="7334">
          <cell r="J7334" t="str">
            <v/>
          </cell>
          <cell r="O7334" t="str">
            <v/>
          </cell>
          <cell r="P7334" t="str">
            <v/>
          </cell>
          <cell r="Q7334" t="str">
            <v/>
          </cell>
        </row>
        <row r="7335">
          <cell r="J7335" t="str">
            <v/>
          </cell>
          <cell r="O7335" t="str">
            <v/>
          </cell>
          <cell r="P7335" t="str">
            <v/>
          </cell>
          <cell r="Q7335" t="str">
            <v/>
          </cell>
        </row>
        <row r="7336">
          <cell r="J7336" t="str">
            <v/>
          </cell>
          <cell r="O7336" t="str">
            <v/>
          </cell>
          <cell r="P7336" t="str">
            <v/>
          </cell>
          <cell r="Q7336" t="str">
            <v/>
          </cell>
        </row>
        <row r="7337">
          <cell r="J7337" t="str">
            <v/>
          </cell>
          <cell r="O7337" t="str">
            <v/>
          </cell>
          <cell r="P7337" t="str">
            <v/>
          </cell>
          <cell r="Q7337" t="str">
            <v/>
          </cell>
        </row>
        <row r="7338">
          <cell r="J7338" t="str">
            <v/>
          </cell>
          <cell r="O7338" t="str">
            <v/>
          </cell>
          <cell r="P7338" t="str">
            <v/>
          </cell>
          <cell r="Q7338" t="str">
            <v/>
          </cell>
        </row>
        <row r="7339">
          <cell r="J7339" t="str">
            <v/>
          </cell>
          <cell r="O7339" t="str">
            <v/>
          </cell>
          <cell r="P7339" t="str">
            <v/>
          </cell>
          <cell r="Q7339" t="str">
            <v/>
          </cell>
        </row>
        <row r="7340">
          <cell r="J7340" t="str">
            <v/>
          </cell>
          <cell r="O7340" t="str">
            <v/>
          </cell>
          <cell r="P7340" t="str">
            <v/>
          </cell>
          <cell r="Q7340" t="str">
            <v/>
          </cell>
        </row>
        <row r="7341">
          <cell r="J7341" t="str">
            <v/>
          </cell>
          <cell r="O7341" t="str">
            <v/>
          </cell>
          <cell r="P7341" t="str">
            <v/>
          </cell>
          <cell r="Q7341" t="str">
            <v/>
          </cell>
        </row>
        <row r="7342">
          <cell r="J7342" t="str">
            <v/>
          </cell>
          <cell r="O7342" t="str">
            <v/>
          </cell>
          <cell r="P7342" t="str">
            <v/>
          </cell>
          <cell r="Q7342" t="str">
            <v/>
          </cell>
        </row>
        <row r="7343">
          <cell r="J7343" t="str">
            <v/>
          </cell>
          <cell r="O7343" t="str">
            <v/>
          </cell>
          <cell r="P7343" t="str">
            <v/>
          </cell>
          <cell r="Q7343" t="str">
            <v/>
          </cell>
        </row>
        <row r="7344">
          <cell r="J7344" t="str">
            <v/>
          </cell>
          <cell r="O7344" t="str">
            <v/>
          </cell>
          <cell r="P7344" t="str">
            <v/>
          </cell>
          <cell r="Q7344" t="str">
            <v/>
          </cell>
        </row>
        <row r="7345">
          <cell r="J7345" t="str">
            <v/>
          </cell>
          <cell r="O7345" t="str">
            <v/>
          </cell>
          <cell r="P7345" t="str">
            <v/>
          </cell>
          <cell r="Q7345" t="str">
            <v/>
          </cell>
        </row>
        <row r="7346">
          <cell r="J7346" t="str">
            <v/>
          </cell>
          <cell r="O7346" t="str">
            <v/>
          </cell>
          <cell r="P7346" t="str">
            <v/>
          </cell>
          <cell r="Q7346" t="str">
            <v/>
          </cell>
        </row>
        <row r="7347">
          <cell r="J7347" t="str">
            <v/>
          </cell>
          <cell r="O7347" t="str">
            <v/>
          </cell>
          <cell r="P7347" t="str">
            <v/>
          </cell>
          <cell r="Q7347" t="str">
            <v/>
          </cell>
        </row>
        <row r="7348">
          <cell r="J7348" t="str">
            <v/>
          </cell>
          <cell r="O7348" t="str">
            <v/>
          </cell>
          <cell r="P7348" t="str">
            <v/>
          </cell>
          <cell r="Q7348" t="str">
            <v/>
          </cell>
        </row>
        <row r="7349">
          <cell r="J7349" t="str">
            <v/>
          </cell>
          <cell r="O7349" t="str">
            <v/>
          </cell>
          <cell r="P7349" t="str">
            <v/>
          </cell>
          <cell r="Q7349" t="str">
            <v/>
          </cell>
        </row>
        <row r="7350">
          <cell r="J7350" t="str">
            <v/>
          </cell>
          <cell r="O7350" t="str">
            <v/>
          </cell>
          <cell r="P7350" t="str">
            <v/>
          </cell>
          <cell r="Q7350" t="str">
            <v/>
          </cell>
        </row>
        <row r="7351">
          <cell r="J7351" t="str">
            <v/>
          </cell>
          <cell r="O7351" t="str">
            <v/>
          </cell>
          <cell r="P7351" t="str">
            <v/>
          </cell>
          <cell r="Q7351" t="str">
            <v/>
          </cell>
        </row>
        <row r="7352">
          <cell r="J7352" t="str">
            <v/>
          </cell>
          <cell r="O7352" t="str">
            <v/>
          </cell>
          <cell r="P7352" t="str">
            <v/>
          </cell>
          <cell r="Q7352" t="str">
            <v/>
          </cell>
        </row>
        <row r="7353">
          <cell r="J7353" t="str">
            <v/>
          </cell>
          <cell r="O7353" t="str">
            <v/>
          </cell>
          <cell r="P7353" t="str">
            <v/>
          </cell>
          <cell r="Q7353" t="str">
            <v/>
          </cell>
        </row>
        <row r="7354">
          <cell r="J7354" t="str">
            <v/>
          </cell>
          <cell r="O7354" t="str">
            <v/>
          </cell>
          <cell r="P7354" t="str">
            <v/>
          </cell>
          <cell r="Q7354" t="str">
            <v/>
          </cell>
        </row>
        <row r="7355">
          <cell r="J7355" t="str">
            <v/>
          </cell>
          <cell r="O7355" t="str">
            <v/>
          </cell>
          <cell r="P7355" t="str">
            <v/>
          </cell>
          <cell r="Q7355" t="str">
            <v/>
          </cell>
        </row>
        <row r="7356">
          <cell r="J7356" t="str">
            <v/>
          </cell>
          <cell r="O7356" t="str">
            <v/>
          </cell>
          <cell r="P7356" t="str">
            <v/>
          </cell>
          <cell r="Q7356" t="str">
            <v/>
          </cell>
        </row>
        <row r="7357">
          <cell r="J7357" t="str">
            <v/>
          </cell>
          <cell r="O7357" t="str">
            <v/>
          </cell>
          <cell r="P7357" t="str">
            <v/>
          </cell>
          <cell r="Q7357" t="str">
            <v/>
          </cell>
        </row>
        <row r="7358">
          <cell r="J7358" t="str">
            <v/>
          </cell>
          <cell r="O7358" t="str">
            <v/>
          </cell>
          <cell r="P7358" t="str">
            <v/>
          </cell>
          <cell r="Q7358" t="str">
            <v/>
          </cell>
        </row>
        <row r="7359">
          <cell r="J7359" t="str">
            <v/>
          </cell>
          <cell r="O7359" t="str">
            <v/>
          </cell>
          <cell r="P7359" t="str">
            <v/>
          </cell>
          <cell r="Q7359" t="str">
            <v/>
          </cell>
        </row>
        <row r="7360">
          <cell r="J7360" t="str">
            <v/>
          </cell>
          <cell r="O7360" t="str">
            <v/>
          </cell>
          <cell r="P7360" t="str">
            <v/>
          </cell>
          <cell r="Q7360" t="str">
            <v/>
          </cell>
        </row>
        <row r="7361">
          <cell r="J7361" t="str">
            <v/>
          </cell>
          <cell r="O7361" t="str">
            <v/>
          </cell>
          <cell r="P7361" t="str">
            <v/>
          </cell>
          <cell r="Q7361" t="str">
            <v/>
          </cell>
        </row>
        <row r="7362">
          <cell r="J7362" t="str">
            <v/>
          </cell>
          <cell r="O7362" t="str">
            <v/>
          </cell>
          <cell r="P7362" t="str">
            <v/>
          </cell>
          <cell r="Q7362" t="str">
            <v/>
          </cell>
        </row>
        <row r="7363">
          <cell r="J7363" t="str">
            <v/>
          </cell>
          <cell r="O7363" t="str">
            <v/>
          </cell>
          <cell r="P7363" t="str">
            <v/>
          </cell>
          <cell r="Q7363" t="str">
            <v/>
          </cell>
        </row>
        <row r="7364">
          <cell r="J7364" t="str">
            <v/>
          </cell>
          <cell r="O7364" t="str">
            <v/>
          </cell>
          <cell r="P7364" t="str">
            <v/>
          </cell>
          <cell r="Q7364" t="str">
            <v/>
          </cell>
        </row>
        <row r="7365">
          <cell r="J7365" t="str">
            <v/>
          </cell>
          <cell r="O7365" t="str">
            <v/>
          </cell>
          <cell r="P7365" t="str">
            <v/>
          </cell>
          <cell r="Q7365" t="str">
            <v/>
          </cell>
        </row>
        <row r="7366">
          <cell r="J7366" t="str">
            <v/>
          </cell>
          <cell r="O7366" t="str">
            <v/>
          </cell>
          <cell r="P7366" t="str">
            <v/>
          </cell>
          <cell r="Q7366" t="str">
            <v/>
          </cell>
        </row>
        <row r="7367">
          <cell r="J7367" t="str">
            <v/>
          </cell>
          <cell r="O7367" t="str">
            <v/>
          </cell>
          <cell r="P7367" t="str">
            <v/>
          </cell>
          <cell r="Q7367" t="str">
            <v/>
          </cell>
        </row>
        <row r="7368">
          <cell r="J7368" t="str">
            <v/>
          </cell>
          <cell r="O7368" t="str">
            <v/>
          </cell>
          <cell r="P7368" t="str">
            <v/>
          </cell>
          <cell r="Q7368" t="str">
            <v/>
          </cell>
        </row>
        <row r="7369">
          <cell r="J7369" t="str">
            <v/>
          </cell>
          <cell r="O7369" t="str">
            <v/>
          </cell>
          <cell r="P7369" t="str">
            <v/>
          </cell>
          <cell r="Q7369" t="str">
            <v/>
          </cell>
        </row>
        <row r="7370">
          <cell r="J7370" t="str">
            <v/>
          </cell>
          <cell r="O7370" t="str">
            <v/>
          </cell>
          <cell r="P7370" t="str">
            <v/>
          </cell>
          <cell r="Q7370" t="str">
            <v/>
          </cell>
        </row>
        <row r="7371">
          <cell r="J7371" t="str">
            <v/>
          </cell>
          <cell r="O7371" t="str">
            <v/>
          </cell>
          <cell r="P7371" t="str">
            <v/>
          </cell>
          <cell r="Q7371" t="str">
            <v/>
          </cell>
        </row>
        <row r="7372">
          <cell r="J7372" t="str">
            <v/>
          </cell>
          <cell r="O7372" t="str">
            <v/>
          </cell>
          <cell r="P7372" t="str">
            <v/>
          </cell>
          <cell r="Q7372" t="str">
            <v/>
          </cell>
        </row>
        <row r="7373">
          <cell r="J7373" t="str">
            <v/>
          </cell>
          <cell r="O7373" t="str">
            <v/>
          </cell>
          <cell r="P7373" t="str">
            <v/>
          </cell>
          <cell r="Q7373" t="str">
            <v/>
          </cell>
        </row>
        <row r="7374">
          <cell r="J7374" t="str">
            <v/>
          </cell>
          <cell r="O7374" t="str">
            <v/>
          </cell>
          <cell r="P7374" t="str">
            <v/>
          </cell>
          <cell r="Q7374" t="str">
            <v/>
          </cell>
        </row>
        <row r="7375">
          <cell r="J7375" t="str">
            <v/>
          </cell>
          <cell r="O7375" t="str">
            <v/>
          </cell>
          <cell r="P7375" t="str">
            <v/>
          </cell>
          <cell r="Q7375" t="str">
            <v/>
          </cell>
        </row>
        <row r="7376">
          <cell r="J7376" t="str">
            <v/>
          </cell>
          <cell r="O7376" t="str">
            <v/>
          </cell>
          <cell r="P7376" t="str">
            <v/>
          </cell>
          <cell r="Q7376" t="str">
            <v/>
          </cell>
        </row>
        <row r="7377">
          <cell r="J7377" t="str">
            <v/>
          </cell>
          <cell r="O7377" t="str">
            <v/>
          </cell>
          <cell r="P7377" t="str">
            <v/>
          </cell>
          <cell r="Q7377" t="str">
            <v/>
          </cell>
        </row>
        <row r="7378">
          <cell r="J7378" t="str">
            <v/>
          </cell>
          <cell r="O7378" t="str">
            <v/>
          </cell>
          <cell r="P7378" t="str">
            <v/>
          </cell>
          <cell r="Q7378" t="str">
            <v/>
          </cell>
        </row>
        <row r="7379">
          <cell r="J7379" t="str">
            <v/>
          </cell>
          <cell r="O7379" t="str">
            <v/>
          </cell>
          <cell r="P7379" t="str">
            <v/>
          </cell>
          <cell r="Q7379" t="str">
            <v/>
          </cell>
        </row>
        <row r="7380">
          <cell r="J7380" t="str">
            <v/>
          </cell>
          <cell r="O7380" t="str">
            <v/>
          </cell>
          <cell r="P7380" t="str">
            <v/>
          </cell>
          <cell r="Q7380" t="str">
            <v/>
          </cell>
        </row>
        <row r="7381">
          <cell r="J7381" t="str">
            <v/>
          </cell>
          <cell r="O7381" t="str">
            <v/>
          </cell>
          <cell r="P7381" t="str">
            <v/>
          </cell>
          <cell r="Q7381" t="str">
            <v/>
          </cell>
        </row>
        <row r="7382">
          <cell r="J7382" t="str">
            <v/>
          </cell>
          <cell r="O7382" t="str">
            <v/>
          </cell>
          <cell r="P7382" t="str">
            <v/>
          </cell>
          <cell r="Q7382" t="str">
            <v/>
          </cell>
        </row>
        <row r="7383">
          <cell r="J7383" t="str">
            <v/>
          </cell>
          <cell r="O7383" t="str">
            <v/>
          </cell>
          <cell r="P7383" t="str">
            <v/>
          </cell>
          <cell r="Q7383" t="str">
            <v/>
          </cell>
        </row>
        <row r="7384">
          <cell r="J7384" t="str">
            <v/>
          </cell>
          <cell r="O7384" t="str">
            <v/>
          </cell>
          <cell r="P7384" t="str">
            <v/>
          </cell>
          <cell r="Q7384" t="str">
            <v/>
          </cell>
        </row>
        <row r="7385">
          <cell r="J7385" t="str">
            <v/>
          </cell>
          <cell r="O7385" t="str">
            <v/>
          </cell>
          <cell r="P7385" t="str">
            <v/>
          </cell>
          <cell r="Q7385" t="str">
            <v/>
          </cell>
        </row>
        <row r="7386">
          <cell r="J7386" t="str">
            <v/>
          </cell>
          <cell r="O7386" t="str">
            <v/>
          </cell>
          <cell r="P7386" t="str">
            <v/>
          </cell>
          <cell r="Q7386" t="str">
            <v/>
          </cell>
        </row>
        <row r="7387">
          <cell r="J7387" t="str">
            <v/>
          </cell>
          <cell r="O7387" t="str">
            <v/>
          </cell>
          <cell r="P7387" t="str">
            <v/>
          </cell>
          <cell r="Q7387" t="str">
            <v/>
          </cell>
        </row>
        <row r="7388">
          <cell r="J7388" t="str">
            <v/>
          </cell>
          <cell r="O7388" t="str">
            <v/>
          </cell>
          <cell r="P7388" t="str">
            <v/>
          </cell>
          <cell r="Q7388" t="str">
            <v/>
          </cell>
        </row>
        <row r="7389">
          <cell r="J7389" t="str">
            <v/>
          </cell>
          <cell r="O7389" t="str">
            <v/>
          </cell>
          <cell r="P7389" t="str">
            <v/>
          </cell>
          <cell r="Q7389" t="str">
            <v/>
          </cell>
        </row>
        <row r="7390">
          <cell r="J7390" t="str">
            <v/>
          </cell>
          <cell r="O7390" t="str">
            <v/>
          </cell>
          <cell r="P7390" t="str">
            <v/>
          </cell>
          <cell r="Q7390" t="str">
            <v/>
          </cell>
        </row>
        <row r="7391">
          <cell r="J7391" t="str">
            <v/>
          </cell>
          <cell r="O7391" t="str">
            <v/>
          </cell>
          <cell r="P7391" t="str">
            <v/>
          </cell>
          <cell r="Q7391" t="str">
            <v/>
          </cell>
        </row>
        <row r="7392">
          <cell r="J7392" t="str">
            <v/>
          </cell>
          <cell r="O7392" t="str">
            <v/>
          </cell>
          <cell r="P7392" t="str">
            <v/>
          </cell>
          <cell r="Q7392" t="str">
            <v/>
          </cell>
        </row>
        <row r="7393">
          <cell r="J7393" t="str">
            <v/>
          </cell>
          <cell r="O7393" t="str">
            <v/>
          </cell>
          <cell r="P7393" t="str">
            <v/>
          </cell>
          <cell r="Q7393" t="str">
            <v/>
          </cell>
        </row>
        <row r="7394">
          <cell r="J7394" t="str">
            <v/>
          </cell>
          <cell r="O7394" t="str">
            <v/>
          </cell>
          <cell r="P7394" t="str">
            <v/>
          </cell>
          <cell r="Q7394" t="str">
            <v/>
          </cell>
        </row>
        <row r="7395">
          <cell r="J7395" t="str">
            <v/>
          </cell>
          <cell r="O7395" t="str">
            <v/>
          </cell>
          <cell r="P7395" t="str">
            <v/>
          </cell>
          <cell r="Q7395" t="str">
            <v/>
          </cell>
        </row>
        <row r="7396">
          <cell r="J7396" t="str">
            <v/>
          </cell>
          <cell r="O7396" t="str">
            <v/>
          </cell>
          <cell r="P7396" t="str">
            <v/>
          </cell>
          <cell r="Q7396" t="str">
            <v/>
          </cell>
        </row>
        <row r="7397">
          <cell r="J7397" t="str">
            <v/>
          </cell>
          <cell r="O7397" t="str">
            <v/>
          </cell>
          <cell r="P7397" t="str">
            <v/>
          </cell>
          <cell r="Q7397" t="str">
            <v/>
          </cell>
        </row>
        <row r="7398">
          <cell r="J7398" t="str">
            <v/>
          </cell>
          <cell r="O7398" t="str">
            <v/>
          </cell>
          <cell r="P7398" t="str">
            <v/>
          </cell>
          <cell r="Q7398" t="str">
            <v/>
          </cell>
        </row>
        <row r="7399">
          <cell r="J7399" t="str">
            <v/>
          </cell>
          <cell r="O7399" t="str">
            <v/>
          </cell>
          <cell r="P7399" t="str">
            <v/>
          </cell>
          <cell r="Q7399" t="str">
            <v/>
          </cell>
        </row>
        <row r="7400">
          <cell r="J7400" t="str">
            <v/>
          </cell>
          <cell r="O7400" t="str">
            <v/>
          </cell>
          <cell r="P7400" t="str">
            <v/>
          </cell>
          <cell r="Q7400" t="str">
            <v/>
          </cell>
        </row>
        <row r="7401">
          <cell r="J7401" t="str">
            <v/>
          </cell>
          <cell r="O7401" t="str">
            <v/>
          </cell>
          <cell r="P7401" t="str">
            <v/>
          </cell>
          <cell r="Q7401" t="str">
            <v/>
          </cell>
        </row>
        <row r="7402">
          <cell r="J7402" t="str">
            <v/>
          </cell>
          <cell r="O7402" t="str">
            <v/>
          </cell>
          <cell r="P7402" t="str">
            <v/>
          </cell>
          <cell r="Q7402" t="str">
            <v/>
          </cell>
        </row>
        <row r="7403">
          <cell r="J7403" t="str">
            <v/>
          </cell>
          <cell r="O7403" t="str">
            <v/>
          </cell>
          <cell r="P7403" t="str">
            <v/>
          </cell>
          <cell r="Q7403" t="str">
            <v/>
          </cell>
        </row>
        <row r="7404">
          <cell r="J7404" t="str">
            <v/>
          </cell>
          <cell r="O7404" t="str">
            <v/>
          </cell>
          <cell r="P7404" t="str">
            <v/>
          </cell>
          <cell r="Q7404" t="str">
            <v/>
          </cell>
        </row>
        <row r="7405">
          <cell r="J7405" t="str">
            <v/>
          </cell>
          <cell r="O7405" t="str">
            <v/>
          </cell>
          <cell r="P7405" t="str">
            <v/>
          </cell>
          <cell r="Q7405" t="str">
            <v/>
          </cell>
        </row>
        <row r="7406">
          <cell r="J7406" t="str">
            <v/>
          </cell>
          <cell r="O7406" t="str">
            <v/>
          </cell>
          <cell r="P7406" t="str">
            <v/>
          </cell>
          <cell r="Q7406" t="str">
            <v/>
          </cell>
        </row>
        <row r="7407">
          <cell r="J7407" t="str">
            <v/>
          </cell>
          <cell r="O7407" t="str">
            <v/>
          </cell>
          <cell r="P7407" t="str">
            <v/>
          </cell>
          <cell r="Q7407" t="str">
            <v/>
          </cell>
        </row>
        <row r="7408">
          <cell r="J7408" t="str">
            <v/>
          </cell>
          <cell r="O7408" t="str">
            <v/>
          </cell>
          <cell r="P7408" t="str">
            <v/>
          </cell>
          <cell r="Q7408" t="str">
            <v/>
          </cell>
        </row>
        <row r="7409">
          <cell r="J7409" t="str">
            <v/>
          </cell>
          <cell r="O7409" t="str">
            <v/>
          </cell>
          <cell r="P7409" t="str">
            <v/>
          </cell>
          <cell r="Q7409" t="str">
            <v/>
          </cell>
        </row>
        <row r="7410">
          <cell r="J7410" t="str">
            <v/>
          </cell>
          <cell r="O7410" t="str">
            <v/>
          </cell>
          <cell r="P7410" t="str">
            <v/>
          </cell>
          <cell r="Q7410" t="str">
            <v/>
          </cell>
        </row>
        <row r="7411">
          <cell r="J7411" t="str">
            <v/>
          </cell>
          <cell r="O7411" t="str">
            <v/>
          </cell>
          <cell r="P7411" t="str">
            <v/>
          </cell>
          <cell r="Q7411" t="str">
            <v/>
          </cell>
        </row>
        <row r="7412">
          <cell r="J7412" t="str">
            <v/>
          </cell>
          <cell r="O7412" t="str">
            <v/>
          </cell>
          <cell r="P7412" t="str">
            <v/>
          </cell>
          <cell r="Q7412" t="str">
            <v/>
          </cell>
        </row>
        <row r="7413">
          <cell r="J7413" t="str">
            <v/>
          </cell>
          <cell r="O7413" t="str">
            <v/>
          </cell>
          <cell r="P7413" t="str">
            <v/>
          </cell>
          <cell r="Q7413" t="str">
            <v/>
          </cell>
        </row>
        <row r="7414">
          <cell r="J7414" t="str">
            <v/>
          </cell>
          <cell r="O7414" t="str">
            <v/>
          </cell>
          <cell r="P7414" t="str">
            <v/>
          </cell>
          <cell r="Q7414" t="str">
            <v/>
          </cell>
        </row>
        <row r="7415">
          <cell r="J7415" t="str">
            <v/>
          </cell>
          <cell r="O7415" t="str">
            <v/>
          </cell>
          <cell r="P7415" t="str">
            <v/>
          </cell>
          <cell r="Q7415" t="str">
            <v/>
          </cell>
        </row>
        <row r="7416">
          <cell r="J7416" t="str">
            <v/>
          </cell>
          <cell r="O7416" t="str">
            <v/>
          </cell>
          <cell r="P7416" t="str">
            <v/>
          </cell>
          <cell r="Q7416" t="str">
            <v/>
          </cell>
        </row>
        <row r="7417">
          <cell r="J7417" t="str">
            <v/>
          </cell>
          <cell r="O7417" t="str">
            <v/>
          </cell>
          <cell r="P7417" t="str">
            <v/>
          </cell>
          <cell r="Q7417" t="str">
            <v/>
          </cell>
        </row>
        <row r="7418">
          <cell r="J7418" t="str">
            <v/>
          </cell>
          <cell r="O7418" t="str">
            <v/>
          </cell>
          <cell r="P7418" t="str">
            <v/>
          </cell>
          <cell r="Q7418" t="str">
            <v/>
          </cell>
        </row>
        <row r="7419">
          <cell r="J7419" t="str">
            <v/>
          </cell>
          <cell r="O7419" t="str">
            <v/>
          </cell>
          <cell r="P7419" t="str">
            <v/>
          </cell>
          <cell r="Q7419" t="str">
            <v/>
          </cell>
        </row>
        <row r="7420">
          <cell r="J7420" t="str">
            <v/>
          </cell>
          <cell r="O7420" t="str">
            <v/>
          </cell>
          <cell r="P7420" t="str">
            <v/>
          </cell>
          <cell r="Q7420" t="str">
            <v/>
          </cell>
        </row>
        <row r="7421">
          <cell r="J7421" t="str">
            <v/>
          </cell>
          <cell r="O7421" t="str">
            <v/>
          </cell>
          <cell r="P7421" t="str">
            <v/>
          </cell>
          <cell r="Q7421" t="str">
            <v/>
          </cell>
        </row>
        <row r="7422">
          <cell r="J7422" t="str">
            <v/>
          </cell>
          <cell r="O7422" t="str">
            <v/>
          </cell>
          <cell r="P7422" t="str">
            <v/>
          </cell>
          <cell r="Q7422" t="str">
            <v/>
          </cell>
        </row>
        <row r="7423">
          <cell r="J7423" t="str">
            <v/>
          </cell>
          <cell r="O7423" t="str">
            <v/>
          </cell>
          <cell r="P7423" t="str">
            <v/>
          </cell>
          <cell r="Q7423" t="str">
            <v/>
          </cell>
        </row>
        <row r="7424">
          <cell r="J7424" t="str">
            <v/>
          </cell>
          <cell r="O7424" t="str">
            <v/>
          </cell>
          <cell r="P7424" t="str">
            <v/>
          </cell>
          <cell r="Q7424" t="str">
            <v/>
          </cell>
        </row>
        <row r="7425">
          <cell r="J7425" t="str">
            <v/>
          </cell>
          <cell r="O7425" t="str">
            <v/>
          </cell>
          <cell r="P7425" t="str">
            <v/>
          </cell>
          <cell r="Q7425" t="str">
            <v/>
          </cell>
        </row>
        <row r="7426">
          <cell r="J7426" t="str">
            <v/>
          </cell>
          <cell r="O7426" t="str">
            <v/>
          </cell>
          <cell r="P7426" t="str">
            <v/>
          </cell>
          <cell r="Q7426" t="str">
            <v/>
          </cell>
        </row>
        <row r="7427">
          <cell r="J7427" t="str">
            <v/>
          </cell>
          <cell r="O7427" t="str">
            <v/>
          </cell>
          <cell r="P7427" t="str">
            <v/>
          </cell>
          <cell r="Q7427" t="str">
            <v/>
          </cell>
        </row>
        <row r="7428">
          <cell r="J7428" t="str">
            <v/>
          </cell>
          <cell r="O7428" t="str">
            <v/>
          </cell>
          <cell r="P7428" t="str">
            <v/>
          </cell>
          <cell r="Q7428" t="str">
            <v/>
          </cell>
        </row>
        <row r="7429">
          <cell r="J7429" t="str">
            <v/>
          </cell>
          <cell r="O7429" t="str">
            <v/>
          </cell>
          <cell r="P7429" t="str">
            <v/>
          </cell>
          <cell r="Q7429" t="str">
            <v/>
          </cell>
        </row>
        <row r="7430">
          <cell r="J7430" t="str">
            <v/>
          </cell>
          <cell r="O7430" t="str">
            <v/>
          </cell>
          <cell r="P7430" t="str">
            <v/>
          </cell>
          <cell r="Q7430" t="str">
            <v/>
          </cell>
        </row>
        <row r="7431">
          <cell r="J7431" t="str">
            <v/>
          </cell>
          <cell r="O7431" t="str">
            <v/>
          </cell>
          <cell r="P7431" t="str">
            <v/>
          </cell>
          <cell r="Q7431" t="str">
            <v/>
          </cell>
        </row>
        <row r="7432">
          <cell r="J7432" t="str">
            <v/>
          </cell>
          <cell r="O7432" t="str">
            <v/>
          </cell>
          <cell r="P7432" t="str">
            <v/>
          </cell>
          <cell r="Q7432" t="str">
            <v/>
          </cell>
        </row>
        <row r="7433">
          <cell r="J7433" t="str">
            <v/>
          </cell>
          <cell r="O7433" t="str">
            <v/>
          </cell>
          <cell r="P7433" t="str">
            <v/>
          </cell>
          <cell r="Q7433" t="str">
            <v/>
          </cell>
        </row>
        <row r="7434">
          <cell r="J7434" t="str">
            <v/>
          </cell>
          <cell r="O7434" t="str">
            <v/>
          </cell>
          <cell r="P7434" t="str">
            <v/>
          </cell>
          <cell r="Q7434" t="str">
            <v/>
          </cell>
        </row>
        <row r="7435">
          <cell r="J7435" t="str">
            <v/>
          </cell>
          <cell r="O7435" t="str">
            <v/>
          </cell>
          <cell r="P7435" t="str">
            <v/>
          </cell>
          <cell r="Q7435" t="str">
            <v/>
          </cell>
        </row>
        <row r="7436">
          <cell r="J7436" t="str">
            <v/>
          </cell>
          <cell r="O7436" t="str">
            <v/>
          </cell>
          <cell r="P7436" t="str">
            <v/>
          </cell>
          <cell r="Q7436" t="str">
            <v/>
          </cell>
        </row>
        <row r="7437">
          <cell r="J7437" t="str">
            <v/>
          </cell>
          <cell r="O7437" t="str">
            <v/>
          </cell>
          <cell r="P7437" t="str">
            <v/>
          </cell>
          <cell r="Q7437" t="str">
            <v/>
          </cell>
        </row>
        <row r="7438">
          <cell r="J7438" t="str">
            <v/>
          </cell>
          <cell r="O7438" t="str">
            <v/>
          </cell>
          <cell r="P7438" t="str">
            <v/>
          </cell>
          <cell r="Q7438" t="str">
            <v/>
          </cell>
        </row>
        <row r="7439">
          <cell r="J7439" t="str">
            <v/>
          </cell>
          <cell r="O7439" t="str">
            <v/>
          </cell>
          <cell r="P7439" t="str">
            <v/>
          </cell>
          <cell r="Q7439" t="str">
            <v/>
          </cell>
        </row>
        <row r="7440">
          <cell r="J7440" t="str">
            <v/>
          </cell>
          <cell r="O7440" t="str">
            <v/>
          </cell>
          <cell r="P7440" t="str">
            <v/>
          </cell>
          <cell r="Q7440" t="str">
            <v/>
          </cell>
        </row>
        <row r="7441">
          <cell r="J7441" t="str">
            <v/>
          </cell>
          <cell r="O7441" t="str">
            <v/>
          </cell>
          <cell r="P7441" t="str">
            <v/>
          </cell>
          <cell r="Q7441" t="str">
            <v/>
          </cell>
        </row>
        <row r="7442">
          <cell r="J7442" t="str">
            <v/>
          </cell>
          <cell r="O7442" t="str">
            <v/>
          </cell>
          <cell r="P7442" t="str">
            <v/>
          </cell>
          <cell r="Q7442" t="str">
            <v/>
          </cell>
        </row>
        <row r="7443">
          <cell r="J7443" t="str">
            <v/>
          </cell>
          <cell r="O7443" t="str">
            <v/>
          </cell>
          <cell r="P7443" t="str">
            <v/>
          </cell>
          <cell r="Q7443" t="str">
            <v/>
          </cell>
        </row>
        <row r="7444">
          <cell r="J7444" t="str">
            <v/>
          </cell>
          <cell r="O7444" t="str">
            <v/>
          </cell>
          <cell r="P7444" t="str">
            <v/>
          </cell>
          <cell r="Q7444" t="str">
            <v/>
          </cell>
        </row>
        <row r="7445">
          <cell r="J7445" t="str">
            <v/>
          </cell>
          <cell r="O7445" t="str">
            <v/>
          </cell>
          <cell r="P7445" t="str">
            <v/>
          </cell>
          <cell r="Q7445" t="str">
            <v/>
          </cell>
        </row>
        <row r="7446">
          <cell r="J7446" t="str">
            <v/>
          </cell>
          <cell r="O7446" t="str">
            <v/>
          </cell>
          <cell r="P7446" t="str">
            <v/>
          </cell>
          <cell r="Q7446" t="str">
            <v/>
          </cell>
        </row>
        <row r="7447">
          <cell r="J7447" t="str">
            <v/>
          </cell>
          <cell r="O7447" t="str">
            <v/>
          </cell>
          <cell r="P7447" t="str">
            <v/>
          </cell>
          <cell r="Q7447" t="str">
            <v/>
          </cell>
        </row>
        <row r="7448">
          <cell r="J7448" t="str">
            <v/>
          </cell>
          <cell r="O7448" t="str">
            <v/>
          </cell>
          <cell r="P7448" t="str">
            <v/>
          </cell>
          <cell r="Q7448" t="str">
            <v/>
          </cell>
        </row>
        <row r="7449">
          <cell r="J7449" t="str">
            <v/>
          </cell>
          <cell r="O7449" t="str">
            <v/>
          </cell>
          <cell r="P7449" t="str">
            <v/>
          </cell>
          <cell r="Q7449" t="str">
            <v/>
          </cell>
        </row>
        <row r="7450">
          <cell r="J7450" t="str">
            <v/>
          </cell>
          <cell r="O7450" t="str">
            <v/>
          </cell>
          <cell r="P7450" t="str">
            <v/>
          </cell>
          <cell r="Q7450" t="str">
            <v/>
          </cell>
        </row>
        <row r="7451">
          <cell r="J7451" t="str">
            <v/>
          </cell>
          <cell r="O7451" t="str">
            <v/>
          </cell>
          <cell r="P7451" t="str">
            <v/>
          </cell>
          <cell r="Q7451" t="str">
            <v/>
          </cell>
        </row>
        <row r="7452">
          <cell r="J7452" t="str">
            <v/>
          </cell>
          <cell r="O7452" t="str">
            <v/>
          </cell>
          <cell r="P7452" t="str">
            <v/>
          </cell>
          <cell r="Q7452" t="str">
            <v/>
          </cell>
        </row>
        <row r="7453">
          <cell r="J7453" t="str">
            <v/>
          </cell>
          <cell r="O7453" t="str">
            <v/>
          </cell>
          <cell r="P7453" t="str">
            <v/>
          </cell>
          <cell r="Q7453" t="str">
            <v/>
          </cell>
        </row>
        <row r="7454">
          <cell r="J7454" t="str">
            <v/>
          </cell>
          <cell r="O7454" t="str">
            <v/>
          </cell>
          <cell r="P7454" t="str">
            <v/>
          </cell>
          <cell r="Q7454" t="str">
            <v/>
          </cell>
        </row>
        <row r="7455">
          <cell r="J7455" t="str">
            <v/>
          </cell>
          <cell r="O7455" t="str">
            <v/>
          </cell>
          <cell r="P7455" t="str">
            <v/>
          </cell>
          <cell r="Q7455" t="str">
            <v/>
          </cell>
        </row>
        <row r="7456">
          <cell r="J7456" t="str">
            <v/>
          </cell>
          <cell r="O7456" t="str">
            <v/>
          </cell>
          <cell r="P7456" t="str">
            <v/>
          </cell>
          <cell r="Q7456" t="str">
            <v/>
          </cell>
        </row>
        <row r="7457">
          <cell r="J7457" t="str">
            <v/>
          </cell>
          <cell r="O7457" t="str">
            <v/>
          </cell>
          <cell r="P7457" t="str">
            <v/>
          </cell>
          <cell r="Q7457" t="str">
            <v/>
          </cell>
        </row>
        <row r="7458">
          <cell r="J7458" t="str">
            <v/>
          </cell>
          <cell r="O7458" t="str">
            <v/>
          </cell>
          <cell r="P7458" t="str">
            <v/>
          </cell>
          <cell r="Q7458" t="str">
            <v/>
          </cell>
        </row>
        <row r="7459">
          <cell r="J7459" t="str">
            <v/>
          </cell>
          <cell r="O7459" t="str">
            <v/>
          </cell>
          <cell r="P7459" t="str">
            <v/>
          </cell>
          <cell r="Q7459" t="str">
            <v/>
          </cell>
        </row>
        <row r="7460">
          <cell r="J7460" t="str">
            <v/>
          </cell>
          <cell r="O7460" t="str">
            <v/>
          </cell>
          <cell r="P7460" t="str">
            <v/>
          </cell>
          <cell r="Q7460" t="str">
            <v/>
          </cell>
        </row>
        <row r="7461">
          <cell r="J7461" t="str">
            <v/>
          </cell>
          <cell r="O7461" t="str">
            <v/>
          </cell>
          <cell r="P7461" t="str">
            <v/>
          </cell>
          <cell r="Q7461" t="str">
            <v/>
          </cell>
        </row>
        <row r="7462">
          <cell r="J7462" t="str">
            <v/>
          </cell>
          <cell r="O7462" t="str">
            <v/>
          </cell>
          <cell r="P7462" t="str">
            <v/>
          </cell>
          <cell r="Q7462" t="str">
            <v/>
          </cell>
        </row>
        <row r="7463">
          <cell r="J7463" t="str">
            <v/>
          </cell>
          <cell r="O7463" t="str">
            <v/>
          </cell>
          <cell r="P7463" t="str">
            <v/>
          </cell>
          <cell r="Q7463" t="str">
            <v/>
          </cell>
        </row>
        <row r="7464">
          <cell r="J7464" t="str">
            <v/>
          </cell>
          <cell r="O7464" t="str">
            <v/>
          </cell>
          <cell r="P7464" t="str">
            <v/>
          </cell>
          <cell r="Q7464" t="str">
            <v/>
          </cell>
        </row>
        <row r="7465">
          <cell r="J7465" t="str">
            <v/>
          </cell>
          <cell r="O7465" t="str">
            <v/>
          </cell>
          <cell r="P7465" t="str">
            <v/>
          </cell>
          <cell r="Q7465" t="str">
            <v/>
          </cell>
        </row>
        <row r="7466">
          <cell r="J7466" t="str">
            <v/>
          </cell>
          <cell r="O7466" t="str">
            <v/>
          </cell>
          <cell r="P7466" t="str">
            <v/>
          </cell>
          <cell r="Q7466" t="str">
            <v/>
          </cell>
        </row>
        <row r="7467">
          <cell r="J7467" t="str">
            <v/>
          </cell>
          <cell r="O7467" t="str">
            <v/>
          </cell>
          <cell r="P7467" t="str">
            <v/>
          </cell>
          <cell r="Q7467" t="str">
            <v/>
          </cell>
        </row>
        <row r="7468">
          <cell r="J7468" t="str">
            <v/>
          </cell>
          <cell r="O7468" t="str">
            <v/>
          </cell>
          <cell r="P7468" t="str">
            <v/>
          </cell>
          <cell r="Q7468" t="str">
            <v/>
          </cell>
        </row>
        <row r="7469">
          <cell r="J7469" t="str">
            <v/>
          </cell>
          <cell r="O7469" t="str">
            <v/>
          </cell>
          <cell r="P7469" t="str">
            <v/>
          </cell>
          <cell r="Q7469" t="str">
            <v/>
          </cell>
        </row>
        <row r="7470">
          <cell r="J7470" t="str">
            <v/>
          </cell>
          <cell r="O7470" t="str">
            <v/>
          </cell>
          <cell r="P7470" t="str">
            <v/>
          </cell>
          <cell r="Q7470" t="str">
            <v/>
          </cell>
        </row>
        <row r="7471">
          <cell r="J7471" t="str">
            <v/>
          </cell>
          <cell r="O7471" t="str">
            <v/>
          </cell>
          <cell r="P7471" t="str">
            <v/>
          </cell>
          <cell r="Q7471" t="str">
            <v/>
          </cell>
        </row>
        <row r="7472">
          <cell r="J7472" t="str">
            <v/>
          </cell>
          <cell r="O7472" t="str">
            <v/>
          </cell>
          <cell r="P7472" t="str">
            <v/>
          </cell>
          <cell r="Q7472" t="str">
            <v/>
          </cell>
        </row>
        <row r="7473">
          <cell r="J7473" t="str">
            <v/>
          </cell>
          <cell r="O7473" t="str">
            <v/>
          </cell>
          <cell r="P7473" t="str">
            <v/>
          </cell>
          <cell r="Q7473" t="str">
            <v/>
          </cell>
        </row>
        <row r="7474">
          <cell r="J7474" t="str">
            <v/>
          </cell>
          <cell r="O7474" t="str">
            <v/>
          </cell>
          <cell r="P7474" t="str">
            <v/>
          </cell>
          <cell r="Q7474" t="str">
            <v/>
          </cell>
        </row>
        <row r="7475">
          <cell r="J7475" t="str">
            <v/>
          </cell>
          <cell r="O7475" t="str">
            <v/>
          </cell>
          <cell r="P7475" t="str">
            <v/>
          </cell>
          <cell r="Q7475" t="str">
            <v/>
          </cell>
        </row>
        <row r="7476">
          <cell r="J7476" t="str">
            <v/>
          </cell>
          <cell r="O7476" t="str">
            <v/>
          </cell>
          <cell r="P7476" t="str">
            <v/>
          </cell>
          <cell r="Q7476" t="str">
            <v/>
          </cell>
        </row>
        <row r="7477">
          <cell r="J7477" t="str">
            <v/>
          </cell>
          <cell r="O7477" t="str">
            <v/>
          </cell>
          <cell r="P7477" t="str">
            <v/>
          </cell>
          <cell r="Q7477" t="str">
            <v/>
          </cell>
        </row>
        <row r="7478">
          <cell r="J7478" t="str">
            <v/>
          </cell>
          <cell r="O7478" t="str">
            <v/>
          </cell>
          <cell r="P7478" t="str">
            <v/>
          </cell>
          <cell r="Q7478" t="str">
            <v/>
          </cell>
        </row>
        <row r="7479">
          <cell r="J7479" t="str">
            <v/>
          </cell>
          <cell r="O7479" t="str">
            <v/>
          </cell>
          <cell r="P7479" t="str">
            <v/>
          </cell>
          <cell r="Q7479" t="str">
            <v/>
          </cell>
        </row>
        <row r="7480">
          <cell r="J7480" t="str">
            <v/>
          </cell>
          <cell r="O7480" t="str">
            <v/>
          </cell>
          <cell r="P7480" t="str">
            <v/>
          </cell>
          <cell r="Q7480" t="str">
            <v/>
          </cell>
        </row>
        <row r="7481">
          <cell r="J7481" t="str">
            <v/>
          </cell>
          <cell r="O7481" t="str">
            <v/>
          </cell>
          <cell r="P7481" t="str">
            <v/>
          </cell>
          <cell r="Q7481" t="str">
            <v/>
          </cell>
        </row>
        <row r="7482">
          <cell r="J7482" t="str">
            <v/>
          </cell>
          <cell r="O7482" t="str">
            <v/>
          </cell>
          <cell r="P7482" t="str">
            <v/>
          </cell>
          <cell r="Q7482" t="str">
            <v/>
          </cell>
        </row>
        <row r="7483">
          <cell r="J7483" t="str">
            <v/>
          </cell>
          <cell r="O7483" t="str">
            <v/>
          </cell>
          <cell r="P7483" t="str">
            <v/>
          </cell>
          <cell r="Q7483" t="str">
            <v/>
          </cell>
        </row>
        <row r="7484">
          <cell r="J7484" t="str">
            <v/>
          </cell>
          <cell r="O7484" t="str">
            <v/>
          </cell>
          <cell r="P7484" t="str">
            <v/>
          </cell>
          <cell r="Q7484" t="str">
            <v/>
          </cell>
        </row>
        <row r="7485">
          <cell r="J7485" t="str">
            <v/>
          </cell>
          <cell r="O7485" t="str">
            <v/>
          </cell>
          <cell r="P7485" t="str">
            <v/>
          </cell>
          <cell r="Q7485" t="str">
            <v/>
          </cell>
        </row>
        <row r="7486">
          <cell r="J7486" t="str">
            <v/>
          </cell>
          <cell r="O7486" t="str">
            <v/>
          </cell>
          <cell r="P7486" t="str">
            <v/>
          </cell>
          <cell r="Q7486" t="str">
            <v/>
          </cell>
        </row>
        <row r="7487">
          <cell r="J7487" t="str">
            <v/>
          </cell>
          <cell r="O7487" t="str">
            <v/>
          </cell>
          <cell r="P7487" t="str">
            <v/>
          </cell>
          <cell r="Q7487" t="str">
            <v/>
          </cell>
        </row>
        <row r="7488">
          <cell r="J7488" t="str">
            <v/>
          </cell>
          <cell r="O7488" t="str">
            <v/>
          </cell>
          <cell r="P7488" t="str">
            <v/>
          </cell>
          <cell r="Q7488" t="str">
            <v/>
          </cell>
        </row>
        <row r="7489">
          <cell r="J7489" t="str">
            <v/>
          </cell>
          <cell r="O7489" t="str">
            <v/>
          </cell>
          <cell r="P7489" t="str">
            <v/>
          </cell>
          <cell r="Q7489" t="str">
            <v/>
          </cell>
        </row>
        <row r="7490">
          <cell r="J7490" t="str">
            <v/>
          </cell>
          <cell r="O7490" t="str">
            <v/>
          </cell>
          <cell r="P7490" t="str">
            <v/>
          </cell>
          <cell r="Q7490" t="str">
            <v/>
          </cell>
        </row>
        <row r="7491">
          <cell r="J7491" t="str">
            <v/>
          </cell>
          <cell r="O7491" t="str">
            <v/>
          </cell>
          <cell r="P7491" t="str">
            <v/>
          </cell>
          <cell r="Q7491" t="str">
            <v/>
          </cell>
        </row>
        <row r="7492">
          <cell r="J7492" t="str">
            <v/>
          </cell>
          <cell r="O7492" t="str">
            <v/>
          </cell>
          <cell r="P7492" t="str">
            <v/>
          </cell>
          <cell r="Q7492" t="str">
            <v/>
          </cell>
        </row>
        <row r="7493">
          <cell r="J7493" t="str">
            <v/>
          </cell>
          <cell r="O7493" t="str">
            <v/>
          </cell>
          <cell r="P7493" t="str">
            <v/>
          </cell>
          <cell r="Q7493" t="str">
            <v/>
          </cell>
        </row>
        <row r="7494">
          <cell r="J7494" t="str">
            <v/>
          </cell>
          <cell r="O7494" t="str">
            <v/>
          </cell>
          <cell r="P7494" t="str">
            <v/>
          </cell>
          <cell r="Q7494" t="str">
            <v/>
          </cell>
        </row>
        <row r="7495">
          <cell r="J7495" t="str">
            <v/>
          </cell>
          <cell r="O7495" t="str">
            <v/>
          </cell>
          <cell r="P7495" t="str">
            <v/>
          </cell>
          <cell r="Q7495" t="str">
            <v/>
          </cell>
        </row>
        <row r="7496">
          <cell r="J7496" t="str">
            <v/>
          </cell>
          <cell r="O7496" t="str">
            <v/>
          </cell>
          <cell r="P7496" t="str">
            <v/>
          </cell>
          <cell r="Q7496" t="str">
            <v/>
          </cell>
        </row>
        <row r="7497">
          <cell r="J7497" t="str">
            <v/>
          </cell>
          <cell r="O7497" t="str">
            <v/>
          </cell>
          <cell r="P7497" t="str">
            <v/>
          </cell>
          <cell r="Q7497" t="str">
            <v/>
          </cell>
        </row>
        <row r="7498">
          <cell r="J7498" t="str">
            <v/>
          </cell>
          <cell r="O7498" t="str">
            <v/>
          </cell>
          <cell r="P7498" t="str">
            <v/>
          </cell>
          <cell r="Q7498" t="str">
            <v/>
          </cell>
        </row>
        <row r="7499">
          <cell r="J7499" t="str">
            <v/>
          </cell>
          <cell r="O7499" t="str">
            <v/>
          </cell>
          <cell r="P7499" t="str">
            <v/>
          </cell>
          <cell r="Q7499" t="str">
            <v/>
          </cell>
        </row>
        <row r="7500">
          <cell r="J7500" t="str">
            <v/>
          </cell>
          <cell r="O7500" t="str">
            <v/>
          </cell>
          <cell r="P7500" t="str">
            <v/>
          </cell>
          <cell r="Q7500" t="str">
            <v/>
          </cell>
        </row>
        <row r="7501">
          <cell r="J7501" t="str">
            <v/>
          </cell>
          <cell r="O7501" t="str">
            <v/>
          </cell>
          <cell r="P7501" t="str">
            <v/>
          </cell>
          <cell r="Q7501" t="str">
            <v/>
          </cell>
        </row>
        <row r="7502">
          <cell r="J7502" t="str">
            <v/>
          </cell>
          <cell r="O7502" t="str">
            <v/>
          </cell>
          <cell r="P7502" t="str">
            <v/>
          </cell>
          <cell r="Q7502" t="str">
            <v/>
          </cell>
        </row>
        <row r="7503">
          <cell r="J7503" t="str">
            <v/>
          </cell>
          <cell r="O7503" t="str">
            <v/>
          </cell>
          <cell r="P7503" t="str">
            <v/>
          </cell>
          <cell r="Q7503" t="str">
            <v/>
          </cell>
        </row>
        <row r="7504">
          <cell r="J7504" t="str">
            <v/>
          </cell>
          <cell r="O7504" t="str">
            <v/>
          </cell>
          <cell r="P7504" t="str">
            <v/>
          </cell>
          <cell r="Q7504" t="str">
            <v/>
          </cell>
        </row>
        <row r="7505">
          <cell r="J7505" t="str">
            <v/>
          </cell>
          <cell r="O7505" t="str">
            <v/>
          </cell>
          <cell r="P7505" t="str">
            <v/>
          </cell>
          <cell r="Q7505" t="str">
            <v/>
          </cell>
        </row>
        <row r="7506">
          <cell r="J7506" t="str">
            <v/>
          </cell>
          <cell r="O7506" t="str">
            <v/>
          </cell>
          <cell r="P7506" t="str">
            <v/>
          </cell>
          <cell r="Q7506" t="str">
            <v/>
          </cell>
        </row>
        <row r="7507">
          <cell r="J7507" t="str">
            <v/>
          </cell>
          <cell r="O7507" t="str">
            <v/>
          </cell>
          <cell r="P7507" t="str">
            <v/>
          </cell>
          <cell r="Q7507" t="str">
            <v/>
          </cell>
        </row>
        <row r="7508">
          <cell r="J7508" t="str">
            <v/>
          </cell>
          <cell r="O7508" t="str">
            <v/>
          </cell>
          <cell r="P7508" t="str">
            <v/>
          </cell>
          <cell r="Q7508" t="str">
            <v/>
          </cell>
        </row>
        <row r="7509">
          <cell r="J7509" t="str">
            <v/>
          </cell>
          <cell r="O7509" t="str">
            <v/>
          </cell>
          <cell r="P7509" t="str">
            <v/>
          </cell>
          <cell r="Q7509" t="str">
            <v/>
          </cell>
        </row>
        <row r="7510">
          <cell r="J7510" t="str">
            <v/>
          </cell>
          <cell r="O7510" t="str">
            <v/>
          </cell>
          <cell r="P7510" t="str">
            <v/>
          </cell>
          <cell r="Q7510" t="str">
            <v/>
          </cell>
        </row>
        <row r="7511">
          <cell r="J7511" t="str">
            <v/>
          </cell>
          <cell r="O7511" t="str">
            <v/>
          </cell>
          <cell r="P7511" t="str">
            <v/>
          </cell>
          <cell r="Q7511" t="str">
            <v/>
          </cell>
        </row>
        <row r="7512">
          <cell r="J7512" t="str">
            <v/>
          </cell>
          <cell r="O7512" t="str">
            <v/>
          </cell>
          <cell r="P7512" t="str">
            <v/>
          </cell>
          <cell r="Q7512" t="str">
            <v/>
          </cell>
        </row>
        <row r="7513">
          <cell r="J7513" t="str">
            <v/>
          </cell>
          <cell r="O7513" t="str">
            <v/>
          </cell>
          <cell r="P7513" t="str">
            <v/>
          </cell>
          <cell r="Q7513" t="str">
            <v/>
          </cell>
        </row>
        <row r="7514">
          <cell r="J7514" t="str">
            <v/>
          </cell>
          <cell r="O7514" t="str">
            <v/>
          </cell>
          <cell r="P7514" t="str">
            <v/>
          </cell>
          <cell r="Q7514" t="str">
            <v/>
          </cell>
        </row>
        <row r="7515">
          <cell r="J7515" t="str">
            <v/>
          </cell>
          <cell r="O7515" t="str">
            <v/>
          </cell>
          <cell r="P7515" t="str">
            <v/>
          </cell>
          <cell r="Q7515" t="str">
            <v/>
          </cell>
        </row>
        <row r="7516">
          <cell r="J7516" t="str">
            <v/>
          </cell>
          <cell r="O7516" t="str">
            <v/>
          </cell>
          <cell r="P7516" t="str">
            <v/>
          </cell>
          <cell r="Q7516" t="str">
            <v/>
          </cell>
        </row>
        <row r="7517">
          <cell r="J7517" t="str">
            <v/>
          </cell>
          <cell r="O7517" t="str">
            <v/>
          </cell>
          <cell r="P7517" t="str">
            <v/>
          </cell>
          <cell r="Q7517" t="str">
            <v/>
          </cell>
        </row>
        <row r="7518">
          <cell r="J7518" t="str">
            <v/>
          </cell>
          <cell r="O7518" t="str">
            <v/>
          </cell>
          <cell r="P7518" t="str">
            <v/>
          </cell>
          <cell r="Q7518" t="str">
            <v/>
          </cell>
        </row>
        <row r="7519">
          <cell r="J7519" t="str">
            <v/>
          </cell>
          <cell r="O7519" t="str">
            <v/>
          </cell>
          <cell r="P7519" t="str">
            <v/>
          </cell>
          <cell r="Q7519" t="str">
            <v/>
          </cell>
        </row>
        <row r="7520">
          <cell r="J7520" t="str">
            <v/>
          </cell>
          <cell r="O7520" t="str">
            <v/>
          </cell>
          <cell r="P7520" t="str">
            <v/>
          </cell>
          <cell r="Q7520" t="str">
            <v/>
          </cell>
        </row>
        <row r="7521">
          <cell r="J7521" t="str">
            <v/>
          </cell>
          <cell r="O7521" t="str">
            <v/>
          </cell>
          <cell r="P7521" t="str">
            <v/>
          </cell>
          <cell r="Q7521" t="str">
            <v/>
          </cell>
        </row>
        <row r="7522">
          <cell r="J7522" t="str">
            <v/>
          </cell>
          <cell r="O7522" t="str">
            <v/>
          </cell>
          <cell r="P7522" t="str">
            <v/>
          </cell>
          <cell r="Q7522" t="str">
            <v/>
          </cell>
        </row>
        <row r="7523">
          <cell r="J7523" t="str">
            <v/>
          </cell>
          <cell r="O7523" t="str">
            <v/>
          </cell>
          <cell r="P7523" t="str">
            <v/>
          </cell>
          <cell r="Q7523" t="str">
            <v/>
          </cell>
        </row>
        <row r="7524">
          <cell r="J7524" t="str">
            <v/>
          </cell>
          <cell r="O7524" t="str">
            <v/>
          </cell>
          <cell r="P7524" t="str">
            <v/>
          </cell>
          <cell r="Q7524" t="str">
            <v/>
          </cell>
        </row>
        <row r="7525">
          <cell r="J7525" t="str">
            <v/>
          </cell>
          <cell r="O7525" t="str">
            <v/>
          </cell>
          <cell r="P7525" t="str">
            <v/>
          </cell>
          <cell r="Q7525" t="str">
            <v/>
          </cell>
        </row>
        <row r="7526">
          <cell r="J7526" t="str">
            <v/>
          </cell>
          <cell r="O7526" t="str">
            <v/>
          </cell>
          <cell r="P7526" t="str">
            <v/>
          </cell>
          <cell r="Q7526" t="str">
            <v/>
          </cell>
        </row>
        <row r="7527">
          <cell r="J7527" t="str">
            <v/>
          </cell>
          <cell r="O7527" t="str">
            <v/>
          </cell>
          <cell r="P7527" t="str">
            <v/>
          </cell>
          <cell r="Q7527" t="str">
            <v/>
          </cell>
        </row>
        <row r="7528">
          <cell r="J7528" t="str">
            <v/>
          </cell>
          <cell r="O7528" t="str">
            <v/>
          </cell>
          <cell r="P7528" t="str">
            <v/>
          </cell>
          <cell r="Q7528" t="str">
            <v/>
          </cell>
        </row>
        <row r="7529">
          <cell r="J7529" t="str">
            <v/>
          </cell>
          <cell r="O7529" t="str">
            <v/>
          </cell>
          <cell r="P7529" t="str">
            <v/>
          </cell>
          <cell r="Q7529" t="str">
            <v/>
          </cell>
        </row>
        <row r="7530">
          <cell r="J7530" t="str">
            <v/>
          </cell>
          <cell r="O7530" t="str">
            <v/>
          </cell>
          <cell r="P7530" t="str">
            <v/>
          </cell>
          <cell r="Q7530" t="str">
            <v/>
          </cell>
        </row>
        <row r="7531">
          <cell r="J7531" t="str">
            <v/>
          </cell>
          <cell r="O7531" t="str">
            <v/>
          </cell>
          <cell r="P7531" t="str">
            <v/>
          </cell>
          <cell r="Q7531" t="str">
            <v/>
          </cell>
        </row>
        <row r="7532">
          <cell r="J7532" t="str">
            <v/>
          </cell>
          <cell r="O7532" t="str">
            <v/>
          </cell>
          <cell r="P7532" t="str">
            <v/>
          </cell>
          <cell r="Q7532" t="str">
            <v/>
          </cell>
        </row>
        <row r="7533">
          <cell r="J7533" t="str">
            <v/>
          </cell>
          <cell r="O7533" t="str">
            <v/>
          </cell>
          <cell r="P7533" t="str">
            <v/>
          </cell>
          <cell r="Q7533" t="str">
            <v/>
          </cell>
        </row>
        <row r="7534">
          <cell r="J7534" t="str">
            <v/>
          </cell>
          <cell r="O7534" t="str">
            <v/>
          </cell>
          <cell r="P7534" t="str">
            <v/>
          </cell>
          <cell r="Q7534" t="str">
            <v/>
          </cell>
        </row>
        <row r="7535">
          <cell r="J7535" t="str">
            <v/>
          </cell>
          <cell r="O7535" t="str">
            <v/>
          </cell>
          <cell r="P7535" t="str">
            <v/>
          </cell>
          <cell r="Q7535" t="str">
            <v/>
          </cell>
        </row>
        <row r="7536">
          <cell r="J7536" t="str">
            <v/>
          </cell>
          <cell r="O7536" t="str">
            <v/>
          </cell>
          <cell r="P7536" t="str">
            <v/>
          </cell>
          <cell r="Q7536" t="str">
            <v/>
          </cell>
        </row>
        <row r="7537">
          <cell r="J7537" t="str">
            <v/>
          </cell>
          <cell r="O7537" t="str">
            <v/>
          </cell>
          <cell r="P7537" t="str">
            <v/>
          </cell>
          <cell r="Q7537" t="str">
            <v/>
          </cell>
        </row>
        <row r="7538">
          <cell r="J7538" t="str">
            <v/>
          </cell>
          <cell r="O7538" t="str">
            <v/>
          </cell>
          <cell r="P7538" t="str">
            <v/>
          </cell>
          <cell r="Q7538" t="str">
            <v/>
          </cell>
        </row>
        <row r="7539">
          <cell r="J7539" t="str">
            <v/>
          </cell>
          <cell r="O7539" t="str">
            <v/>
          </cell>
          <cell r="P7539" t="str">
            <v/>
          </cell>
          <cell r="Q7539" t="str">
            <v/>
          </cell>
        </row>
        <row r="7540">
          <cell r="J7540" t="str">
            <v/>
          </cell>
          <cell r="O7540" t="str">
            <v/>
          </cell>
          <cell r="P7540" t="str">
            <v/>
          </cell>
          <cell r="Q7540" t="str">
            <v/>
          </cell>
        </row>
        <row r="7541">
          <cell r="J7541" t="str">
            <v/>
          </cell>
          <cell r="O7541" t="str">
            <v/>
          </cell>
          <cell r="P7541" t="str">
            <v/>
          </cell>
          <cell r="Q7541" t="str">
            <v/>
          </cell>
        </row>
        <row r="7542">
          <cell r="J7542" t="str">
            <v/>
          </cell>
          <cell r="O7542" t="str">
            <v/>
          </cell>
          <cell r="P7542" t="str">
            <v/>
          </cell>
          <cell r="Q7542" t="str">
            <v/>
          </cell>
        </row>
        <row r="7543">
          <cell r="J7543" t="str">
            <v/>
          </cell>
          <cell r="O7543" t="str">
            <v/>
          </cell>
          <cell r="P7543" t="str">
            <v/>
          </cell>
          <cell r="Q7543" t="str">
            <v/>
          </cell>
        </row>
        <row r="7544">
          <cell r="J7544" t="str">
            <v/>
          </cell>
          <cell r="O7544" t="str">
            <v/>
          </cell>
          <cell r="P7544" t="str">
            <v/>
          </cell>
          <cell r="Q7544" t="str">
            <v/>
          </cell>
        </row>
        <row r="7545">
          <cell r="J7545" t="str">
            <v/>
          </cell>
          <cell r="O7545" t="str">
            <v/>
          </cell>
          <cell r="P7545" t="str">
            <v/>
          </cell>
          <cell r="Q7545" t="str">
            <v/>
          </cell>
        </row>
        <row r="7546">
          <cell r="J7546" t="str">
            <v/>
          </cell>
          <cell r="O7546" t="str">
            <v/>
          </cell>
          <cell r="P7546" t="str">
            <v/>
          </cell>
          <cell r="Q7546" t="str">
            <v/>
          </cell>
        </row>
        <row r="7547">
          <cell r="J7547" t="str">
            <v/>
          </cell>
          <cell r="O7547" t="str">
            <v/>
          </cell>
          <cell r="P7547" t="str">
            <v/>
          </cell>
          <cell r="Q7547" t="str">
            <v/>
          </cell>
        </row>
        <row r="7548">
          <cell r="J7548" t="str">
            <v/>
          </cell>
          <cell r="O7548" t="str">
            <v/>
          </cell>
          <cell r="P7548" t="str">
            <v/>
          </cell>
          <cell r="Q7548" t="str">
            <v/>
          </cell>
        </row>
        <row r="7549">
          <cell r="J7549" t="str">
            <v/>
          </cell>
          <cell r="O7549" t="str">
            <v/>
          </cell>
          <cell r="P7549" t="str">
            <v/>
          </cell>
          <cell r="Q7549" t="str">
            <v/>
          </cell>
        </row>
        <row r="7550">
          <cell r="J7550" t="str">
            <v/>
          </cell>
          <cell r="O7550" t="str">
            <v/>
          </cell>
          <cell r="P7550" t="str">
            <v/>
          </cell>
          <cell r="Q7550" t="str">
            <v/>
          </cell>
        </row>
        <row r="7551">
          <cell r="J7551" t="str">
            <v/>
          </cell>
          <cell r="O7551" t="str">
            <v/>
          </cell>
          <cell r="P7551" t="str">
            <v/>
          </cell>
          <cell r="Q7551" t="str">
            <v/>
          </cell>
        </row>
        <row r="7552">
          <cell r="J7552" t="str">
            <v/>
          </cell>
          <cell r="O7552" t="str">
            <v/>
          </cell>
          <cell r="P7552" t="str">
            <v/>
          </cell>
          <cell r="Q7552" t="str">
            <v/>
          </cell>
        </row>
        <row r="7553">
          <cell r="J7553" t="str">
            <v/>
          </cell>
          <cell r="O7553" t="str">
            <v/>
          </cell>
          <cell r="P7553" t="str">
            <v/>
          </cell>
          <cell r="Q7553" t="str">
            <v/>
          </cell>
        </row>
        <row r="7554">
          <cell r="J7554" t="str">
            <v/>
          </cell>
          <cell r="O7554" t="str">
            <v/>
          </cell>
          <cell r="P7554" t="str">
            <v/>
          </cell>
          <cell r="Q7554" t="str">
            <v/>
          </cell>
        </row>
        <row r="7555">
          <cell r="J7555" t="str">
            <v/>
          </cell>
          <cell r="O7555" t="str">
            <v/>
          </cell>
          <cell r="P7555" t="str">
            <v/>
          </cell>
          <cell r="Q7555" t="str">
            <v/>
          </cell>
        </row>
        <row r="7556">
          <cell r="J7556" t="str">
            <v/>
          </cell>
          <cell r="O7556" t="str">
            <v/>
          </cell>
          <cell r="P7556" t="str">
            <v/>
          </cell>
          <cell r="Q7556" t="str">
            <v/>
          </cell>
        </row>
        <row r="7557">
          <cell r="J7557" t="str">
            <v/>
          </cell>
          <cell r="O7557" t="str">
            <v/>
          </cell>
          <cell r="P7557" t="str">
            <v/>
          </cell>
          <cell r="Q7557" t="str">
            <v/>
          </cell>
        </row>
        <row r="7558">
          <cell r="J7558" t="str">
            <v/>
          </cell>
          <cell r="O7558" t="str">
            <v/>
          </cell>
          <cell r="P7558" t="str">
            <v/>
          </cell>
          <cell r="Q7558" t="str">
            <v/>
          </cell>
        </row>
        <row r="7559">
          <cell r="J7559" t="str">
            <v/>
          </cell>
          <cell r="O7559" t="str">
            <v/>
          </cell>
          <cell r="P7559" t="str">
            <v/>
          </cell>
          <cell r="Q7559" t="str">
            <v/>
          </cell>
        </row>
        <row r="7560">
          <cell r="J7560" t="str">
            <v/>
          </cell>
          <cell r="O7560" t="str">
            <v/>
          </cell>
          <cell r="P7560" t="str">
            <v/>
          </cell>
          <cell r="Q7560" t="str">
            <v/>
          </cell>
        </row>
        <row r="7561">
          <cell r="J7561" t="str">
            <v/>
          </cell>
          <cell r="O7561" t="str">
            <v/>
          </cell>
          <cell r="P7561" t="str">
            <v/>
          </cell>
          <cell r="Q7561" t="str">
            <v/>
          </cell>
        </row>
        <row r="7562">
          <cell r="J7562" t="str">
            <v/>
          </cell>
          <cell r="O7562" t="str">
            <v/>
          </cell>
          <cell r="P7562" t="str">
            <v/>
          </cell>
          <cell r="Q7562" t="str">
            <v/>
          </cell>
        </row>
        <row r="7563">
          <cell r="J7563" t="str">
            <v/>
          </cell>
          <cell r="O7563" t="str">
            <v/>
          </cell>
          <cell r="P7563" t="str">
            <v/>
          </cell>
          <cell r="Q7563" t="str">
            <v/>
          </cell>
        </row>
        <row r="7564">
          <cell r="J7564" t="str">
            <v/>
          </cell>
          <cell r="O7564" t="str">
            <v/>
          </cell>
          <cell r="P7564" t="str">
            <v/>
          </cell>
          <cell r="Q7564" t="str">
            <v/>
          </cell>
        </row>
        <row r="7565">
          <cell r="J7565" t="str">
            <v/>
          </cell>
          <cell r="O7565" t="str">
            <v/>
          </cell>
          <cell r="P7565" t="str">
            <v/>
          </cell>
          <cell r="Q7565" t="str">
            <v/>
          </cell>
        </row>
        <row r="7566">
          <cell r="J7566" t="str">
            <v/>
          </cell>
          <cell r="O7566" t="str">
            <v/>
          </cell>
          <cell r="P7566" t="str">
            <v/>
          </cell>
          <cell r="Q7566" t="str">
            <v/>
          </cell>
        </row>
        <row r="7567">
          <cell r="J7567" t="str">
            <v/>
          </cell>
          <cell r="O7567" t="str">
            <v/>
          </cell>
          <cell r="P7567" t="str">
            <v/>
          </cell>
          <cell r="Q7567" t="str">
            <v/>
          </cell>
        </row>
        <row r="7568">
          <cell r="J7568" t="str">
            <v/>
          </cell>
          <cell r="O7568" t="str">
            <v/>
          </cell>
          <cell r="P7568" t="str">
            <v/>
          </cell>
          <cell r="Q7568" t="str">
            <v/>
          </cell>
        </row>
        <row r="7569">
          <cell r="J7569" t="str">
            <v/>
          </cell>
          <cell r="O7569" t="str">
            <v/>
          </cell>
          <cell r="P7569" t="str">
            <v/>
          </cell>
          <cell r="Q7569" t="str">
            <v/>
          </cell>
        </row>
        <row r="7570">
          <cell r="J7570" t="str">
            <v/>
          </cell>
          <cell r="O7570" t="str">
            <v/>
          </cell>
          <cell r="P7570" t="str">
            <v/>
          </cell>
          <cell r="Q7570" t="str">
            <v/>
          </cell>
        </row>
        <row r="7571">
          <cell r="J7571" t="str">
            <v/>
          </cell>
          <cell r="O7571" t="str">
            <v/>
          </cell>
          <cell r="P7571" t="str">
            <v/>
          </cell>
          <cell r="Q7571" t="str">
            <v/>
          </cell>
        </row>
        <row r="7572">
          <cell r="J7572" t="str">
            <v/>
          </cell>
          <cell r="O7572" t="str">
            <v/>
          </cell>
          <cell r="P7572" t="str">
            <v/>
          </cell>
          <cell r="Q7572" t="str">
            <v/>
          </cell>
        </row>
        <row r="7573">
          <cell r="J7573" t="str">
            <v/>
          </cell>
          <cell r="O7573" t="str">
            <v/>
          </cell>
          <cell r="P7573" t="str">
            <v/>
          </cell>
          <cell r="Q7573" t="str">
            <v/>
          </cell>
        </row>
        <row r="7574">
          <cell r="J7574" t="str">
            <v/>
          </cell>
          <cell r="O7574" t="str">
            <v/>
          </cell>
          <cell r="P7574" t="str">
            <v/>
          </cell>
          <cell r="Q7574" t="str">
            <v/>
          </cell>
        </row>
        <row r="7575">
          <cell r="J7575" t="str">
            <v/>
          </cell>
          <cell r="O7575" t="str">
            <v/>
          </cell>
          <cell r="P7575" t="str">
            <v/>
          </cell>
          <cell r="Q7575" t="str">
            <v/>
          </cell>
        </row>
        <row r="7576">
          <cell r="J7576" t="str">
            <v/>
          </cell>
          <cell r="O7576" t="str">
            <v/>
          </cell>
          <cell r="P7576" t="str">
            <v/>
          </cell>
          <cell r="Q7576" t="str">
            <v/>
          </cell>
        </row>
        <row r="7577">
          <cell r="J7577" t="str">
            <v/>
          </cell>
          <cell r="O7577" t="str">
            <v/>
          </cell>
          <cell r="P7577" t="str">
            <v/>
          </cell>
          <cell r="Q7577" t="str">
            <v/>
          </cell>
        </row>
        <row r="7578">
          <cell r="J7578" t="str">
            <v/>
          </cell>
          <cell r="O7578" t="str">
            <v/>
          </cell>
          <cell r="P7578" t="str">
            <v/>
          </cell>
          <cell r="Q7578" t="str">
            <v/>
          </cell>
        </row>
        <row r="7579">
          <cell r="J7579" t="str">
            <v/>
          </cell>
          <cell r="O7579" t="str">
            <v/>
          </cell>
          <cell r="P7579" t="str">
            <v/>
          </cell>
          <cell r="Q7579" t="str">
            <v/>
          </cell>
        </row>
        <row r="7580">
          <cell r="J7580" t="str">
            <v/>
          </cell>
          <cell r="O7580" t="str">
            <v/>
          </cell>
          <cell r="P7580" t="str">
            <v/>
          </cell>
          <cell r="Q7580" t="str">
            <v/>
          </cell>
        </row>
        <row r="7581">
          <cell r="J7581" t="str">
            <v/>
          </cell>
          <cell r="O7581" t="str">
            <v/>
          </cell>
          <cell r="P7581" t="str">
            <v/>
          </cell>
          <cell r="Q7581" t="str">
            <v/>
          </cell>
        </row>
        <row r="7582">
          <cell r="J7582" t="str">
            <v/>
          </cell>
          <cell r="O7582" t="str">
            <v/>
          </cell>
          <cell r="P7582" t="str">
            <v/>
          </cell>
          <cell r="Q7582" t="str">
            <v/>
          </cell>
        </row>
        <row r="7583">
          <cell r="J7583" t="str">
            <v/>
          </cell>
          <cell r="O7583" t="str">
            <v/>
          </cell>
          <cell r="P7583" t="str">
            <v/>
          </cell>
          <cell r="Q7583" t="str">
            <v/>
          </cell>
        </row>
        <row r="7584">
          <cell r="J7584" t="str">
            <v/>
          </cell>
          <cell r="O7584" t="str">
            <v/>
          </cell>
          <cell r="P7584" t="str">
            <v/>
          </cell>
          <cell r="Q7584" t="str">
            <v/>
          </cell>
        </row>
        <row r="7585">
          <cell r="J7585" t="str">
            <v/>
          </cell>
          <cell r="O7585" t="str">
            <v/>
          </cell>
          <cell r="P7585" t="str">
            <v/>
          </cell>
          <cell r="Q7585" t="str">
            <v/>
          </cell>
        </row>
        <row r="7586">
          <cell r="J7586" t="str">
            <v/>
          </cell>
          <cell r="O7586" t="str">
            <v/>
          </cell>
          <cell r="P7586" t="str">
            <v/>
          </cell>
          <cell r="Q7586" t="str">
            <v/>
          </cell>
        </row>
        <row r="7587">
          <cell r="J7587" t="str">
            <v/>
          </cell>
          <cell r="O7587" t="str">
            <v/>
          </cell>
          <cell r="P7587" t="str">
            <v/>
          </cell>
          <cell r="Q7587" t="str">
            <v/>
          </cell>
        </row>
        <row r="7588">
          <cell r="J7588" t="str">
            <v/>
          </cell>
          <cell r="O7588" t="str">
            <v/>
          </cell>
          <cell r="P7588" t="str">
            <v/>
          </cell>
          <cell r="Q7588" t="str">
            <v/>
          </cell>
        </row>
        <row r="7589">
          <cell r="J7589" t="str">
            <v/>
          </cell>
          <cell r="O7589" t="str">
            <v/>
          </cell>
          <cell r="P7589" t="str">
            <v/>
          </cell>
          <cell r="Q7589" t="str">
            <v/>
          </cell>
        </row>
        <row r="7590">
          <cell r="J7590" t="str">
            <v/>
          </cell>
          <cell r="O7590" t="str">
            <v/>
          </cell>
          <cell r="P7590" t="str">
            <v/>
          </cell>
          <cell r="Q7590" t="str">
            <v/>
          </cell>
        </row>
        <row r="7591">
          <cell r="J7591" t="str">
            <v/>
          </cell>
          <cell r="O7591" t="str">
            <v/>
          </cell>
          <cell r="P7591" t="str">
            <v/>
          </cell>
          <cell r="Q7591" t="str">
            <v/>
          </cell>
        </row>
        <row r="7592">
          <cell r="J7592" t="str">
            <v/>
          </cell>
          <cell r="O7592" t="str">
            <v/>
          </cell>
          <cell r="P7592" t="str">
            <v/>
          </cell>
          <cell r="Q7592" t="str">
            <v/>
          </cell>
        </row>
        <row r="7593">
          <cell r="J7593" t="str">
            <v/>
          </cell>
          <cell r="O7593" t="str">
            <v/>
          </cell>
          <cell r="P7593" t="str">
            <v/>
          </cell>
          <cell r="Q7593" t="str">
            <v/>
          </cell>
        </row>
        <row r="7594">
          <cell r="J7594" t="str">
            <v/>
          </cell>
          <cell r="O7594" t="str">
            <v/>
          </cell>
          <cell r="P7594" t="str">
            <v/>
          </cell>
          <cell r="Q7594" t="str">
            <v/>
          </cell>
        </row>
        <row r="7595">
          <cell r="J7595" t="str">
            <v/>
          </cell>
          <cell r="O7595" t="str">
            <v/>
          </cell>
          <cell r="P7595" t="str">
            <v/>
          </cell>
          <cell r="Q7595" t="str">
            <v/>
          </cell>
        </row>
        <row r="7596">
          <cell r="J7596" t="str">
            <v/>
          </cell>
          <cell r="O7596" t="str">
            <v/>
          </cell>
          <cell r="P7596" t="str">
            <v/>
          </cell>
          <cell r="Q7596" t="str">
            <v/>
          </cell>
        </row>
        <row r="7597">
          <cell r="J7597" t="str">
            <v/>
          </cell>
          <cell r="O7597" t="str">
            <v/>
          </cell>
          <cell r="P7597" t="str">
            <v/>
          </cell>
          <cell r="Q7597" t="str">
            <v/>
          </cell>
        </row>
        <row r="7598">
          <cell r="J7598" t="str">
            <v/>
          </cell>
          <cell r="O7598" t="str">
            <v/>
          </cell>
          <cell r="P7598" t="str">
            <v/>
          </cell>
          <cell r="Q7598" t="str">
            <v/>
          </cell>
        </row>
        <row r="7599">
          <cell r="J7599" t="str">
            <v/>
          </cell>
          <cell r="O7599" t="str">
            <v/>
          </cell>
          <cell r="P7599" t="str">
            <v/>
          </cell>
          <cell r="Q7599" t="str">
            <v/>
          </cell>
        </row>
        <row r="7600">
          <cell r="J7600" t="str">
            <v/>
          </cell>
          <cell r="O7600" t="str">
            <v/>
          </cell>
          <cell r="P7600" t="str">
            <v/>
          </cell>
          <cell r="Q7600" t="str">
            <v/>
          </cell>
        </row>
        <row r="7601">
          <cell r="J7601" t="str">
            <v/>
          </cell>
          <cell r="O7601" t="str">
            <v/>
          </cell>
          <cell r="P7601" t="str">
            <v/>
          </cell>
          <cell r="Q7601" t="str">
            <v/>
          </cell>
        </row>
        <row r="7602">
          <cell r="J7602" t="str">
            <v/>
          </cell>
          <cell r="O7602" t="str">
            <v/>
          </cell>
          <cell r="P7602" t="str">
            <v/>
          </cell>
          <cell r="Q7602" t="str">
            <v/>
          </cell>
        </row>
        <row r="7603">
          <cell r="J7603" t="str">
            <v/>
          </cell>
          <cell r="O7603" t="str">
            <v/>
          </cell>
          <cell r="P7603" t="str">
            <v/>
          </cell>
          <cell r="Q7603" t="str">
            <v/>
          </cell>
        </row>
        <row r="7604">
          <cell r="J7604" t="str">
            <v/>
          </cell>
          <cell r="O7604" t="str">
            <v/>
          </cell>
          <cell r="P7604" t="str">
            <v/>
          </cell>
          <cell r="Q7604" t="str">
            <v/>
          </cell>
        </row>
        <row r="7605">
          <cell r="J7605" t="str">
            <v/>
          </cell>
          <cell r="O7605" t="str">
            <v/>
          </cell>
          <cell r="P7605" t="str">
            <v/>
          </cell>
          <cell r="Q7605" t="str">
            <v/>
          </cell>
        </row>
        <row r="7606">
          <cell r="J7606" t="str">
            <v/>
          </cell>
          <cell r="O7606" t="str">
            <v/>
          </cell>
          <cell r="P7606" t="str">
            <v/>
          </cell>
          <cell r="Q7606" t="str">
            <v/>
          </cell>
        </row>
        <row r="7607">
          <cell r="J7607" t="str">
            <v/>
          </cell>
          <cell r="O7607" t="str">
            <v/>
          </cell>
          <cell r="P7607" t="str">
            <v/>
          </cell>
          <cell r="Q7607" t="str">
            <v/>
          </cell>
        </row>
        <row r="7608">
          <cell r="J7608" t="str">
            <v/>
          </cell>
          <cell r="O7608" t="str">
            <v/>
          </cell>
          <cell r="P7608" t="str">
            <v/>
          </cell>
          <cell r="Q7608" t="str">
            <v/>
          </cell>
        </row>
        <row r="7609">
          <cell r="J7609" t="str">
            <v/>
          </cell>
          <cell r="O7609" t="str">
            <v/>
          </cell>
          <cell r="P7609" t="str">
            <v/>
          </cell>
          <cell r="Q7609" t="str">
            <v/>
          </cell>
        </row>
        <row r="7610">
          <cell r="J7610" t="str">
            <v/>
          </cell>
          <cell r="O7610" t="str">
            <v/>
          </cell>
          <cell r="P7610" t="str">
            <v/>
          </cell>
          <cell r="Q7610" t="str">
            <v/>
          </cell>
        </row>
        <row r="7611">
          <cell r="J7611" t="str">
            <v/>
          </cell>
          <cell r="O7611" t="str">
            <v/>
          </cell>
          <cell r="P7611" t="str">
            <v/>
          </cell>
          <cell r="Q7611" t="str">
            <v/>
          </cell>
        </row>
        <row r="7612">
          <cell r="J7612" t="str">
            <v/>
          </cell>
          <cell r="O7612" t="str">
            <v/>
          </cell>
          <cell r="P7612" t="str">
            <v/>
          </cell>
          <cell r="Q7612" t="str">
            <v/>
          </cell>
        </row>
        <row r="7613">
          <cell r="J7613" t="str">
            <v/>
          </cell>
          <cell r="O7613" t="str">
            <v/>
          </cell>
          <cell r="P7613" t="str">
            <v/>
          </cell>
          <cell r="Q7613" t="str">
            <v/>
          </cell>
        </row>
        <row r="7614">
          <cell r="J7614" t="str">
            <v/>
          </cell>
          <cell r="O7614" t="str">
            <v/>
          </cell>
          <cell r="P7614" t="str">
            <v/>
          </cell>
          <cell r="Q7614" t="str">
            <v/>
          </cell>
        </row>
        <row r="7615">
          <cell r="J7615" t="str">
            <v/>
          </cell>
          <cell r="O7615" t="str">
            <v/>
          </cell>
          <cell r="P7615" t="str">
            <v/>
          </cell>
          <cell r="Q7615" t="str">
            <v/>
          </cell>
        </row>
        <row r="7616">
          <cell r="J7616" t="str">
            <v/>
          </cell>
          <cell r="O7616" t="str">
            <v/>
          </cell>
          <cell r="P7616" t="str">
            <v/>
          </cell>
          <cell r="Q7616" t="str">
            <v/>
          </cell>
        </row>
        <row r="7617">
          <cell r="J7617" t="str">
            <v/>
          </cell>
          <cell r="O7617" t="str">
            <v/>
          </cell>
          <cell r="P7617" t="str">
            <v/>
          </cell>
          <cell r="Q7617" t="str">
            <v/>
          </cell>
        </row>
        <row r="7618">
          <cell r="J7618" t="str">
            <v/>
          </cell>
          <cell r="O7618" t="str">
            <v/>
          </cell>
          <cell r="P7618" t="str">
            <v/>
          </cell>
          <cell r="Q7618" t="str">
            <v/>
          </cell>
        </row>
        <row r="7619">
          <cell r="J7619" t="str">
            <v/>
          </cell>
          <cell r="O7619" t="str">
            <v/>
          </cell>
          <cell r="P7619" t="str">
            <v/>
          </cell>
          <cell r="Q7619" t="str">
            <v/>
          </cell>
        </row>
        <row r="7620">
          <cell r="J7620" t="str">
            <v/>
          </cell>
          <cell r="O7620" t="str">
            <v/>
          </cell>
          <cell r="P7620" t="str">
            <v/>
          </cell>
          <cell r="Q7620" t="str">
            <v/>
          </cell>
        </row>
        <row r="7621">
          <cell r="J7621" t="str">
            <v/>
          </cell>
          <cell r="O7621" t="str">
            <v/>
          </cell>
          <cell r="P7621" t="str">
            <v/>
          </cell>
          <cell r="Q7621" t="str">
            <v/>
          </cell>
        </row>
        <row r="7622">
          <cell r="J7622" t="str">
            <v/>
          </cell>
          <cell r="O7622" t="str">
            <v/>
          </cell>
          <cell r="P7622" t="str">
            <v/>
          </cell>
          <cell r="Q7622" t="str">
            <v/>
          </cell>
        </row>
        <row r="7623">
          <cell r="J7623" t="str">
            <v/>
          </cell>
          <cell r="O7623" t="str">
            <v/>
          </cell>
          <cell r="P7623" t="str">
            <v/>
          </cell>
          <cell r="Q7623" t="str">
            <v/>
          </cell>
        </row>
        <row r="7624">
          <cell r="J7624" t="str">
            <v/>
          </cell>
          <cell r="O7624" t="str">
            <v/>
          </cell>
          <cell r="P7624" t="str">
            <v/>
          </cell>
          <cell r="Q7624" t="str">
            <v/>
          </cell>
        </row>
        <row r="7625">
          <cell r="J7625" t="str">
            <v/>
          </cell>
          <cell r="O7625" t="str">
            <v/>
          </cell>
          <cell r="P7625" t="str">
            <v/>
          </cell>
          <cell r="Q7625" t="str">
            <v/>
          </cell>
        </row>
        <row r="7626">
          <cell r="J7626" t="str">
            <v/>
          </cell>
          <cell r="O7626" t="str">
            <v/>
          </cell>
          <cell r="P7626" t="str">
            <v/>
          </cell>
          <cell r="Q7626" t="str">
            <v/>
          </cell>
        </row>
        <row r="7627">
          <cell r="J7627" t="str">
            <v/>
          </cell>
          <cell r="O7627" t="str">
            <v/>
          </cell>
          <cell r="P7627" t="str">
            <v/>
          </cell>
          <cell r="Q7627" t="str">
            <v/>
          </cell>
        </row>
        <row r="7628">
          <cell r="J7628" t="str">
            <v/>
          </cell>
          <cell r="O7628" t="str">
            <v/>
          </cell>
          <cell r="P7628" t="str">
            <v/>
          </cell>
          <cell r="Q7628" t="str">
            <v/>
          </cell>
        </row>
        <row r="7629">
          <cell r="J7629" t="str">
            <v/>
          </cell>
          <cell r="O7629" t="str">
            <v/>
          </cell>
          <cell r="P7629" t="str">
            <v/>
          </cell>
          <cell r="Q7629" t="str">
            <v/>
          </cell>
        </row>
        <row r="7630">
          <cell r="J7630" t="str">
            <v/>
          </cell>
          <cell r="O7630" t="str">
            <v/>
          </cell>
          <cell r="P7630" t="str">
            <v/>
          </cell>
          <cell r="Q7630" t="str">
            <v/>
          </cell>
        </row>
        <row r="7631">
          <cell r="J7631" t="str">
            <v/>
          </cell>
          <cell r="O7631" t="str">
            <v/>
          </cell>
          <cell r="P7631" t="str">
            <v/>
          </cell>
          <cell r="Q7631" t="str">
            <v/>
          </cell>
        </row>
        <row r="7632">
          <cell r="J7632" t="str">
            <v/>
          </cell>
          <cell r="O7632" t="str">
            <v/>
          </cell>
          <cell r="P7632" t="str">
            <v/>
          </cell>
          <cell r="Q7632" t="str">
            <v/>
          </cell>
        </row>
        <row r="7633">
          <cell r="J7633" t="str">
            <v/>
          </cell>
          <cell r="O7633" t="str">
            <v/>
          </cell>
          <cell r="P7633" t="str">
            <v/>
          </cell>
          <cell r="Q7633" t="str">
            <v/>
          </cell>
        </row>
        <row r="7634">
          <cell r="J7634" t="str">
            <v/>
          </cell>
          <cell r="O7634" t="str">
            <v/>
          </cell>
          <cell r="P7634" t="str">
            <v/>
          </cell>
          <cell r="Q7634" t="str">
            <v/>
          </cell>
        </row>
        <row r="7635">
          <cell r="J7635" t="str">
            <v/>
          </cell>
          <cell r="O7635" t="str">
            <v/>
          </cell>
          <cell r="P7635" t="str">
            <v/>
          </cell>
          <cell r="Q7635" t="str">
            <v/>
          </cell>
        </row>
        <row r="7636">
          <cell r="J7636" t="str">
            <v/>
          </cell>
          <cell r="O7636" t="str">
            <v/>
          </cell>
          <cell r="P7636" t="str">
            <v/>
          </cell>
          <cell r="Q7636" t="str">
            <v/>
          </cell>
        </row>
        <row r="7637">
          <cell r="J7637" t="str">
            <v/>
          </cell>
          <cell r="O7637" t="str">
            <v/>
          </cell>
          <cell r="P7637" t="str">
            <v/>
          </cell>
          <cell r="Q7637" t="str">
            <v/>
          </cell>
        </row>
        <row r="7638">
          <cell r="J7638" t="str">
            <v/>
          </cell>
          <cell r="O7638" t="str">
            <v/>
          </cell>
          <cell r="P7638" t="str">
            <v/>
          </cell>
          <cell r="Q7638" t="str">
            <v/>
          </cell>
        </row>
        <row r="7639">
          <cell r="J7639" t="str">
            <v/>
          </cell>
          <cell r="O7639" t="str">
            <v/>
          </cell>
          <cell r="P7639" t="str">
            <v/>
          </cell>
          <cell r="Q7639" t="str">
            <v/>
          </cell>
        </row>
        <row r="7640">
          <cell r="J7640" t="str">
            <v/>
          </cell>
          <cell r="O7640" t="str">
            <v/>
          </cell>
          <cell r="P7640" t="str">
            <v/>
          </cell>
          <cell r="Q7640" t="str">
            <v/>
          </cell>
        </row>
        <row r="7641">
          <cell r="J7641" t="str">
            <v/>
          </cell>
          <cell r="O7641" t="str">
            <v/>
          </cell>
          <cell r="P7641" t="str">
            <v/>
          </cell>
          <cell r="Q7641" t="str">
            <v/>
          </cell>
        </row>
        <row r="7642">
          <cell r="J7642" t="str">
            <v/>
          </cell>
          <cell r="O7642" t="str">
            <v/>
          </cell>
          <cell r="P7642" t="str">
            <v/>
          </cell>
          <cell r="Q7642" t="str">
            <v/>
          </cell>
        </row>
        <row r="7643">
          <cell r="J7643" t="str">
            <v/>
          </cell>
          <cell r="O7643" t="str">
            <v/>
          </cell>
          <cell r="P7643" t="str">
            <v/>
          </cell>
          <cell r="Q7643" t="str">
            <v/>
          </cell>
        </row>
        <row r="7644">
          <cell r="J7644" t="str">
            <v/>
          </cell>
          <cell r="O7644" t="str">
            <v/>
          </cell>
          <cell r="P7644" t="str">
            <v/>
          </cell>
          <cell r="Q7644" t="str">
            <v/>
          </cell>
        </row>
        <row r="7645">
          <cell r="J7645" t="str">
            <v/>
          </cell>
          <cell r="O7645" t="str">
            <v/>
          </cell>
          <cell r="P7645" t="str">
            <v/>
          </cell>
          <cell r="Q7645" t="str">
            <v/>
          </cell>
        </row>
        <row r="7646">
          <cell r="J7646" t="str">
            <v/>
          </cell>
          <cell r="O7646" t="str">
            <v/>
          </cell>
          <cell r="P7646" t="str">
            <v/>
          </cell>
          <cell r="Q7646" t="str">
            <v/>
          </cell>
        </row>
        <row r="7647">
          <cell r="J7647" t="str">
            <v/>
          </cell>
          <cell r="O7647" t="str">
            <v/>
          </cell>
          <cell r="P7647" t="str">
            <v/>
          </cell>
          <cell r="Q7647" t="str">
            <v/>
          </cell>
        </row>
        <row r="7648">
          <cell r="J7648" t="str">
            <v/>
          </cell>
          <cell r="O7648" t="str">
            <v/>
          </cell>
          <cell r="P7648" t="str">
            <v/>
          </cell>
          <cell r="Q7648" t="str">
            <v/>
          </cell>
        </row>
        <row r="7649">
          <cell r="J7649" t="str">
            <v/>
          </cell>
          <cell r="O7649" t="str">
            <v/>
          </cell>
          <cell r="P7649" t="str">
            <v/>
          </cell>
          <cell r="Q7649" t="str">
            <v/>
          </cell>
        </row>
        <row r="7650">
          <cell r="J7650" t="str">
            <v/>
          </cell>
          <cell r="O7650" t="str">
            <v/>
          </cell>
          <cell r="P7650" t="str">
            <v/>
          </cell>
          <cell r="Q7650" t="str">
            <v/>
          </cell>
        </row>
        <row r="7651">
          <cell r="J7651" t="str">
            <v/>
          </cell>
          <cell r="O7651" t="str">
            <v/>
          </cell>
          <cell r="P7651" t="str">
            <v/>
          </cell>
          <cell r="Q7651" t="str">
            <v/>
          </cell>
        </row>
        <row r="7652">
          <cell r="J7652" t="str">
            <v/>
          </cell>
          <cell r="O7652" t="str">
            <v/>
          </cell>
          <cell r="P7652" t="str">
            <v/>
          </cell>
          <cell r="Q7652" t="str">
            <v/>
          </cell>
        </row>
        <row r="7653">
          <cell r="J7653" t="str">
            <v/>
          </cell>
          <cell r="O7653" t="str">
            <v/>
          </cell>
          <cell r="P7653" t="str">
            <v/>
          </cell>
          <cell r="Q7653" t="str">
            <v/>
          </cell>
        </row>
        <row r="7654">
          <cell r="J7654" t="str">
            <v/>
          </cell>
          <cell r="O7654" t="str">
            <v/>
          </cell>
          <cell r="P7654" t="str">
            <v/>
          </cell>
          <cell r="Q7654" t="str">
            <v/>
          </cell>
        </row>
        <row r="7655">
          <cell r="J7655" t="str">
            <v/>
          </cell>
          <cell r="O7655" t="str">
            <v/>
          </cell>
          <cell r="P7655" t="str">
            <v/>
          </cell>
          <cell r="Q7655" t="str">
            <v/>
          </cell>
        </row>
        <row r="7656">
          <cell r="J7656" t="str">
            <v/>
          </cell>
          <cell r="O7656" t="str">
            <v/>
          </cell>
          <cell r="P7656" t="str">
            <v/>
          </cell>
          <cell r="Q7656" t="str">
            <v/>
          </cell>
        </row>
        <row r="7657">
          <cell r="J7657" t="str">
            <v/>
          </cell>
          <cell r="O7657" t="str">
            <v/>
          </cell>
          <cell r="P7657" t="str">
            <v/>
          </cell>
          <cell r="Q7657" t="str">
            <v/>
          </cell>
        </row>
        <row r="7658">
          <cell r="J7658" t="str">
            <v/>
          </cell>
          <cell r="O7658" t="str">
            <v/>
          </cell>
          <cell r="P7658" t="str">
            <v/>
          </cell>
          <cell r="Q7658" t="str">
            <v/>
          </cell>
        </row>
        <row r="7659">
          <cell r="J7659" t="str">
            <v/>
          </cell>
          <cell r="O7659" t="str">
            <v/>
          </cell>
          <cell r="P7659" t="str">
            <v/>
          </cell>
          <cell r="Q7659" t="str">
            <v/>
          </cell>
        </row>
        <row r="7660">
          <cell r="J7660" t="str">
            <v/>
          </cell>
          <cell r="O7660" t="str">
            <v/>
          </cell>
          <cell r="P7660" t="str">
            <v/>
          </cell>
          <cell r="Q7660" t="str">
            <v/>
          </cell>
        </row>
        <row r="7661">
          <cell r="J7661" t="str">
            <v/>
          </cell>
          <cell r="O7661" t="str">
            <v/>
          </cell>
          <cell r="P7661" t="str">
            <v/>
          </cell>
          <cell r="Q7661" t="str">
            <v/>
          </cell>
        </row>
        <row r="7662">
          <cell r="J7662" t="str">
            <v/>
          </cell>
          <cell r="O7662" t="str">
            <v/>
          </cell>
          <cell r="P7662" t="str">
            <v/>
          </cell>
          <cell r="Q7662" t="str">
            <v/>
          </cell>
        </row>
        <row r="7663">
          <cell r="J7663" t="str">
            <v/>
          </cell>
          <cell r="O7663" t="str">
            <v/>
          </cell>
          <cell r="P7663" t="str">
            <v/>
          </cell>
          <cell r="Q7663" t="str">
            <v/>
          </cell>
        </row>
        <row r="7664">
          <cell r="J7664" t="str">
            <v/>
          </cell>
          <cell r="O7664" t="str">
            <v/>
          </cell>
          <cell r="P7664" t="str">
            <v/>
          </cell>
          <cell r="Q7664" t="str">
            <v/>
          </cell>
        </row>
        <row r="7665">
          <cell r="J7665" t="str">
            <v/>
          </cell>
          <cell r="O7665" t="str">
            <v/>
          </cell>
          <cell r="P7665" t="str">
            <v/>
          </cell>
          <cell r="Q7665" t="str">
            <v/>
          </cell>
        </row>
        <row r="7666">
          <cell r="J7666" t="str">
            <v/>
          </cell>
          <cell r="O7666" t="str">
            <v/>
          </cell>
          <cell r="P7666" t="str">
            <v/>
          </cell>
          <cell r="Q7666" t="str">
            <v/>
          </cell>
        </row>
        <row r="7667">
          <cell r="J7667" t="str">
            <v/>
          </cell>
          <cell r="O7667" t="str">
            <v/>
          </cell>
          <cell r="P7667" t="str">
            <v/>
          </cell>
          <cell r="Q7667" t="str">
            <v/>
          </cell>
        </row>
        <row r="7668">
          <cell r="J7668" t="str">
            <v/>
          </cell>
          <cell r="O7668" t="str">
            <v/>
          </cell>
          <cell r="P7668" t="str">
            <v/>
          </cell>
          <cell r="Q7668" t="str">
            <v/>
          </cell>
        </row>
        <row r="7669">
          <cell r="J7669" t="str">
            <v/>
          </cell>
          <cell r="O7669" t="str">
            <v/>
          </cell>
          <cell r="P7669" t="str">
            <v/>
          </cell>
          <cell r="Q7669" t="str">
            <v/>
          </cell>
        </row>
        <row r="7670">
          <cell r="J7670" t="str">
            <v/>
          </cell>
          <cell r="O7670" t="str">
            <v/>
          </cell>
          <cell r="P7670" t="str">
            <v/>
          </cell>
          <cell r="Q7670" t="str">
            <v/>
          </cell>
        </row>
        <row r="7671">
          <cell r="J7671" t="str">
            <v/>
          </cell>
          <cell r="O7671" t="str">
            <v/>
          </cell>
          <cell r="P7671" t="str">
            <v/>
          </cell>
          <cell r="Q7671" t="str">
            <v/>
          </cell>
        </row>
        <row r="7672">
          <cell r="J7672" t="str">
            <v/>
          </cell>
          <cell r="O7672" t="str">
            <v/>
          </cell>
          <cell r="P7672" t="str">
            <v/>
          </cell>
          <cell r="Q7672" t="str">
            <v/>
          </cell>
        </row>
        <row r="7673">
          <cell r="J7673" t="str">
            <v/>
          </cell>
          <cell r="O7673" t="str">
            <v/>
          </cell>
          <cell r="P7673" t="str">
            <v/>
          </cell>
          <cell r="Q7673" t="str">
            <v/>
          </cell>
        </row>
        <row r="7674">
          <cell r="J7674" t="str">
            <v/>
          </cell>
          <cell r="O7674" t="str">
            <v/>
          </cell>
          <cell r="P7674" t="str">
            <v/>
          </cell>
          <cell r="Q7674" t="str">
            <v/>
          </cell>
        </row>
        <row r="7675">
          <cell r="J7675" t="str">
            <v/>
          </cell>
          <cell r="O7675" t="str">
            <v/>
          </cell>
          <cell r="P7675" t="str">
            <v/>
          </cell>
          <cell r="Q7675" t="str">
            <v/>
          </cell>
        </row>
        <row r="7676">
          <cell r="J7676" t="str">
            <v/>
          </cell>
          <cell r="O7676" t="str">
            <v/>
          </cell>
          <cell r="P7676" t="str">
            <v/>
          </cell>
          <cell r="Q7676" t="str">
            <v/>
          </cell>
        </row>
        <row r="7677">
          <cell r="J7677" t="str">
            <v/>
          </cell>
          <cell r="O7677" t="str">
            <v/>
          </cell>
          <cell r="P7677" t="str">
            <v/>
          </cell>
          <cell r="Q7677" t="str">
            <v/>
          </cell>
        </row>
        <row r="7678">
          <cell r="J7678" t="str">
            <v/>
          </cell>
          <cell r="O7678" t="str">
            <v/>
          </cell>
          <cell r="P7678" t="str">
            <v/>
          </cell>
          <cell r="Q7678" t="str">
            <v/>
          </cell>
        </row>
        <row r="7679">
          <cell r="J7679" t="str">
            <v/>
          </cell>
          <cell r="O7679" t="str">
            <v/>
          </cell>
          <cell r="P7679" t="str">
            <v/>
          </cell>
          <cell r="Q7679" t="str">
            <v/>
          </cell>
        </row>
        <row r="7680">
          <cell r="J7680" t="str">
            <v/>
          </cell>
          <cell r="O7680" t="str">
            <v/>
          </cell>
          <cell r="P7680" t="str">
            <v/>
          </cell>
          <cell r="Q7680" t="str">
            <v/>
          </cell>
        </row>
        <row r="7681">
          <cell r="J7681" t="str">
            <v/>
          </cell>
          <cell r="O7681" t="str">
            <v/>
          </cell>
          <cell r="P7681" t="str">
            <v/>
          </cell>
          <cell r="Q7681" t="str">
            <v/>
          </cell>
        </row>
        <row r="7682">
          <cell r="J7682" t="str">
            <v/>
          </cell>
          <cell r="O7682" t="str">
            <v/>
          </cell>
          <cell r="P7682" t="str">
            <v/>
          </cell>
          <cell r="Q7682" t="str">
            <v/>
          </cell>
        </row>
        <row r="7683">
          <cell r="J7683" t="str">
            <v/>
          </cell>
          <cell r="O7683" t="str">
            <v/>
          </cell>
          <cell r="P7683" t="str">
            <v/>
          </cell>
          <cell r="Q7683" t="str">
            <v/>
          </cell>
        </row>
        <row r="7684">
          <cell r="J7684" t="str">
            <v/>
          </cell>
          <cell r="O7684" t="str">
            <v/>
          </cell>
          <cell r="P7684" t="str">
            <v/>
          </cell>
          <cell r="Q7684" t="str">
            <v/>
          </cell>
        </row>
        <row r="7685">
          <cell r="J7685" t="str">
            <v/>
          </cell>
          <cell r="O7685" t="str">
            <v/>
          </cell>
          <cell r="P7685" t="str">
            <v/>
          </cell>
          <cell r="Q7685" t="str">
            <v/>
          </cell>
        </row>
        <row r="7686">
          <cell r="J7686" t="str">
            <v/>
          </cell>
          <cell r="O7686" t="str">
            <v/>
          </cell>
          <cell r="P7686" t="str">
            <v/>
          </cell>
          <cell r="Q7686" t="str">
            <v/>
          </cell>
        </row>
        <row r="7687">
          <cell r="J7687" t="str">
            <v/>
          </cell>
          <cell r="O7687" t="str">
            <v/>
          </cell>
          <cell r="P7687" t="str">
            <v/>
          </cell>
          <cell r="Q7687" t="str">
            <v/>
          </cell>
        </row>
        <row r="7688">
          <cell r="J7688" t="str">
            <v/>
          </cell>
          <cell r="O7688" t="str">
            <v/>
          </cell>
          <cell r="P7688" t="str">
            <v/>
          </cell>
          <cell r="Q7688" t="str">
            <v/>
          </cell>
        </row>
        <row r="7689">
          <cell r="J7689" t="str">
            <v/>
          </cell>
          <cell r="O7689" t="str">
            <v/>
          </cell>
          <cell r="P7689" t="str">
            <v/>
          </cell>
          <cell r="Q7689" t="str">
            <v/>
          </cell>
        </row>
        <row r="7690">
          <cell r="J7690" t="str">
            <v/>
          </cell>
          <cell r="O7690" t="str">
            <v/>
          </cell>
          <cell r="P7690" t="str">
            <v/>
          </cell>
          <cell r="Q7690" t="str">
            <v/>
          </cell>
        </row>
        <row r="7691">
          <cell r="J7691" t="str">
            <v/>
          </cell>
          <cell r="O7691" t="str">
            <v/>
          </cell>
          <cell r="P7691" t="str">
            <v/>
          </cell>
          <cell r="Q7691" t="str">
            <v/>
          </cell>
        </row>
        <row r="7692">
          <cell r="J7692" t="str">
            <v/>
          </cell>
          <cell r="O7692" t="str">
            <v/>
          </cell>
          <cell r="P7692" t="str">
            <v/>
          </cell>
          <cell r="Q7692" t="str">
            <v/>
          </cell>
        </row>
        <row r="7693">
          <cell r="J7693" t="str">
            <v/>
          </cell>
          <cell r="O7693" t="str">
            <v/>
          </cell>
          <cell r="P7693" t="str">
            <v/>
          </cell>
          <cell r="Q7693" t="str">
            <v/>
          </cell>
        </row>
        <row r="7694">
          <cell r="J7694" t="str">
            <v/>
          </cell>
          <cell r="O7694" t="str">
            <v/>
          </cell>
          <cell r="P7694" t="str">
            <v/>
          </cell>
          <cell r="Q7694" t="str">
            <v/>
          </cell>
        </row>
        <row r="7695">
          <cell r="J7695" t="str">
            <v/>
          </cell>
          <cell r="O7695" t="str">
            <v/>
          </cell>
          <cell r="P7695" t="str">
            <v/>
          </cell>
          <cell r="Q7695" t="str">
            <v/>
          </cell>
        </row>
        <row r="7696">
          <cell r="J7696" t="str">
            <v/>
          </cell>
          <cell r="O7696" t="str">
            <v/>
          </cell>
          <cell r="P7696" t="str">
            <v/>
          </cell>
          <cell r="Q7696" t="str">
            <v/>
          </cell>
        </row>
        <row r="7697">
          <cell r="J7697" t="str">
            <v/>
          </cell>
          <cell r="O7697" t="str">
            <v/>
          </cell>
          <cell r="P7697" t="str">
            <v/>
          </cell>
          <cell r="Q7697" t="str">
            <v/>
          </cell>
        </row>
        <row r="7698">
          <cell r="J7698" t="str">
            <v/>
          </cell>
          <cell r="O7698" t="str">
            <v/>
          </cell>
          <cell r="P7698" t="str">
            <v/>
          </cell>
          <cell r="Q7698" t="str">
            <v/>
          </cell>
        </row>
        <row r="7699">
          <cell r="J7699" t="str">
            <v/>
          </cell>
          <cell r="O7699" t="str">
            <v/>
          </cell>
          <cell r="P7699" t="str">
            <v/>
          </cell>
          <cell r="Q7699" t="str">
            <v/>
          </cell>
        </row>
        <row r="7700">
          <cell r="J7700" t="str">
            <v/>
          </cell>
          <cell r="O7700" t="str">
            <v/>
          </cell>
          <cell r="P7700" t="str">
            <v/>
          </cell>
          <cell r="Q7700" t="str">
            <v/>
          </cell>
        </row>
        <row r="7701">
          <cell r="J7701" t="str">
            <v/>
          </cell>
          <cell r="O7701" t="str">
            <v/>
          </cell>
          <cell r="P7701" t="str">
            <v/>
          </cell>
          <cell r="Q7701" t="str">
            <v/>
          </cell>
        </row>
        <row r="7702">
          <cell r="J7702" t="str">
            <v/>
          </cell>
          <cell r="O7702" t="str">
            <v/>
          </cell>
          <cell r="P7702" t="str">
            <v/>
          </cell>
          <cell r="Q7702" t="str">
            <v/>
          </cell>
        </row>
        <row r="7703">
          <cell r="J7703" t="str">
            <v/>
          </cell>
          <cell r="O7703" t="str">
            <v/>
          </cell>
          <cell r="P7703" t="str">
            <v/>
          </cell>
          <cell r="Q7703" t="str">
            <v/>
          </cell>
        </row>
        <row r="7704">
          <cell r="J7704" t="str">
            <v/>
          </cell>
          <cell r="O7704" t="str">
            <v/>
          </cell>
          <cell r="P7704" t="str">
            <v/>
          </cell>
          <cell r="Q7704" t="str">
            <v/>
          </cell>
        </row>
        <row r="7705">
          <cell r="J7705" t="str">
            <v/>
          </cell>
          <cell r="O7705" t="str">
            <v/>
          </cell>
          <cell r="P7705" t="str">
            <v/>
          </cell>
          <cell r="Q7705" t="str">
            <v/>
          </cell>
        </row>
        <row r="7706">
          <cell r="J7706" t="str">
            <v/>
          </cell>
          <cell r="O7706" t="str">
            <v/>
          </cell>
          <cell r="P7706" t="str">
            <v/>
          </cell>
          <cell r="Q7706" t="str">
            <v/>
          </cell>
        </row>
        <row r="7707">
          <cell r="J7707" t="str">
            <v/>
          </cell>
          <cell r="O7707" t="str">
            <v/>
          </cell>
          <cell r="P7707" t="str">
            <v/>
          </cell>
          <cell r="Q7707" t="str">
            <v/>
          </cell>
        </row>
        <row r="7708">
          <cell r="J7708" t="str">
            <v/>
          </cell>
          <cell r="O7708" t="str">
            <v/>
          </cell>
          <cell r="P7708" t="str">
            <v/>
          </cell>
          <cell r="Q7708" t="str">
            <v/>
          </cell>
        </row>
        <row r="7709">
          <cell r="J7709" t="str">
            <v/>
          </cell>
          <cell r="O7709" t="str">
            <v/>
          </cell>
          <cell r="P7709" t="str">
            <v/>
          </cell>
          <cell r="Q7709" t="str">
            <v/>
          </cell>
        </row>
        <row r="7710">
          <cell r="J7710" t="str">
            <v/>
          </cell>
          <cell r="O7710" t="str">
            <v/>
          </cell>
          <cell r="P7710" t="str">
            <v/>
          </cell>
          <cell r="Q7710" t="str">
            <v/>
          </cell>
        </row>
        <row r="7711">
          <cell r="J7711" t="str">
            <v/>
          </cell>
          <cell r="O7711" t="str">
            <v/>
          </cell>
          <cell r="P7711" t="str">
            <v/>
          </cell>
          <cell r="Q7711" t="str">
            <v/>
          </cell>
        </row>
        <row r="7712">
          <cell r="J7712" t="str">
            <v/>
          </cell>
          <cell r="O7712" t="str">
            <v/>
          </cell>
          <cell r="P7712" t="str">
            <v/>
          </cell>
          <cell r="Q7712" t="str">
            <v/>
          </cell>
        </row>
        <row r="7713">
          <cell r="J7713" t="str">
            <v/>
          </cell>
          <cell r="O7713" t="str">
            <v/>
          </cell>
          <cell r="P7713" t="str">
            <v/>
          </cell>
          <cell r="Q7713" t="str">
            <v/>
          </cell>
        </row>
        <row r="7714">
          <cell r="J7714" t="str">
            <v/>
          </cell>
          <cell r="O7714" t="str">
            <v/>
          </cell>
          <cell r="P7714" t="str">
            <v/>
          </cell>
          <cell r="Q7714" t="str">
            <v/>
          </cell>
        </row>
        <row r="7715">
          <cell r="J7715" t="str">
            <v/>
          </cell>
          <cell r="O7715" t="str">
            <v/>
          </cell>
          <cell r="P7715" t="str">
            <v/>
          </cell>
          <cell r="Q7715" t="str">
            <v/>
          </cell>
        </row>
        <row r="7716">
          <cell r="J7716" t="str">
            <v/>
          </cell>
          <cell r="O7716" t="str">
            <v/>
          </cell>
          <cell r="P7716" t="str">
            <v/>
          </cell>
          <cell r="Q7716" t="str">
            <v/>
          </cell>
        </row>
        <row r="7717">
          <cell r="J7717" t="str">
            <v/>
          </cell>
          <cell r="O7717" t="str">
            <v/>
          </cell>
          <cell r="P7717" t="str">
            <v/>
          </cell>
          <cell r="Q7717" t="str">
            <v/>
          </cell>
        </row>
        <row r="7718">
          <cell r="J7718" t="str">
            <v/>
          </cell>
          <cell r="O7718" t="str">
            <v/>
          </cell>
          <cell r="P7718" t="str">
            <v/>
          </cell>
          <cell r="Q7718" t="str">
            <v/>
          </cell>
        </row>
        <row r="7719">
          <cell r="J7719" t="str">
            <v/>
          </cell>
          <cell r="O7719" t="str">
            <v/>
          </cell>
          <cell r="P7719" t="str">
            <v/>
          </cell>
          <cell r="Q7719" t="str">
            <v/>
          </cell>
        </row>
        <row r="7720">
          <cell r="J7720" t="str">
            <v/>
          </cell>
          <cell r="O7720" t="str">
            <v/>
          </cell>
          <cell r="P7720" t="str">
            <v/>
          </cell>
          <cell r="Q7720" t="str">
            <v/>
          </cell>
        </row>
        <row r="7721">
          <cell r="J7721" t="str">
            <v/>
          </cell>
          <cell r="O7721" t="str">
            <v/>
          </cell>
          <cell r="P7721" t="str">
            <v/>
          </cell>
          <cell r="Q7721" t="str">
            <v/>
          </cell>
        </row>
        <row r="7722">
          <cell r="J7722" t="str">
            <v/>
          </cell>
          <cell r="O7722" t="str">
            <v/>
          </cell>
          <cell r="P7722" t="str">
            <v/>
          </cell>
          <cell r="Q7722" t="str">
            <v/>
          </cell>
        </row>
        <row r="7723">
          <cell r="J7723" t="str">
            <v/>
          </cell>
          <cell r="O7723" t="str">
            <v/>
          </cell>
          <cell r="P7723" t="str">
            <v/>
          </cell>
          <cell r="Q7723" t="str">
            <v/>
          </cell>
        </row>
        <row r="7724">
          <cell r="J7724" t="str">
            <v/>
          </cell>
          <cell r="O7724" t="str">
            <v/>
          </cell>
          <cell r="P7724" t="str">
            <v/>
          </cell>
          <cell r="Q7724" t="str">
            <v/>
          </cell>
        </row>
        <row r="7725">
          <cell r="J7725" t="str">
            <v/>
          </cell>
          <cell r="O7725" t="str">
            <v/>
          </cell>
          <cell r="P7725" t="str">
            <v/>
          </cell>
          <cell r="Q7725" t="str">
            <v/>
          </cell>
        </row>
        <row r="7726">
          <cell r="J7726" t="str">
            <v/>
          </cell>
          <cell r="O7726" t="str">
            <v/>
          </cell>
          <cell r="P7726" t="str">
            <v/>
          </cell>
          <cell r="Q7726" t="str">
            <v/>
          </cell>
        </row>
        <row r="7727">
          <cell r="J7727" t="str">
            <v/>
          </cell>
          <cell r="O7727" t="str">
            <v/>
          </cell>
          <cell r="P7727" t="str">
            <v/>
          </cell>
          <cell r="Q7727" t="str">
            <v/>
          </cell>
        </row>
        <row r="7728">
          <cell r="J7728" t="str">
            <v/>
          </cell>
          <cell r="O7728" t="str">
            <v/>
          </cell>
          <cell r="P7728" t="str">
            <v/>
          </cell>
          <cell r="Q7728" t="str">
            <v/>
          </cell>
        </row>
        <row r="7729">
          <cell r="J7729" t="str">
            <v/>
          </cell>
          <cell r="O7729" t="str">
            <v/>
          </cell>
          <cell r="P7729" t="str">
            <v/>
          </cell>
          <cell r="Q7729" t="str">
            <v/>
          </cell>
        </row>
        <row r="7730">
          <cell r="J7730" t="str">
            <v/>
          </cell>
          <cell r="O7730" t="str">
            <v/>
          </cell>
          <cell r="P7730" t="str">
            <v/>
          </cell>
          <cell r="Q7730" t="str">
            <v/>
          </cell>
        </row>
        <row r="7731">
          <cell r="J7731" t="str">
            <v/>
          </cell>
          <cell r="O7731" t="str">
            <v/>
          </cell>
          <cell r="P7731" t="str">
            <v/>
          </cell>
          <cell r="Q7731" t="str">
            <v/>
          </cell>
        </row>
        <row r="7732">
          <cell r="J7732" t="str">
            <v/>
          </cell>
          <cell r="O7732" t="str">
            <v/>
          </cell>
          <cell r="P7732" t="str">
            <v/>
          </cell>
          <cell r="Q7732" t="str">
            <v/>
          </cell>
        </row>
        <row r="7733">
          <cell r="J7733" t="str">
            <v/>
          </cell>
          <cell r="O7733" t="str">
            <v/>
          </cell>
          <cell r="P7733" t="str">
            <v/>
          </cell>
          <cell r="Q7733" t="str">
            <v/>
          </cell>
        </row>
        <row r="7734">
          <cell r="J7734" t="str">
            <v/>
          </cell>
          <cell r="O7734" t="str">
            <v/>
          </cell>
          <cell r="P7734" t="str">
            <v/>
          </cell>
          <cell r="Q7734" t="str">
            <v/>
          </cell>
        </row>
        <row r="7735">
          <cell r="J7735" t="str">
            <v/>
          </cell>
          <cell r="O7735" t="str">
            <v/>
          </cell>
          <cell r="P7735" t="str">
            <v/>
          </cell>
          <cell r="Q7735" t="str">
            <v/>
          </cell>
        </row>
        <row r="7736">
          <cell r="J7736" t="str">
            <v/>
          </cell>
          <cell r="O7736" t="str">
            <v/>
          </cell>
          <cell r="P7736" t="str">
            <v/>
          </cell>
          <cell r="Q7736" t="str">
            <v/>
          </cell>
        </row>
        <row r="7737">
          <cell r="J7737" t="str">
            <v/>
          </cell>
          <cell r="O7737" t="str">
            <v/>
          </cell>
          <cell r="P7737" t="str">
            <v/>
          </cell>
          <cell r="Q7737" t="str">
            <v/>
          </cell>
        </row>
        <row r="7738">
          <cell r="J7738" t="str">
            <v/>
          </cell>
          <cell r="O7738" t="str">
            <v/>
          </cell>
          <cell r="P7738" t="str">
            <v/>
          </cell>
          <cell r="Q7738" t="str">
            <v/>
          </cell>
        </row>
        <row r="7739">
          <cell r="J7739" t="str">
            <v/>
          </cell>
          <cell r="O7739" t="str">
            <v/>
          </cell>
          <cell r="P7739" t="str">
            <v/>
          </cell>
          <cell r="Q7739" t="str">
            <v/>
          </cell>
        </row>
        <row r="7740">
          <cell r="J7740" t="str">
            <v/>
          </cell>
          <cell r="O7740" t="str">
            <v/>
          </cell>
          <cell r="P7740" t="str">
            <v/>
          </cell>
          <cell r="Q7740" t="str">
            <v/>
          </cell>
        </row>
        <row r="7741">
          <cell r="J7741" t="str">
            <v/>
          </cell>
          <cell r="O7741" t="str">
            <v/>
          </cell>
          <cell r="P7741" t="str">
            <v/>
          </cell>
          <cell r="Q7741" t="str">
            <v/>
          </cell>
        </row>
        <row r="7742">
          <cell r="J7742" t="str">
            <v/>
          </cell>
          <cell r="O7742" t="str">
            <v/>
          </cell>
          <cell r="P7742" t="str">
            <v/>
          </cell>
          <cell r="Q7742" t="str">
            <v/>
          </cell>
        </row>
        <row r="7743">
          <cell r="J7743" t="str">
            <v/>
          </cell>
          <cell r="O7743" t="str">
            <v/>
          </cell>
          <cell r="P7743" t="str">
            <v/>
          </cell>
          <cell r="Q7743" t="str">
            <v/>
          </cell>
        </row>
        <row r="7744">
          <cell r="J7744" t="str">
            <v/>
          </cell>
          <cell r="O7744" t="str">
            <v/>
          </cell>
          <cell r="P7744" t="str">
            <v/>
          </cell>
          <cell r="Q7744" t="str">
            <v/>
          </cell>
        </row>
        <row r="7745">
          <cell r="J7745" t="str">
            <v/>
          </cell>
          <cell r="O7745" t="str">
            <v/>
          </cell>
          <cell r="P7745" t="str">
            <v/>
          </cell>
          <cell r="Q7745" t="str">
            <v/>
          </cell>
        </row>
        <row r="7746">
          <cell r="J7746" t="str">
            <v/>
          </cell>
          <cell r="O7746" t="str">
            <v/>
          </cell>
          <cell r="P7746" t="str">
            <v/>
          </cell>
          <cell r="Q7746" t="str">
            <v/>
          </cell>
        </row>
        <row r="7747">
          <cell r="J7747" t="str">
            <v/>
          </cell>
          <cell r="O7747" t="str">
            <v/>
          </cell>
          <cell r="P7747" t="str">
            <v/>
          </cell>
          <cell r="Q7747" t="str">
            <v/>
          </cell>
        </row>
        <row r="7748">
          <cell r="J7748" t="str">
            <v/>
          </cell>
          <cell r="O7748" t="str">
            <v/>
          </cell>
          <cell r="P7748" t="str">
            <v/>
          </cell>
          <cell r="Q7748" t="str">
            <v/>
          </cell>
        </row>
        <row r="7749">
          <cell r="J7749" t="str">
            <v/>
          </cell>
          <cell r="O7749" t="str">
            <v/>
          </cell>
          <cell r="P7749" t="str">
            <v/>
          </cell>
          <cell r="Q7749" t="str">
            <v/>
          </cell>
        </row>
        <row r="7750">
          <cell r="J7750" t="str">
            <v/>
          </cell>
          <cell r="O7750" t="str">
            <v/>
          </cell>
          <cell r="P7750" t="str">
            <v/>
          </cell>
          <cell r="Q7750" t="str">
            <v/>
          </cell>
        </row>
        <row r="7751">
          <cell r="J7751" t="str">
            <v/>
          </cell>
          <cell r="O7751" t="str">
            <v/>
          </cell>
          <cell r="P7751" t="str">
            <v/>
          </cell>
          <cell r="Q7751" t="str">
            <v/>
          </cell>
        </row>
        <row r="7752">
          <cell r="J7752" t="str">
            <v/>
          </cell>
          <cell r="O7752" t="str">
            <v/>
          </cell>
          <cell r="P7752" t="str">
            <v/>
          </cell>
          <cell r="Q7752" t="str">
            <v/>
          </cell>
        </row>
        <row r="7753">
          <cell r="J7753" t="str">
            <v/>
          </cell>
          <cell r="O7753" t="str">
            <v/>
          </cell>
          <cell r="P7753" t="str">
            <v/>
          </cell>
          <cell r="Q7753" t="str">
            <v/>
          </cell>
        </row>
        <row r="7754">
          <cell r="J7754" t="str">
            <v/>
          </cell>
          <cell r="O7754" t="str">
            <v/>
          </cell>
          <cell r="P7754" t="str">
            <v/>
          </cell>
          <cell r="Q7754" t="str">
            <v/>
          </cell>
        </row>
        <row r="7755">
          <cell r="J7755" t="str">
            <v/>
          </cell>
          <cell r="O7755" t="str">
            <v/>
          </cell>
          <cell r="P7755" t="str">
            <v/>
          </cell>
          <cell r="Q7755" t="str">
            <v/>
          </cell>
        </row>
        <row r="7756">
          <cell r="J7756" t="str">
            <v/>
          </cell>
          <cell r="O7756" t="str">
            <v/>
          </cell>
          <cell r="P7756" t="str">
            <v/>
          </cell>
          <cell r="Q7756" t="str">
            <v/>
          </cell>
        </row>
        <row r="7757">
          <cell r="J7757" t="str">
            <v/>
          </cell>
          <cell r="O7757" t="str">
            <v/>
          </cell>
          <cell r="P7757" t="str">
            <v/>
          </cell>
          <cell r="Q7757" t="str">
            <v/>
          </cell>
        </row>
        <row r="7758">
          <cell r="J7758" t="str">
            <v/>
          </cell>
          <cell r="O7758" t="str">
            <v/>
          </cell>
          <cell r="P7758" t="str">
            <v/>
          </cell>
          <cell r="Q7758" t="str">
            <v/>
          </cell>
        </row>
        <row r="7759">
          <cell r="J7759" t="str">
            <v/>
          </cell>
          <cell r="O7759" t="str">
            <v/>
          </cell>
          <cell r="P7759" t="str">
            <v/>
          </cell>
          <cell r="Q7759" t="str">
            <v/>
          </cell>
        </row>
        <row r="7760">
          <cell r="J7760" t="str">
            <v/>
          </cell>
          <cell r="O7760" t="str">
            <v/>
          </cell>
          <cell r="P7760" t="str">
            <v/>
          </cell>
          <cell r="Q7760" t="str">
            <v/>
          </cell>
        </row>
        <row r="7761">
          <cell r="J7761" t="str">
            <v/>
          </cell>
          <cell r="O7761" t="str">
            <v/>
          </cell>
          <cell r="P7761" t="str">
            <v/>
          </cell>
          <cell r="Q7761" t="str">
            <v/>
          </cell>
        </row>
        <row r="7762">
          <cell r="J7762" t="str">
            <v/>
          </cell>
          <cell r="O7762" t="str">
            <v/>
          </cell>
          <cell r="P7762" t="str">
            <v/>
          </cell>
          <cell r="Q7762" t="str">
            <v/>
          </cell>
        </row>
        <row r="7763">
          <cell r="J7763" t="str">
            <v/>
          </cell>
          <cell r="O7763" t="str">
            <v/>
          </cell>
          <cell r="P7763" t="str">
            <v/>
          </cell>
          <cell r="Q7763" t="str">
            <v/>
          </cell>
        </row>
        <row r="7764">
          <cell r="J7764" t="str">
            <v/>
          </cell>
          <cell r="O7764" t="str">
            <v/>
          </cell>
          <cell r="P7764" t="str">
            <v/>
          </cell>
          <cell r="Q7764" t="str">
            <v/>
          </cell>
        </row>
        <row r="7765">
          <cell r="J7765" t="str">
            <v/>
          </cell>
          <cell r="O7765" t="str">
            <v/>
          </cell>
          <cell r="P7765" t="str">
            <v/>
          </cell>
          <cell r="Q7765" t="str">
            <v/>
          </cell>
        </row>
        <row r="7766">
          <cell r="J7766" t="str">
            <v/>
          </cell>
          <cell r="O7766" t="str">
            <v/>
          </cell>
          <cell r="P7766" t="str">
            <v/>
          </cell>
          <cell r="Q7766" t="str">
            <v/>
          </cell>
        </row>
        <row r="7767">
          <cell r="J7767" t="str">
            <v/>
          </cell>
          <cell r="O7767" t="str">
            <v/>
          </cell>
          <cell r="P7767" t="str">
            <v/>
          </cell>
          <cell r="Q7767" t="str">
            <v/>
          </cell>
        </row>
        <row r="7768">
          <cell r="J7768" t="str">
            <v/>
          </cell>
          <cell r="O7768" t="str">
            <v/>
          </cell>
          <cell r="P7768" t="str">
            <v/>
          </cell>
          <cell r="Q7768" t="str">
            <v/>
          </cell>
        </row>
        <row r="7769">
          <cell r="J7769" t="str">
            <v/>
          </cell>
          <cell r="O7769" t="str">
            <v/>
          </cell>
          <cell r="P7769" t="str">
            <v/>
          </cell>
          <cell r="Q7769" t="str">
            <v/>
          </cell>
        </row>
        <row r="7770">
          <cell r="J7770" t="str">
            <v/>
          </cell>
          <cell r="O7770" t="str">
            <v/>
          </cell>
          <cell r="P7770" t="str">
            <v/>
          </cell>
          <cell r="Q7770" t="str">
            <v/>
          </cell>
        </row>
        <row r="7771">
          <cell r="J7771" t="str">
            <v/>
          </cell>
          <cell r="O7771" t="str">
            <v/>
          </cell>
          <cell r="P7771" t="str">
            <v/>
          </cell>
          <cell r="Q7771" t="str">
            <v/>
          </cell>
        </row>
        <row r="7772">
          <cell r="J7772" t="str">
            <v/>
          </cell>
          <cell r="O7772" t="str">
            <v/>
          </cell>
          <cell r="P7772" t="str">
            <v/>
          </cell>
          <cell r="Q7772" t="str">
            <v/>
          </cell>
        </row>
        <row r="7773">
          <cell r="J7773" t="str">
            <v/>
          </cell>
          <cell r="O7773" t="str">
            <v/>
          </cell>
          <cell r="P7773" t="str">
            <v/>
          </cell>
          <cell r="Q7773" t="str">
            <v/>
          </cell>
        </row>
        <row r="7774">
          <cell r="J7774" t="str">
            <v/>
          </cell>
          <cell r="O7774" t="str">
            <v/>
          </cell>
          <cell r="P7774" t="str">
            <v/>
          </cell>
          <cell r="Q7774" t="str">
            <v/>
          </cell>
        </row>
        <row r="7775">
          <cell r="J7775" t="str">
            <v/>
          </cell>
          <cell r="O7775" t="str">
            <v/>
          </cell>
          <cell r="P7775" t="str">
            <v/>
          </cell>
          <cell r="Q7775" t="str">
            <v/>
          </cell>
        </row>
        <row r="7776">
          <cell r="J7776" t="str">
            <v/>
          </cell>
          <cell r="O7776" t="str">
            <v/>
          </cell>
          <cell r="P7776" t="str">
            <v/>
          </cell>
          <cell r="Q7776" t="str">
            <v/>
          </cell>
        </row>
        <row r="7777">
          <cell r="J7777" t="str">
            <v/>
          </cell>
          <cell r="O7777" t="str">
            <v/>
          </cell>
          <cell r="P7777" t="str">
            <v/>
          </cell>
          <cell r="Q7777" t="str">
            <v/>
          </cell>
        </row>
        <row r="7778">
          <cell r="J7778" t="str">
            <v/>
          </cell>
          <cell r="O7778" t="str">
            <v/>
          </cell>
          <cell r="P7778" t="str">
            <v/>
          </cell>
          <cell r="Q7778" t="str">
            <v/>
          </cell>
        </row>
        <row r="7779">
          <cell r="J7779" t="str">
            <v/>
          </cell>
          <cell r="O7779" t="str">
            <v/>
          </cell>
          <cell r="P7779" t="str">
            <v/>
          </cell>
          <cell r="Q7779" t="str">
            <v/>
          </cell>
        </row>
        <row r="7780">
          <cell r="J7780" t="str">
            <v/>
          </cell>
          <cell r="O7780" t="str">
            <v/>
          </cell>
          <cell r="P7780" t="str">
            <v/>
          </cell>
          <cell r="Q7780" t="str">
            <v/>
          </cell>
        </row>
        <row r="7781">
          <cell r="J7781" t="str">
            <v/>
          </cell>
          <cell r="O7781" t="str">
            <v/>
          </cell>
          <cell r="P7781" t="str">
            <v/>
          </cell>
          <cell r="Q7781" t="str">
            <v/>
          </cell>
        </row>
        <row r="7782">
          <cell r="J7782" t="str">
            <v/>
          </cell>
          <cell r="O7782" t="str">
            <v/>
          </cell>
          <cell r="P7782" t="str">
            <v/>
          </cell>
          <cell r="Q7782" t="str">
            <v/>
          </cell>
        </row>
        <row r="7783">
          <cell r="J7783" t="str">
            <v/>
          </cell>
          <cell r="O7783" t="str">
            <v/>
          </cell>
          <cell r="P7783" t="str">
            <v/>
          </cell>
          <cell r="Q7783" t="str">
            <v/>
          </cell>
        </row>
        <row r="7784">
          <cell r="J7784" t="str">
            <v/>
          </cell>
          <cell r="O7784" t="str">
            <v/>
          </cell>
          <cell r="P7784" t="str">
            <v/>
          </cell>
          <cell r="Q7784" t="str">
            <v/>
          </cell>
        </row>
        <row r="7785">
          <cell r="J7785" t="str">
            <v/>
          </cell>
          <cell r="O7785" t="str">
            <v/>
          </cell>
          <cell r="P7785" t="str">
            <v/>
          </cell>
          <cell r="Q7785" t="str">
            <v/>
          </cell>
        </row>
        <row r="7786">
          <cell r="J7786" t="str">
            <v/>
          </cell>
          <cell r="O7786" t="str">
            <v/>
          </cell>
          <cell r="P7786" t="str">
            <v/>
          </cell>
          <cell r="Q7786" t="str">
            <v/>
          </cell>
        </row>
        <row r="7787">
          <cell r="J7787" t="str">
            <v/>
          </cell>
          <cell r="O7787" t="str">
            <v/>
          </cell>
          <cell r="P7787" t="str">
            <v/>
          </cell>
          <cell r="Q7787" t="str">
            <v/>
          </cell>
        </row>
        <row r="7788">
          <cell r="J7788" t="str">
            <v/>
          </cell>
          <cell r="O7788" t="str">
            <v/>
          </cell>
          <cell r="P7788" t="str">
            <v/>
          </cell>
          <cell r="Q7788" t="str">
            <v/>
          </cell>
        </row>
        <row r="7789">
          <cell r="J7789" t="str">
            <v/>
          </cell>
          <cell r="O7789" t="str">
            <v/>
          </cell>
          <cell r="P7789" t="str">
            <v/>
          </cell>
          <cell r="Q7789" t="str">
            <v/>
          </cell>
        </row>
        <row r="7790">
          <cell r="J7790" t="str">
            <v/>
          </cell>
          <cell r="O7790" t="str">
            <v/>
          </cell>
          <cell r="P7790" t="str">
            <v/>
          </cell>
          <cell r="Q7790" t="str">
            <v/>
          </cell>
        </row>
        <row r="7791">
          <cell r="J7791" t="str">
            <v/>
          </cell>
          <cell r="O7791" t="str">
            <v/>
          </cell>
          <cell r="P7791" t="str">
            <v/>
          </cell>
          <cell r="Q7791" t="str">
            <v/>
          </cell>
        </row>
        <row r="7792">
          <cell r="J7792" t="str">
            <v/>
          </cell>
          <cell r="O7792" t="str">
            <v/>
          </cell>
          <cell r="P7792" t="str">
            <v/>
          </cell>
          <cell r="Q7792" t="str">
            <v/>
          </cell>
        </row>
        <row r="7793">
          <cell r="J7793" t="str">
            <v/>
          </cell>
          <cell r="O7793" t="str">
            <v/>
          </cell>
          <cell r="P7793" t="str">
            <v/>
          </cell>
          <cell r="Q7793" t="str">
            <v/>
          </cell>
        </row>
        <row r="7794">
          <cell r="J7794" t="str">
            <v/>
          </cell>
          <cell r="O7794" t="str">
            <v/>
          </cell>
          <cell r="P7794" t="str">
            <v/>
          </cell>
          <cell r="Q7794" t="str">
            <v/>
          </cell>
        </row>
        <row r="7795">
          <cell r="J7795" t="str">
            <v/>
          </cell>
          <cell r="O7795" t="str">
            <v/>
          </cell>
          <cell r="P7795" t="str">
            <v/>
          </cell>
          <cell r="Q7795" t="str">
            <v/>
          </cell>
        </row>
        <row r="7796">
          <cell r="J7796" t="str">
            <v/>
          </cell>
          <cell r="O7796" t="str">
            <v/>
          </cell>
          <cell r="P7796" t="str">
            <v/>
          </cell>
          <cell r="Q7796" t="str">
            <v/>
          </cell>
        </row>
        <row r="7797">
          <cell r="J7797" t="str">
            <v/>
          </cell>
          <cell r="O7797" t="str">
            <v/>
          </cell>
          <cell r="P7797" t="str">
            <v/>
          </cell>
          <cell r="Q7797" t="str">
            <v/>
          </cell>
        </row>
        <row r="7798">
          <cell r="J7798" t="str">
            <v/>
          </cell>
          <cell r="O7798" t="str">
            <v/>
          </cell>
          <cell r="P7798" t="str">
            <v/>
          </cell>
          <cell r="Q7798" t="str">
            <v/>
          </cell>
        </row>
        <row r="7799">
          <cell r="J7799" t="str">
            <v/>
          </cell>
          <cell r="O7799" t="str">
            <v/>
          </cell>
          <cell r="P7799" t="str">
            <v/>
          </cell>
          <cell r="Q7799" t="str">
            <v/>
          </cell>
        </row>
        <row r="7800">
          <cell r="J7800" t="str">
            <v/>
          </cell>
          <cell r="O7800" t="str">
            <v/>
          </cell>
          <cell r="P7800" t="str">
            <v/>
          </cell>
          <cell r="Q7800" t="str">
            <v/>
          </cell>
        </row>
        <row r="7801">
          <cell r="J7801" t="str">
            <v/>
          </cell>
          <cell r="O7801" t="str">
            <v/>
          </cell>
          <cell r="P7801" t="str">
            <v/>
          </cell>
          <cell r="Q7801" t="str">
            <v/>
          </cell>
        </row>
        <row r="7802">
          <cell r="J7802" t="str">
            <v/>
          </cell>
          <cell r="O7802" t="str">
            <v/>
          </cell>
          <cell r="P7802" t="str">
            <v/>
          </cell>
          <cell r="Q7802" t="str">
            <v/>
          </cell>
        </row>
        <row r="7803">
          <cell r="J7803" t="str">
            <v/>
          </cell>
          <cell r="O7803" t="str">
            <v/>
          </cell>
          <cell r="P7803" t="str">
            <v/>
          </cell>
          <cell r="Q7803" t="str">
            <v/>
          </cell>
        </row>
        <row r="7804">
          <cell r="J7804" t="str">
            <v/>
          </cell>
          <cell r="O7804" t="str">
            <v/>
          </cell>
          <cell r="P7804" t="str">
            <v/>
          </cell>
          <cell r="Q7804" t="str">
            <v/>
          </cell>
        </row>
        <row r="7805">
          <cell r="J7805" t="str">
            <v/>
          </cell>
          <cell r="O7805" t="str">
            <v/>
          </cell>
          <cell r="P7805" t="str">
            <v/>
          </cell>
          <cell r="Q7805" t="str">
            <v/>
          </cell>
        </row>
        <row r="7806">
          <cell r="J7806" t="str">
            <v/>
          </cell>
          <cell r="O7806" t="str">
            <v/>
          </cell>
          <cell r="P7806" t="str">
            <v/>
          </cell>
          <cell r="Q7806" t="str">
            <v/>
          </cell>
        </row>
        <row r="7807">
          <cell r="J7807" t="str">
            <v/>
          </cell>
          <cell r="O7807" t="str">
            <v/>
          </cell>
          <cell r="P7807" t="str">
            <v/>
          </cell>
          <cell r="Q7807" t="str">
            <v/>
          </cell>
        </row>
        <row r="7808">
          <cell r="J7808" t="str">
            <v/>
          </cell>
          <cell r="O7808" t="str">
            <v/>
          </cell>
          <cell r="P7808" t="str">
            <v/>
          </cell>
          <cell r="Q7808" t="str">
            <v/>
          </cell>
        </row>
        <row r="7809">
          <cell r="J7809" t="str">
            <v/>
          </cell>
          <cell r="O7809" t="str">
            <v/>
          </cell>
          <cell r="P7809" t="str">
            <v/>
          </cell>
          <cell r="Q7809" t="str">
            <v/>
          </cell>
        </row>
        <row r="7810">
          <cell r="J7810" t="str">
            <v/>
          </cell>
          <cell r="O7810" t="str">
            <v/>
          </cell>
          <cell r="P7810" t="str">
            <v/>
          </cell>
          <cell r="Q7810" t="str">
            <v/>
          </cell>
        </row>
        <row r="7811">
          <cell r="J7811" t="str">
            <v/>
          </cell>
          <cell r="O7811" t="str">
            <v/>
          </cell>
          <cell r="P7811" t="str">
            <v/>
          </cell>
          <cell r="Q7811" t="str">
            <v/>
          </cell>
        </row>
        <row r="7812">
          <cell r="J7812" t="str">
            <v/>
          </cell>
          <cell r="O7812" t="str">
            <v/>
          </cell>
          <cell r="P7812" t="str">
            <v/>
          </cell>
          <cell r="Q7812" t="str">
            <v/>
          </cell>
        </row>
        <row r="7813">
          <cell r="J7813" t="str">
            <v/>
          </cell>
          <cell r="O7813" t="str">
            <v/>
          </cell>
          <cell r="P7813" t="str">
            <v/>
          </cell>
          <cell r="Q7813" t="str">
            <v/>
          </cell>
        </row>
        <row r="7814">
          <cell r="J7814" t="str">
            <v/>
          </cell>
          <cell r="O7814" t="str">
            <v/>
          </cell>
          <cell r="P7814" t="str">
            <v/>
          </cell>
          <cell r="Q7814" t="str">
            <v/>
          </cell>
        </row>
        <row r="7815">
          <cell r="J7815" t="str">
            <v/>
          </cell>
          <cell r="O7815" t="str">
            <v/>
          </cell>
          <cell r="P7815" t="str">
            <v/>
          </cell>
          <cell r="Q7815" t="str">
            <v/>
          </cell>
        </row>
        <row r="7816">
          <cell r="J7816" t="str">
            <v/>
          </cell>
          <cell r="O7816" t="str">
            <v/>
          </cell>
          <cell r="P7816" t="str">
            <v/>
          </cell>
          <cell r="Q7816" t="str">
            <v/>
          </cell>
        </row>
        <row r="7817">
          <cell r="J7817" t="str">
            <v/>
          </cell>
          <cell r="O7817" t="str">
            <v/>
          </cell>
          <cell r="P7817" t="str">
            <v/>
          </cell>
          <cell r="Q7817" t="str">
            <v/>
          </cell>
        </row>
        <row r="7818">
          <cell r="J7818" t="str">
            <v/>
          </cell>
          <cell r="O7818" t="str">
            <v/>
          </cell>
          <cell r="P7818" t="str">
            <v/>
          </cell>
          <cell r="Q7818" t="str">
            <v/>
          </cell>
        </row>
        <row r="7819">
          <cell r="J7819" t="str">
            <v/>
          </cell>
          <cell r="O7819" t="str">
            <v/>
          </cell>
          <cell r="P7819" t="str">
            <v/>
          </cell>
          <cell r="Q7819" t="str">
            <v/>
          </cell>
        </row>
        <row r="7820">
          <cell r="J7820" t="str">
            <v/>
          </cell>
          <cell r="O7820" t="str">
            <v/>
          </cell>
          <cell r="P7820" t="str">
            <v/>
          </cell>
          <cell r="Q7820" t="str">
            <v/>
          </cell>
        </row>
        <row r="7821">
          <cell r="J7821" t="str">
            <v/>
          </cell>
          <cell r="O7821" t="str">
            <v/>
          </cell>
          <cell r="P7821" t="str">
            <v/>
          </cell>
          <cell r="Q7821" t="str">
            <v/>
          </cell>
        </row>
        <row r="7822">
          <cell r="J7822" t="str">
            <v/>
          </cell>
          <cell r="O7822" t="str">
            <v/>
          </cell>
          <cell r="P7822" t="str">
            <v/>
          </cell>
          <cell r="Q7822" t="str">
            <v/>
          </cell>
        </row>
        <row r="7823">
          <cell r="J7823" t="str">
            <v/>
          </cell>
          <cell r="O7823" t="str">
            <v/>
          </cell>
          <cell r="P7823" t="str">
            <v/>
          </cell>
          <cell r="Q7823" t="str">
            <v/>
          </cell>
        </row>
        <row r="7824">
          <cell r="J7824" t="str">
            <v/>
          </cell>
          <cell r="O7824" t="str">
            <v/>
          </cell>
          <cell r="P7824" t="str">
            <v/>
          </cell>
          <cell r="Q7824" t="str">
            <v/>
          </cell>
        </row>
        <row r="7825">
          <cell r="J7825" t="str">
            <v/>
          </cell>
          <cell r="O7825" t="str">
            <v/>
          </cell>
          <cell r="P7825" t="str">
            <v/>
          </cell>
          <cell r="Q7825" t="str">
            <v/>
          </cell>
        </row>
        <row r="7826">
          <cell r="J7826" t="str">
            <v/>
          </cell>
          <cell r="O7826" t="str">
            <v/>
          </cell>
          <cell r="P7826" t="str">
            <v/>
          </cell>
          <cell r="Q7826" t="str">
            <v/>
          </cell>
        </row>
        <row r="7827">
          <cell r="J7827" t="str">
            <v/>
          </cell>
          <cell r="O7827" t="str">
            <v/>
          </cell>
          <cell r="P7827" t="str">
            <v/>
          </cell>
          <cell r="Q7827" t="str">
            <v/>
          </cell>
        </row>
        <row r="7828">
          <cell r="J7828" t="str">
            <v/>
          </cell>
          <cell r="O7828" t="str">
            <v/>
          </cell>
          <cell r="P7828" t="str">
            <v/>
          </cell>
          <cell r="Q7828" t="str">
            <v/>
          </cell>
        </row>
        <row r="7829">
          <cell r="J7829" t="str">
            <v/>
          </cell>
          <cell r="O7829" t="str">
            <v/>
          </cell>
          <cell r="P7829" t="str">
            <v/>
          </cell>
          <cell r="Q7829" t="str">
            <v/>
          </cell>
        </row>
        <row r="7830">
          <cell r="J7830" t="str">
            <v/>
          </cell>
          <cell r="O7830" t="str">
            <v/>
          </cell>
          <cell r="P7830" t="str">
            <v/>
          </cell>
          <cell r="Q7830" t="str">
            <v/>
          </cell>
        </row>
        <row r="7831">
          <cell r="J7831" t="str">
            <v/>
          </cell>
          <cell r="O7831" t="str">
            <v/>
          </cell>
          <cell r="P7831" t="str">
            <v/>
          </cell>
          <cell r="Q7831" t="str">
            <v/>
          </cell>
        </row>
        <row r="7832">
          <cell r="J7832" t="str">
            <v/>
          </cell>
          <cell r="O7832" t="str">
            <v/>
          </cell>
          <cell r="P7832" t="str">
            <v/>
          </cell>
          <cell r="Q7832" t="str">
            <v/>
          </cell>
        </row>
        <row r="7833">
          <cell r="J7833" t="str">
            <v/>
          </cell>
          <cell r="O7833" t="str">
            <v/>
          </cell>
          <cell r="P7833" t="str">
            <v/>
          </cell>
          <cell r="Q7833" t="str">
            <v/>
          </cell>
        </row>
        <row r="7834">
          <cell r="J7834" t="str">
            <v/>
          </cell>
          <cell r="O7834" t="str">
            <v/>
          </cell>
          <cell r="P7834" t="str">
            <v/>
          </cell>
          <cell r="Q7834" t="str">
            <v/>
          </cell>
        </row>
        <row r="7835">
          <cell r="J7835" t="str">
            <v/>
          </cell>
          <cell r="O7835" t="str">
            <v/>
          </cell>
          <cell r="P7835" t="str">
            <v/>
          </cell>
          <cell r="Q7835" t="str">
            <v/>
          </cell>
        </row>
        <row r="7836">
          <cell r="J7836" t="str">
            <v/>
          </cell>
          <cell r="O7836" t="str">
            <v/>
          </cell>
          <cell r="P7836" t="str">
            <v/>
          </cell>
          <cell r="Q7836" t="str">
            <v/>
          </cell>
        </row>
        <row r="7837">
          <cell r="J7837" t="str">
            <v/>
          </cell>
          <cell r="O7837" t="str">
            <v/>
          </cell>
          <cell r="P7837" t="str">
            <v/>
          </cell>
          <cell r="Q7837" t="str">
            <v/>
          </cell>
        </row>
        <row r="7838">
          <cell r="J7838" t="str">
            <v/>
          </cell>
          <cell r="O7838" t="str">
            <v/>
          </cell>
          <cell r="P7838" t="str">
            <v/>
          </cell>
          <cell r="Q7838" t="str">
            <v/>
          </cell>
        </row>
        <row r="7839">
          <cell r="J7839" t="str">
            <v/>
          </cell>
          <cell r="O7839" t="str">
            <v/>
          </cell>
          <cell r="P7839" t="str">
            <v/>
          </cell>
          <cell r="Q7839" t="str">
            <v/>
          </cell>
        </row>
        <row r="7840">
          <cell r="J7840" t="str">
            <v/>
          </cell>
          <cell r="O7840" t="str">
            <v/>
          </cell>
          <cell r="P7840" t="str">
            <v/>
          </cell>
          <cell r="Q7840" t="str">
            <v/>
          </cell>
        </row>
        <row r="7841">
          <cell r="J7841" t="str">
            <v/>
          </cell>
          <cell r="O7841" t="str">
            <v/>
          </cell>
          <cell r="P7841" t="str">
            <v/>
          </cell>
          <cell r="Q7841" t="str">
            <v/>
          </cell>
        </row>
        <row r="7842">
          <cell r="J7842" t="str">
            <v/>
          </cell>
          <cell r="O7842" t="str">
            <v/>
          </cell>
          <cell r="P7842" t="str">
            <v/>
          </cell>
          <cell r="Q7842" t="str">
            <v/>
          </cell>
        </row>
        <row r="7843">
          <cell r="J7843" t="str">
            <v/>
          </cell>
          <cell r="O7843" t="str">
            <v/>
          </cell>
          <cell r="P7843" t="str">
            <v/>
          </cell>
          <cell r="Q7843" t="str">
            <v/>
          </cell>
        </row>
        <row r="7844">
          <cell r="J7844" t="str">
            <v/>
          </cell>
          <cell r="O7844" t="str">
            <v/>
          </cell>
          <cell r="P7844" t="str">
            <v/>
          </cell>
          <cell r="Q7844" t="str">
            <v/>
          </cell>
        </row>
        <row r="7845">
          <cell r="J7845" t="str">
            <v/>
          </cell>
          <cell r="O7845" t="str">
            <v/>
          </cell>
          <cell r="P7845" t="str">
            <v/>
          </cell>
          <cell r="Q7845" t="str">
            <v/>
          </cell>
        </row>
        <row r="7846">
          <cell r="J7846" t="str">
            <v/>
          </cell>
          <cell r="O7846" t="str">
            <v/>
          </cell>
          <cell r="P7846" t="str">
            <v/>
          </cell>
          <cell r="Q7846" t="str">
            <v/>
          </cell>
        </row>
        <row r="7847">
          <cell r="J7847" t="str">
            <v/>
          </cell>
          <cell r="O7847" t="str">
            <v/>
          </cell>
          <cell r="P7847" t="str">
            <v/>
          </cell>
          <cell r="Q7847" t="str">
            <v/>
          </cell>
        </row>
        <row r="7848">
          <cell r="J7848" t="str">
            <v/>
          </cell>
          <cell r="O7848" t="str">
            <v/>
          </cell>
          <cell r="P7848" t="str">
            <v/>
          </cell>
          <cell r="Q7848" t="str">
            <v/>
          </cell>
        </row>
        <row r="7849">
          <cell r="J7849" t="str">
            <v/>
          </cell>
          <cell r="O7849" t="str">
            <v/>
          </cell>
          <cell r="P7849" t="str">
            <v/>
          </cell>
          <cell r="Q7849" t="str">
            <v/>
          </cell>
        </row>
        <row r="7850">
          <cell r="J7850" t="str">
            <v/>
          </cell>
          <cell r="O7850" t="str">
            <v/>
          </cell>
          <cell r="P7850" t="str">
            <v/>
          </cell>
          <cell r="Q7850" t="str">
            <v/>
          </cell>
        </row>
        <row r="7851">
          <cell r="J7851" t="str">
            <v/>
          </cell>
          <cell r="O7851" t="str">
            <v/>
          </cell>
          <cell r="P7851" t="str">
            <v/>
          </cell>
          <cell r="Q7851" t="str">
            <v/>
          </cell>
        </row>
        <row r="7852">
          <cell r="J7852" t="str">
            <v/>
          </cell>
          <cell r="O7852" t="str">
            <v/>
          </cell>
          <cell r="P7852" t="str">
            <v/>
          </cell>
          <cell r="Q7852" t="str">
            <v/>
          </cell>
        </row>
        <row r="7853">
          <cell r="J7853" t="str">
            <v/>
          </cell>
          <cell r="O7853" t="str">
            <v/>
          </cell>
          <cell r="P7853" t="str">
            <v/>
          </cell>
          <cell r="Q7853" t="str">
            <v/>
          </cell>
        </row>
        <row r="7854">
          <cell r="J7854" t="str">
            <v/>
          </cell>
          <cell r="O7854" t="str">
            <v/>
          </cell>
          <cell r="P7854" t="str">
            <v/>
          </cell>
          <cell r="Q7854" t="str">
            <v/>
          </cell>
        </row>
        <row r="7855">
          <cell r="J7855" t="str">
            <v/>
          </cell>
          <cell r="O7855" t="str">
            <v/>
          </cell>
          <cell r="P7855" t="str">
            <v/>
          </cell>
          <cell r="Q7855" t="str">
            <v/>
          </cell>
        </row>
        <row r="7856">
          <cell r="J7856" t="str">
            <v/>
          </cell>
          <cell r="O7856" t="str">
            <v/>
          </cell>
          <cell r="P7856" t="str">
            <v/>
          </cell>
          <cell r="Q7856" t="str">
            <v/>
          </cell>
        </row>
        <row r="7857">
          <cell r="J7857" t="str">
            <v/>
          </cell>
          <cell r="O7857" t="str">
            <v/>
          </cell>
          <cell r="P7857" t="str">
            <v/>
          </cell>
          <cell r="Q7857" t="str">
            <v/>
          </cell>
        </row>
        <row r="7858">
          <cell r="J7858" t="str">
            <v/>
          </cell>
          <cell r="O7858" t="str">
            <v/>
          </cell>
          <cell r="P7858" t="str">
            <v/>
          </cell>
          <cell r="Q7858" t="str">
            <v/>
          </cell>
        </row>
        <row r="7859">
          <cell r="J7859" t="str">
            <v/>
          </cell>
          <cell r="O7859" t="str">
            <v/>
          </cell>
          <cell r="P7859" t="str">
            <v/>
          </cell>
          <cell r="Q7859" t="str">
            <v/>
          </cell>
        </row>
        <row r="7860">
          <cell r="J7860" t="str">
            <v/>
          </cell>
          <cell r="O7860" t="str">
            <v/>
          </cell>
          <cell r="P7860" t="str">
            <v/>
          </cell>
          <cell r="Q7860" t="str">
            <v/>
          </cell>
        </row>
        <row r="7861">
          <cell r="J7861" t="str">
            <v/>
          </cell>
          <cell r="O7861" t="str">
            <v/>
          </cell>
          <cell r="P7861" t="str">
            <v/>
          </cell>
          <cell r="Q7861" t="str">
            <v/>
          </cell>
        </row>
        <row r="7862">
          <cell r="J7862" t="str">
            <v/>
          </cell>
          <cell r="O7862" t="str">
            <v/>
          </cell>
          <cell r="P7862" t="str">
            <v/>
          </cell>
          <cell r="Q7862" t="str">
            <v/>
          </cell>
        </row>
        <row r="7863">
          <cell r="J7863" t="str">
            <v/>
          </cell>
          <cell r="O7863" t="str">
            <v/>
          </cell>
          <cell r="P7863" t="str">
            <v/>
          </cell>
          <cell r="Q7863" t="str">
            <v/>
          </cell>
        </row>
        <row r="7864">
          <cell r="J7864" t="str">
            <v/>
          </cell>
          <cell r="O7864" t="str">
            <v/>
          </cell>
          <cell r="P7864" t="str">
            <v/>
          </cell>
          <cell r="Q7864" t="str">
            <v/>
          </cell>
        </row>
        <row r="7865">
          <cell r="J7865" t="str">
            <v/>
          </cell>
          <cell r="O7865" t="str">
            <v/>
          </cell>
          <cell r="P7865" t="str">
            <v/>
          </cell>
          <cell r="Q7865" t="str">
            <v/>
          </cell>
        </row>
        <row r="7866">
          <cell r="J7866" t="str">
            <v/>
          </cell>
          <cell r="O7866" t="str">
            <v/>
          </cell>
          <cell r="P7866" t="str">
            <v/>
          </cell>
          <cell r="Q7866" t="str">
            <v/>
          </cell>
        </row>
        <row r="7867">
          <cell r="J7867" t="str">
            <v/>
          </cell>
          <cell r="O7867" t="str">
            <v/>
          </cell>
          <cell r="P7867" t="str">
            <v/>
          </cell>
          <cell r="Q7867" t="str">
            <v/>
          </cell>
        </row>
        <row r="7868">
          <cell r="J7868" t="str">
            <v/>
          </cell>
          <cell r="O7868" t="str">
            <v/>
          </cell>
          <cell r="P7868" t="str">
            <v/>
          </cell>
          <cell r="Q7868" t="str">
            <v/>
          </cell>
        </row>
        <row r="7869">
          <cell r="J7869" t="str">
            <v/>
          </cell>
          <cell r="O7869" t="str">
            <v/>
          </cell>
          <cell r="P7869" t="str">
            <v/>
          </cell>
          <cell r="Q7869" t="str">
            <v/>
          </cell>
        </row>
        <row r="7870">
          <cell r="J7870" t="str">
            <v/>
          </cell>
          <cell r="O7870" t="str">
            <v/>
          </cell>
          <cell r="P7870" t="str">
            <v/>
          </cell>
          <cell r="Q7870" t="str">
            <v/>
          </cell>
        </row>
        <row r="7871">
          <cell r="J7871" t="str">
            <v/>
          </cell>
          <cell r="O7871" t="str">
            <v/>
          </cell>
          <cell r="P7871" t="str">
            <v/>
          </cell>
          <cell r="Q7871" t="str">
            <v/>
          </cell>
        </row>
        <row r="7872">
          <cell r="J7872" t="str">
            <v/>
          </cell>
          <cell r="O7872" t="str">
            <v/>
          </cell>
          <cell r="P7872" t="str">
            <v/>
          </cell>
          <cell r="Q7872" t="str">
            <v/>
          </cell>
        </row>
        <row r="7873">
          <cell r="J7873" t="str">
            <v/>
          </cell>
          <cell r="O7873" t="str">
            <v/>
          </cell>
          <cell r="P7873" t="str">
            <v/>
          </cell>
          <cell r="Q7873" t="str">
            <v/>
          </cell>
        </row>
        <row r="7874">
          <cell r="J7874" t="str">
            <v/>
          </cell>
          <cell r="O7874" t="str">
            <v/>
          </cell>
          <cell r="P7874" t="str">
            <v/>
          </cell>
          <cell r="Q7874" t="str">
            <v/>
          </cell>
        </row>
        <row r="7875">
          <cell r="J7875" t="str">
            <v/>
          </cell>
          <cell r="O7875" t="str">
            <v/>
          </cell>
          <cell r="P7875" t="str">
            <v/>
          </cell>
          <cell r="Q7875" t="str">
            <v/>
          </cell>
        </row>
        <row r="7876">
          <cell r="J7876" t="str">
            <v/>
          </cell>
          <cell r="O7876" t="str">
            <v/>
          </cell>
          <cell r="P7876" t="str">
            <v/>
          </cell>
          <cell r="Q7876" t="str">
            <v/>
          </cell>
        </row>
        <row r="7877">
          <cell r="J7877" t="str">
            <v/>
          </cell>
          <cell r="O7877" t="str">
            <v/>
          </cell>
          <cell r="P7877" t="str">
            <v/>
          </cell>
          <cell r="Q7877" t="str">
            <v/>
          </cell>
        </row>
        <row r="7878">
          <cell r="J7878" t="str">
            <v/>
          </cell>
          <cell r="O7878" t="str">
            <v/>
          </cell>
          <cell r="P7878" t="str">
            <v/>
          </cell>
          <cell r="Q7878" t="str">
            <v/>
          </cell>
        </row>
        <row r="7879">
          <cell r="J7879" t="str">
            <v/>
          </cell>
          <cell r="O7879" t="str">
            <v/>
          </cell>
          <cell r="P7879" t="str">
            <v/>
          </cell>
          <cell r="Q7879" t="str">
            <v/>
          </cell>
        </row>
        <row r="7880">
          <cell r="J7880" t="str">
            <v/>
          </cell>
          <cell r="O7880" t="str">
            <v/>
          </cell>
          <cell r="P7880" t="str">
            <v/>
          </cell>
          <cell r="Q7880" t="str">
            <v/>
          </cell>
        </row>
        <row r="7881">
          <cell r="J7881" t="str">
            <v/>
          </cell>
          <cell r="O7881" t="str">
            <v/>
          </cell>
          <cell r="P7881" t="str">
            <v/>
          </cell>
          <cell r="Q7881" t="str">
            <v/>
          </cell>
        </row>
        <row r="7882">
          <cell r="J7882" t="str">
            <v/>
          </cell>
          <cell r="O7882" t="str">
            <v/>
          </cell>
          <cell r="P7882" t="str">
            <v/>
          </cell>
          <cell r="Q7882" t="str">
            <v/>
          </cell>
        </row>
        <row r="7883">
          <cell r="J7883" t="str">
            <v/>
          </cell>
          <cell r="O7883" t="str">
            <v/>
          </cell>
          <cell r="P7883" t="str">
            <v/>
          </cell>
          <cell r="Q7883" t="str">
            <v/>
          </cell>
        </row>
        <row r="7884">
          <cell r="J7884" t="str">
            <v/>
          </cell>
          <cell r="O7884" t="str">
            <v/>
          </cell>
          <cell r="P7884" t="str">
            <v/>
          </cell>
          <cell r="Q7884" t="str">
            <v/>
          </cell>
        </row>
        <row r="7885">
          <cell r="J7885" t="str">
            <v/>
          </cell>
          <cell r="O7885" t="str">
            <v/>
          </cell>
          <cell r="P7885" t="str">
            <v/>
          </cell>
          <cell r="Q7885" t="str">
            <v/>
          </cell>
        </row>
        <row r="7886">
          <cell r="J7886" t="str">
            <v/>
          </cell>
          <cell r="O7886" t="str">
            <v/>
          </cell>
          <cell r="P7886" t="str">
            <v/>
          </cell>
          <cell r="Q7886" t="str">
            <v/>
          </cell>
        </row>
        <row r="7887">
          <cell r="J7887" t="str">
            <v/>
          </cell>
          <cell r="O7887" t="str">
            <v/>
          </cell>
          <cell r="P7887" t="str">
            <v/>
          </cell>
          <cell r="Q7887" t="str">
            <v/>
          </cell>
        </row>
        <row r="7888">
          <cell r="J7888" t="str">
            <v/>
          </cell>
          <cell r="O7888" t="str">
            <v/>
          </cell>
          <cell r="P7888" t="str">
            <v/>
          </cell>
          <cell r="Q7888" t="str">
            <v/>
          </cell>
        </row>
        <row r="7889">
          <cell r="J7889" t="str">
            <v/>
          </cell>
          <cell r="O7889" t="str">
            <v/>
          </cell>
          <cell r="P7889" t="str">
            <v/>
          </cell>
          <cell r="Q7889" t="str">
            <v/>
          </cell>
        </row>
        <row r="7890">
          <cell r="J7890" t="str">
            <v/>
          </cell>
          <cell r="O7890" t="str">
            <v/>
          </cell>
          <cell r="P7890" t="str">
            <v/>
          </cell>
          <cell r="Q7890" t="str">
            <v/>
          </cell>
        </row>
        <row r="7891">
          <cell r="J7891" t="str">
            <v/>
          </cell>
          <cell r="O7891" t="str">
            <v/>
          </cell>
          <cell r="P7891" t="str">
            <v/>
          </cell>
          <cell r="Q7891" t="str">
            <v/>
          </cell>
        </row>
        <row r="7892">
          <cell r="J7892" t="str">
            <v/>
          </cell>
          <cell r="O7892" t="str">
            <v/>
          </cell>
          <cell r="P7892" t="str">
            <v/>
          </cell>
          <cell r="Q7892" t="str">
            <v/>
          </cell>
        </row>
        <row r="7893">
          <cell r="J7893" t="str">
            <v/>
          </cell>
          <cell r="O7893" t="str">
            <v/>
          </cell>
          <cell r="P7893" t="str">
            <v/>
          </cell>
          <cell r="Q7893" t="str">
            <v/>
          </cell>
        </row>
        <row r="7894">
          <cell r="J7894" t="str">
            <v/>
          </cell>
          <cell r="O7894" t="str">
            <v/>
          </cell>
          <cell r="P7894" t="str">
            <v/>
          </cell>
          <cell r="Q7894" t="str">
            <v/>
          </cell>
        </row>
        <row r="7895">
          <cell r="J7895" t="str">
            <v/>
          </cell>
          <cell r="O7895" t="str">
            <v/>
          </cell>
          <cell r="P7895" t="str">
            <v/>
          </cell>
          <cell r="Q7895" t="str">
            <v/>
          </cell>
        </row>
        <row r="7896">
          <cell r="J7896" t="str">
            <v/>
          </cell>
          <cell r="O7896" t="str">
            <v/>
          </cell>
          <cell r="P7896" t="str">
            <v/>
          </cell>
          <cell r="Q7896" t="str">
            <v/>
          </cell>
        </row>
        <row r="7897">
          <cell r="J7897" t="str">
            <v/>
          </cell>
          <cell r="O7897" t="str">
            <v/>
          </cell>
          <cell r="P7897" t="str">
            <v/>
          </cell>
          <cell r="Q7897" t="str">
            <v/>
          </cell>
        </row>
        <row r="7898">
          <cell r="J7898" t="str">
            <v/>
          </cell>
          <cell r="O7898" t="str">
            <v/>
          </cell>
          <cell r="P7898" t="str">
            <v/>
          </cell>
          <cell r="Q7898" t="str">
            <v/>
          </cell>
        </row>
        <row r="7899">
          <cell r="J7899" t="str">
            <v/>
          </cell>
          <cell r="O7899" t="str">
            <v/>
          </cell>
          <cell r="P7899" t="str">
            <v/>
          </cell>
          <cell r="Q7899" t="str">
            <v/>
          </cell>
        </row>
        <row r="7900">
          <cell r="J7900" t="str">
            <v/>
          </cell>
          <cell r="O7900" t="str">
            <v/>
          </cell>
          <cell r="P7900" t="str">
            <v/>
          </cell>
          <cell r="Q7900" t="str">
            <v/>
          </cell>
        </row>
        <row r="7901">
          <cell r="J7901" t="str">
            <v/>
          </cell>
          <cell r="O7901" t="str">
            <v/>
          </cell>
          <cell r="P7901" t="str">
            <v/>
          </cell>
          <cell r="Q7901" t="str">
            <v/>
          </cell>
        </row>
        <row r="7902">
          <cell r="J7902" t="str">
            <v/>
          </cell>
          <cell r="O7902" t="str">
            <v/>
          </cell>
          <cell r="P7902" t="str">
            <v/>
          </cell>
          <cell r="Q7902" t="str">
            <v/>
          </cell>
        </row>
        <row r="7903">
          <cell r="J7903" t="str">
            <v/>
          </cell>
          <cell r="O7903" t="str">
            <v/>
          </cell>
          <cell r="P7903" t="str">
            <v/>
          </cell>
          <cell r="Q7903" t="str">
            <v/>
          </cell>
        </row>
        <row r="7904">
          <cell r="J7904" t="str">
            <v/>
          </cell>
          <cell r="O7904" t="str">
            <v/>
          </cell>
          <cell r="P7904" t="str">
            <v/>
          </cell>
          <cell r="Q7904" t="str">
            <v/>
          </cell>
        </row>
        <row r="7905">
          <cell r="J7905" t="str">
            <v/>
          </cell>
          <cell r="O7905" t="str">
            <v/>
          </cell>
          <cell r="P7905" t="str">
            <v/>
          </cell>
          <cell r="Q7905" t="str">
            <v/>
          </cell>
        </row>
        <row r="7906">
          <cell r="J7906" t="str">
            <v/>
          </cell>
          <cell r="O7906" t="str">
            <v/>
          </cell>
          <cell r="P7906" t="str">
            <v/>
          </cell>
          <cell r="Q7906" t="str">
            <v/>
          </cell>
        </row>
        <row r="7907">
          <cell r="J7907" t="str">
            <v/>
          </cell>
          <cell r="O7907" t="str">
            <v/>
          </cell>
          <cell r="P7907" t="str">
            <v/>
          </cell>
          <cell r="Q7907" t="str">
            <v/>
          </cell>
        </row>
        <row r="7908">
          <cell r="J7908" t="str">
            <v/>
          </cell>
          <cell r="O7908" t="str">
            <v/>
          </cell>
          <cell r="P7908" t="str">
            <v/>
          </cell>
          <cell r="Q7908" t="str">
            <v/>
          </cell>
        </row>
        <row r="7909">
          <cell r="J7909" t="str">
            <v/>
          </cell>
          <cell r="O7909" t="str">
            <v/>
          </cell>
          <cell r="P7909" t="str">
            <v/>
          </cell>
          <cell r="Q7909" t="str">
            <v/>
          </cell>
        </row>
        <row r="7910">
          <cell r="J7910" t="str">
            <v/>
          </cell>
          <cell r="O7910" t="str">
            <v/>
          </cell>
          <cell r="P7910" t="str">
            <v/>
          </cell>
          <cell r="Q7910" t="str">
            <v/>
          </cell>
        </row>
        <row r="7911">
          <cell r="J7911" t="str">
            <v/>
          </cell>
          <cell r="O7911" t="str">
            <v/>
          </cell>
          <cell r="P7911" t="str">
            <v/>
          </cell>
          <cell r="Q7911" t="str">
            <v/>
          </cell>
        </row>
        <row r="7912">
          <cell r="J7912" t="str">
            <v/>
          </cell>
          <cell r="O7912" t="str">
            <v/>
          </cell>
          <cell r="P7912" t="str">
            <v/>
          </cell>
          <cell r="Q7912" t="str">
            <v/>
          </cell>
        </row>
        <row r="7913">
          <cell r="J7913" t="str">
            <v/>
          </cell>
          <cell r="O7913" t="str">
            <v/>
          </cell>
          <cell r="P7913" t="str">
            <v/>
          </cell>
          <cell r="Q7913" t="str">
            <v/>
          </cell>
        </row>
        <row r="7914">
          <cell r="J7914" t="str">
            <v/>
          </cell>
          <cell r="O7914" t="str">
            <v/>
          </cell>
          <cell r="P7914" t="str">
            <v/>
          </cell>
          <cell r="Q7914" t="str">
            <v/>
          </cell>
        </row>
        <row r="7915">
          <cell r="J7915" t="str">
            <v/>
          </cell>
          <cell r="O7915" t="str">
            <v/>
          </cell>
          <cell r="P7915" t="str">
            <v/>
          </cell>
          <cell r="Q7915" t="str">
            <v/>
          </cell>
        </row>
        <row r="7916">
          <cell r="J7916" t="str">
            <v/>
          </cell>
          <cell r="O7916" t="str">
            <v/>
          </cell>
          <cell r="P7916" t="str">
            <v/>
          </cell>
          <cell r="Q7916" t="str">
            <v/>
          </cell>
        </row>
        <row r="7917">
          <cell r="J7917" t="str">
            <v/>
          </cell>
          <cell r="O7917" t="str">
            <v/>
          </cell>
          <cell r="P7917" t="str">
            <v/>
          </cell>
          <cell r="Q7917" t="str">
            <v/>
          </cell>
        </row>
        <row r="7918">
          <cell r="J7918" t="str">
            <v/>
          </cell>
          <cell r="O7918" t="str">
            <v/>
          </cell>
          <cell r="P7918" t="str">
            <v/>
          </cell>
          <cell r="Q7918" t="str">
            <v/>
          </cell>
        </row>
        <row r="7919">
          <cell r="J7919" t="str">
            <v/>
          </cell>
          <cell r="O7919" t="str">
            <v/>
          </cell>
          <cell r="P7919" t="str">
            <v/>
          </cell>
          <cell r="Q7919" t="str">
            <v/>
          </cell>
        </row>
        <row r="7920">
          <cell r="J7920" t="str">
            <v/>
          </cell>
          <cell r="O7920" t="str">
            <v/>
          </cell>
          <cell r="P7920" t="str">
            <v/>
          </cell>
          <cell r="Q7920" t="str">
            <v/>
          </cell>
        </row>
        <row r="7921">
          <cell r="J7921" t="str">
            <v/>
          </cell>
          <cell r="O7921" t="str">
            <v/>
          </cell>
          <cell r="P7921" t="str">
            <v/>
          </cell>
          <cell r="Q7921" t="str">
            <v/>
          </cell>
        </row>
        <row r="7922">
          <cell r="J7922" t="str">
            <v/>
          </cell>
          <cell r="O7922" t="str">
            <v/>
          </cell>
          <cell r="P7922" t="str">
            <v/>
          </cell>
          <cell r="Q7922" t="str">
            <v/>
          </cell>
        </row>
        <row r="7923">
          <cell r="J7923" t="str">
            <v/>
          </cell>
          <cell r="O7923" t="str">
            <v/>
          </cell>
          <cell r="P7923" t="str">
            <v/>
          </cell>
          <cell r="Q7923" t="str">
            <v/>
          </cell>
        </row>
        <row r="7924">
          <cell r="J7924" t="str">
            <v/>
          </cell>
          <cell r="O7924" t="str">
            <v/>
          </cell>
          <cell r="P7924" t="str">
            <v/>
          </cell>
          <cell r="Q7924" t="str">
            <v/>
          </cell>
        </row>
        <row r="7925">
          <cell r="J7925" t="str">
            <v/>
          </cell>
          <cell r="O7925" t="str">
            <v/>
          </cell>
          <cell r="P7925" t="str">
            <v/>
          </cell>
          <cell r="Q7925" t="str">
            <v/>
          </cell>
        </row>
        <row r="7926">
          <cell r="J7926" t="str">
            <v/>
          </cell>
          <cell r="O7926" t="str">
            <v/>
          </cell>
          <cell r="P7926" t="str">
            <v/>
          </cell>
          <cell r="Q7926" t="str">
            <v/>
          </cell>
        </row>
        <row r="7927">
          <cell r="J7927" t="str">
            <v/>
          </cell>
          <cell r="O7927" t="str">
            <v/>
          </cell>
          <cell r="P7927" t="str">
            <v/>
          </cell>
          <cell r="Q7927" t="str">
            <v/>
          </cell>
        </row>
        <row r="7928">
          <cell r="J7928" t="str">
            <v/>
          </cell>
          <cell r="O7928" t="str">
            <v/>
          </cell>
          <cell r="P7928" t="str">
            <v/>
          </cell>
          <cell r="Q7928" t="str">
            <v/>
          </cell>
        </row>
        <row r="7929">
          <cell r="J7929" t="str">
            <v/>
          </cell>
          <cell r="O7929" t="str">
            <v/>
          </cell>
          <cell r="P7929" t="str">
            <v/>
          </cell>
          <cell r="Q7929" t="str">
            <v/>
          </cell>
        </row>
        <row r="7930">
          <cell r="J7930" t="str">
            <v/>
          </cell>
          <cell r="O7930" t="str">
            <v/>
          </cell>
          <cell r="P7930" t="str">
            <v/>
          </cell>
          <cell r="Q7930" t="str">
            <v/>
          </cell>
        </row>
        <row r="7931">
          <cell r="J7931" t="str">
            <v/>
          </cell>
          <cell r="O7931" t="str">
            <v/>
          </cell>
          <cell r="P7931" t="str">
            <v/>
          </cell>
          <cell r="Q7931" t="str">
            <v/>
          </cell>
        </row>
        <row r="7932">
          <cell r="J7932" t="str">
            <v/>
          </cell>
          <cell r="O7932" t="str">
            <v/>
          </cell>
          <cell r="P7932" t="str">
            <v/>
          </cell>
          <cell r="Q7932" t="str">
            <v/>
          </cell>
        </row>
        <row r="7933">
          <cell r="J7933" t="str">
            <v/>
          </cell>
          <cell r="O7933" t="str">
            <v/>
          </cell>
          <cell r="P7933" t="str">
            <v/>
          </cell>
          <cell r="Q7933" t="str">
            <v/>
          </cell>
        </row>
        <row r="7934">
          <cell r="J7934" t="str">
            <v/>
          </cell>
          <cell r="O7934" t="str">
            <v/>
          </cell>
          <cell r="P7934" t="str">
            <v/>
          </cell>
          <cell r="Q7934" t="str">
            <v/>
          </cell>
        </row>
        <row r="7935">
          <cell r="J7935" t="str">
            <v/>
          </cell>
          <cell r="O7935" t="str">
            <v/>
          </cell>
          <cell r="P7935" t="str">
            <v/>
          </cell>
          <cell r="Q7935" t="str">
            <v/>
          </cell>
        </row>
        <row r="7936">
          <cell r="J7936" t="str">
            <v/>
          </cell>
          <cell r="O7936" t="str">
            <v/>
          </cell>
          <cell r="P7936" t="str">
            <v/>
          </cell>
          <cell r="Q7936" t="str">
            <v/>
          </cell>
        </row>
        <row r="7937">
          <cell r="J7937" t="str">
            <v/>
          </cell>
          <cell r="O7937" t="str">
            <v/>
          </cell>
          <cell r="P7937" t="str">
            <v/>
          </cell>
          <cell r="Q7937" t="str">
            <v/>
          </cell>
        </row>
        <row r="7938">
          <cell r="J7938" t="str">
            <v/>
          </cell>
          <cell r="O7938" t="str">
            <v/>
          </cell>
          <cell r="P7938" t="str">
            <v/>
          </cell>
          <cell r="Q7938" t="str">
            <v/>
          </cell>
        </row>
        <row r="7939">
          <cell r="J7939" t="str">
            <v/>
          </cell>
          <cell r="O7939" t="str">
            <v/>
          </cell>
          <cell r="P7939" t="str">
            <v/>
          </cell>
          <cell r="Q7939" t="str">
            <v/>
          </cell>
        </row>
        <row r="7940">
          <cell r="J7940" t="str">
            <v/>
          </cell>
          <cell r="O7940" t="str">
            <v/>
          </cell>
          <cell r="P7940" t="str">
            <v/>
          </cell>
          <cell r="Q7940" t="str">
            <v/>
          </cell>
        </row>
        <row r="7941">
          <cell r="J7941" t="str">
            <v/>
          </cell>
          <cell r="O7941" t="str">
            <v/>
          </cell>
          <cell r="P7941" t="str">
            <v/>
          </cell>
          <cell r="Q7941" t="str">
            <v/>
          </cell>
        </row>
        <row r="7942">
          <cell r="J7942" t="str">
            <v/>
          </cell>
          <cell r="O7942" t="str">
            <v/>
          </cell>
          <cell r="P7942" t="str">
            <v/>
          </cell>
          <cell r="Q7942" t="str">
            <v/>
          </cell>
        </row>
        <row r="7943">
          <cell r="J7943" t="str">
            <v/>
          </cell>
          <cell r="O7943" t="str">
            <v/>
          </cell>
          <cell r="P7943" t="str">
            <v/>
          </cell>
          <cell r="Q7943" t="str">
            <v/>
          </cell>
        </row>
        <row r="7944">
          <cell r="J7944" t="str">
            <v/>
          </cell>
          <cell r="O7944" t="str">
            <v/>
          </cell>
          <cell r="P7944" t="str">
            <v/>
          </cell>
          <cell r="Q7944" t="str">
            <v/>
          </cell>
        </row>
        <row r="7945">
          <cell r="J7945" t="str">
            <v/>
          </cell>
          <cell r="O7945" t="str">
            <v/>
          </cell>
          <cell r="P7945" t="str">
            <v/>
          </cell>
          <cell r="Q7945" t="str">
            <v/>
          </cell>
        </row>
        <row r="7946">
          <cell r="J7946" t="str">
            <v/>
          </cell>
          <cell r="O7946" t="str">
            <v/>
          </cell>
          <cell r="P7946" t="str">
            <v/>
          </cell>
          <cell r="Q7946" t="str">
            <v/>
          </cell>
        </row>
        <row r="7947">
          <cell r="J7947" t="str">
            <v/>
          </cell>
          <cell r="O7947" t="str">
            <v/>
          </cell>
          <cell r="P7947" t="str">
            <v/>
          </cell>
          <cell r="Q7947" t="str">
            <v/>
          </cell>
        </row>
        <row r="7948">
          <cell r="J7948" t="str">
            <v/>
          </cell>
          <cell r="O7948" t="str">
            <v/>
          </cell>
          <cell r="P7948" t="str">
            <v/>
          </cell>
          <cell r="Q7948" t="str">
            <v/>
          </cell>
        </row>
        <row r="7949">
          <cell r="J7949" t="str">
            <v/>
          </cell>
          <cell r="O7949" t="str">
            <v/>
          </cell>
          <cell r="P7949" t="str">
            <v/>
          </cell>
          <cell r="Q7949" t="str">
            <v/>
          </cell>
        </row>
        <row r="7950">
          <cell r="J7950" t="str">
            <v/>
          </cell>
          <cell r="O7950" t="str">
            <v/>
          </cell>
          <cell r="P7950" t="str">
            <v/>
          </cell>
          <cell r="Q7950" t="str">
            <v/>
          </cell>
        </row>
        <row r="7951">
          <cell r="J7951" t="str">
            <v/>
          </cell>
          <cell r="O7951" t="str">
            <v/>
          </cell>
          <cell r="P7951" t="str">
            <v/>
          </cell>
          <cell r="Q7951" t="str">
            <v/>
          </cell>
        </row>
        <row r="7952">
          <cell r="J7952" t="str">
            <v/>
          </cell>
          <cell r="O7952" t="str">
            <v/>
          </cell>
          <cell r="P7952" t="str">
            <v/>
          </cell>
          <cell r="Q7952" t="str">
            <v/>
          </cell>
        </row>
        <row r="7953">
          <cell r="J7953" t="str">
            <v/>
          </cell>
          <cell r="O7953" t="str">
            <v/>
          </cell>
          <cell r="P7953" t="str">
            <v/>
          </cell>
          <cell r="Q7953" t="str">
            <v/>
          </cell>
        </row>
        <row r="7954">
          <cell r="J7954" t="str">
            <v/>
          </cell>
          <cell r="O7954" t="str">
            <v/>
          </cell>
          <cell r="P7954" t="str">
            <v/>
          </cell>
          <cell r="Q7954" t="str">
            <v/>
          </cell>
        </row>
        <row r="7955">
          <cell r="J7955" t="str">
            <v/>
          </cell>
          <cell r="O7955" t="str">
            <v/>
          </cell>
          <cell r="P7955" t="str">
            <v/>
          </cell>
          <cell r="Q7955" t="str">
            <v/>
          </cell>
        </row>
        <row r="7956">
          <cell r="J7956" t="str">
            <v/>
          </cell>
          <cell r="O7956" t="str">
            <v/>
          </cell>
          <cell r="P7956" t="str">
            <v/>
          </cell>
          <cell r="Q7956" t="str">
            <v/>
          </cell>
        </row>
        <row r="7957">
          <cell r="J7957" t="str">
            <v/>
          </cell>
          <cell r="O7957" t="str">
            <v/>
          </cell>
          <cell r="P7957" t="str">
            <v/>
          </cell>
          <cell r="Q7957" t="str">
            <v/>
          </cell>
        </row>
        <row r="7958">
          <cell r="J7958" t="str">
            <v/>
          </cell>
          <cell r="O7958" t="str">
            <v/>
          </cell>
          <cell r="P7958" t="str">
            <v/>
          </cell>
          <cell r="Q7958" t="str">
            <v/>
          </cell>
        </row>
        <row r="7959">
          <cell r="J7959" t="str">
            <v/>
          </cell>
          <cell r="O7959" t="str">
            <v/>
          </cell>
          <cell r="P7959" t="str">
            <v/>
          </cell>
          <cell r="Q7959" t="str">
            <v/>
          </cell>
        </row>
        <row r="7960">
          <cell r="J7960" t="str">
            <v/>
          </cell>
          <cell r="O7960" t="str">
            <v/>
          </cell>
          <cell r="P7960" t="str">
            <v/>
          </cell>
          <cell r="Q7960" t="str">
            <v/>
          </cell>
        </row>
        <row r="7961">
          <cell r="J7961" t="str">
            <v/>
          </cell>
          <cell r="O7961" t="str">
            <v/>
          </cell>
          <cell r="P7961" t="str">
            <v/>
          </cell>
          <cell r="Q7961" t="str">
            <v/>
          </cell>
        </row>
        <row r="7962">
          <cell r="J7962" t="str">
            <v/>
          </cell>
          <cell r="O7962" t="str">
            <v/>
          </cell>
          <cell r="P7962" t="str">
            <v/>
          </cell>
          <cell r="Q7962" t="str">
            <v/>
          </cell>
        </row>
        <row r="7963">
          <cell r="J7963" t="str">
            <v/>
          </cell>
          <cell r="O7963" t="str">
            <v/>
          </cell>
          <cell r="P7963" t="str">
            <v/>
          </cell>
          <cell r="Q7963" t="str">
            <v/>
          </cell>
        </row>
        <row r="7964">
          <cell r="J7964" t="str">
            <v/>
          </cell>
          <cell r="O7964" t="str">
            <v/>
          </cell>
          <cell r="P7964" t="str">
            <v/>
          </cell>
          <cell r="Q7964" t="str">
            <v/>
          </cell>
        </row>
        <row r="7965">
          <cell r="J7965" t="str">
            <v/>
          </cell>
          <cell r="O7965" t="str">
            <v/>
          </cell>
          <cell r="P7965" t="str">
            <v/>
          </cell>
          <cell r="Q7965" t="str">
            <v/>
          </cell>
        </row>
        <row r="7966">
          <cell r="J7966" t="str">
            <v/>
          </cell>
          <cell r="O7966" t="str">
            <v/>
          </cell>
          <cell r="P7966" t="str">
            <v/>
          </cell>
          <cell r="Q7966" t="str">
            <v/>
          </cell>
        </row>
        <row r="7967">
          <cell r="J7967" t="str">
            <v/>
          </cell>
          <cell r="O7967" t="str">
            <v/>
          </cell>
          <cell r="P7967" t="str">
            <v/>
          </cell>
          <cell r="Q7967" t="str">
            <v/>
          </cell>
        </row>
        <row r="7968">
          <cell r="J7968" t="str">
            <v/>
          </cell>
          <cell r="O7968" t="str">
            <v/>
          </cell>
          <cell r="P7968" t="str">
            <v/>
          </cell>
          <cell r="Q7968" t="str">
            <v/>
          </cell>
        </row>
        <row r="7969">
          <cell r="J7969" t="str">
            <v/>
          </cell>
          <cell r="O7969" t="str">
            <v/>
          </cell>
          <cell r="P7969" t="str">
            <v/>
          </cell>
          <cell r="Q7969" t="str">
            <v/>
          </cell>
        </row>
        <row r="7970">
          <cell r="J7970" t="str">
            <v/>
          </cell>
          <cell r="O7970" t="str">
            <v/>
          </cell>
          <cell r="P7970" t="str">
            <v/>
          </cell>
          <cell r="Q7970" t="str">
            <v/>
          </cell>
        </row>
        <row r="7971">
          <cell r="J7971" t="str">
            <v/>
          </cell>
          <cell r="O7971" t="str">
            <v/>
          </cell>
          <cell r="P7971" t="str">
            <v/>
          </cell>
          <cell r="Q7971" t="str">
            <v/>
          </cell>
        </row>
        <row r="7972">
          <cell r="J7972" t="str">
            <v/>
          </cell>
          <cell r="O7972" t="str">
            <v/>
          </cell>
          <cell r="P7972" t="str">
            <v/>
          </cell>
          <cell r="Q7972" t="str">
            <v/>
          </cell>
        </row>
        <row r="7973">
          <cell r="J7973" t="str">
            <v/>
          </cell>
          <cell r="O7973" t="str">
            <v/>
          </cell>
          <cell r="P7973" t="str">
            <v/>
          </cell>
          <cell r="Q7973" t="str">
            <v/>
          </cell>
        </row>
        <row r="7974">
          <cell r="J7974" t="str">
            <v/>
          </cell>
          <cell r="O7974" t="str">
            <v/>
          </cell>
          <cell r="P7974" t="str">
            <v/>
          </cell>
          <cell r="Q7974" t="str">
            <v/>
          </cell>
        </row>
        <row r="7975">
          <cell r="J7975" t="str">
            <v/>
          </cell>
          <cell r="O7975" t="str">
            <v/>
          </cell>
          <cell r="P7975" t="str">
            <v/>
          </cell>
          <cell r="Q7975" t="str">
            <v/>
          </cell>
        </row>
        <row r="7976">
          <cell r="J7976" t="str">
            <v/>
          </cell>
          <cell r="O7976" t="str">
            <v/>
          </cell>
          <cell r="P7976" t="str">
            <v/>
          </cell>
          <cell r="Q7976" t="str">
            <v/>
          </cell>
        </row>
        <row r="7977">
          <cell r="J7977" t="str">
            <v/>
          </cell>
          <cell r="O7977" t="str">
            <v/>
          </cell>
          <cell r="P7977" t="str">
            <v/>
          </cell>
          <cell r="Q7977" t="str">
            <v/>
          </cell>
        </row>
        <row r="7978">
          <cell r="J7978" t="str">
            <v/>
          </cell>
          <cell r="O7978" t="str">
            <v/>
          </cell>
          <cell r="P7978" t="str">
            <v/>
          </cell>
          <cell r="Q7978" t="str">
            <v/>
          </cell>
        </row>
        <row r="7979">
          <cell r="J7979" t="str">
            <v/>
          </cell>
          <cell r="O7979" t="str">
            <v/>
          </cell>
          <cell r="P7979" t="str">
            <v/>
          </cell>
          <cell r="Q7979" t="str">
            <v/>
          </cell>
        </row>
        <row r="7980">
          <cell r="J7980" t="str">
            <v/>
          </cell>
          <cell r="O7980" t="str">
            <v/>
          </cell>
          <cell r="P7980" t="str">
            <v/>
          </cell>
          <cell r="Q7980" t="str">
            <v/>
          </cell>
        </row>
        <row r="7981">
          <cell r="J7981" t="str">
            <v/>
          </cell>
          <cell r="O7981" t="str">
            <v/>
          </cell>
          <cell r="P7981" t="str">
            <v/>
          </cell>
          <cell r="Q7981" t="str">
            <v/>
          </cell>
        </row>
        <row r="7982">
          <cell r="J7982" t="str">
            <v/>
          </cell>
          <cell r="O7982" t="str">
            <v/>
          </cell>
          <cell r="P7982" t="str">
            <v/>
          </cell>
          <cell r="Q7982" t="str">
            <v/>
          </cell>
        </row>
        <row r="7983">
          <cell r="J7983" t="str">
            <v/>
          </cell>
          <cell r="O7983" t="str">
            <v/>
          </cell>
          <cell r="P7983" t="str">
            <v/>
          </cell>
          <cell r="Q7983" t="str">
            <v/>
          </cell>
        </row>
        <row r="7984">
          <cell r="J7984" t="str">
            <v/>
          </cell>
          <cell r="O7984" t="str">
            <v/>
          </cell>
          <cell r="P7984" t="str">
            <v/>
          </cell>
          <cell r="Q7984" t="str">
            <v/>
          </cell>
        </row>
        <row r="7985">
          <cell r="J7985" t="str">
            <v/>
          </cell>
          <cell r="O7985" t="str">
            <v/>
          </cell>
          <cell r="P7985" t="str">
            <v/>
          </cell>
          <cell r="Q7985" t="str">
            <v/>
          </cell>
        </row>
        <row r="7986">
          <cell r="J7986" t="str">
            <v/>
          </cell>
          <cell r="O7986" t="str">
            <v/>
          </cell>
          <cell r="P7986" t="str">
            <v/>
          </cell>
          <cell r="Q7986" t="str">
            <v/>
          </cell>
        </row>
        <row r="7987">
          <cell r="J7987" t="str">
            <v/>
          </cell>
          <cell r="O7987" t="str">
            <v/>
          </cell>
          <cell r="P7987" t="str">
            <v/>
          </cell>
          <cell r="Q7987" t="str">
            <v/>
          </cell>
        </row>
        <row r="7988">
          <cell r="J7988" t="str">
            <v/>
          </cell>
          <cell r="O7988" t="str">
            <v/>
          </cell>
          <cell r="P7988" t="str">
            <v/>
          </cell>
          <cell r="Q7988" t="str">
            <v/>
          </cell>
        </row>
        <row r="7989">
          <cell r="J7989" t="str">
            <v/>
          </cell>
          <cell r="O7989" t="str">
            <v/>
          </cell>
          <cell r="P7989" t="str">
            <v/>
          </cell>
          <cell r="Q7989" t="str">
            <v/>
          </cell>
        </row>
        <row r="7990">
          <cell r="J7990" t="str">
            <v/>
          </cell>
          <cell r="O7990" t="str">
            <v/>
          </cell>
          <cell r="P7990" t="str">
            <v/>
          </cell>
          <cell r="Q7990" t="str">
            <v/>
          </cell>
        </row>
        <row r="7991">
          <cell r="J7991" t="str">
            <v/>
          </cell>
          <cell r="O7991" t="str">
            <v/>
          </cell>
          <cell r="P7991" t="str">
            <v/>
          </cell>
          <cell r="Q7991" t="str">
            <v/>
          </cell>
        </row>
        <row r="7992">
          <cell r="J7992" t="str">
            <v/>
          </cell>
          <cell r="O7992" t="str">
            <v/>
          </cell>
          <cell r="P7992" t="str">
            <v/>
          </cell>
          <cell r="Q7992" t="str">
            <v/>
          </cell>
        </row>
        <row r="7993">
          <cell r="J7993" t="str">
            <v/>
          </cell>
          <cell r="O7993" t="str">
            <v/>
          </cell>
          <cell r="P7993" t="str">
            <v/>
          </cell>
          <cell r="Q7993" t="str">
            <v/>
          </cell>
        </row>
        <row r="7994">
          <cell r="J7994" t="str">
            <v/>
          </cell>
          <cell r="O7994" t="str">
            <v/>
          </cell>
          <cell r="P7994" t="str">
            <v/>
          </cell>
          <cell r="Q7994" t="str">
            <v/>
          </cell>
        </row>
        <row r="7995">
          <cell r="J7995" t="str">
            <v/>
          </cell>
          <cell r="O7995" t="str">
            <v/>
          </cell>
          <cell r="P7995" t="str">
            <v/>
          </cell>
          <cell r="Q7995" t="str">
            <v/>
          </cell>
        </row>
        <row r="7996">
          <cell r="J7996" t="str">
            <v/>
          </cell>
          <cell r="O7996" t="str">
            <v/>
          </cell>
          <cell r="P7996" t="str">
            <v/>
          </cell>
          <cell r="Q7996" t="str">
            <v/>
          </cell>
        </row>
        <row r="7997">
          <cell r="J7997" t="str">
            <v/>
          </cell>
          <cell r="O7997" t="str">
            <v/>
          </cell>
          <cell r="P7997" t="str">
            <v/>
          </cell>
          <cell r="Q7997" t="str">
            <v/>
          </cell>
        </row>
        <row r="7998">
          <cell r="J7998" t="str">
            <v/>
          </cell>
          <cell r="O7998" t="str">
            <v/>
          </cell>
          <cell r="P7998" t="str">
            <v/>
          </cell>
          <cell r="Q7998" t="str">
            <v/>
          </cell>
        </row>
        <row r="7999">
          <cell r="J7999" t="str">
            <v/>
          </cell>
          <cell r="O7999" t="str">
            <v/>
          </cell>
          <cell r="P7999" t="str">
            <v/>
          </cell>
          <cell r="Q7999" t="str">
            <v/>
          </cell>
        </row>
        <row r="8000">
          <cell r="J8000" t="str">
            <v/>
          </cell>
          <cell r="O8000" t="str">
            <v/>
          </cell>
          <cell r="P8000" t="str">
            <v/>
          </cell>
          <cell r="Q8000" t="str">
            <v/>
          </cell>
        </row>
        <row r="8001">
          <cell r="J8001" t="str">
            <v/>
          </cell>
          <cell r="O8001" t="str">
            <v/>
          </cell>
          <cell r="P8001" t="str">
            <v/>
          </cell>
          <cell r="Q8001" t="str">
            <v/>
          </cell>
        </row>
        <row r="8002">
          <cell r="J8002" t="str">
            <v/>
          </cell>
          <cell r="O8002" t="str">
            <v/>
          </cell>
          <cell r="P8002" t="str">
            <v/>
          </cell>
          <cell r="Q8002" t="str">
            <v/>
          </cell>
        </row>
        <row r="8003">
          <cell r="J8003" t="str">
            <v/>
          </cell>
          <cell r="O8003" t="str">
            <v/>
          </cell>
          <cell r="P8003" t="str">
            <v/>
          </cell>
          <cell r="Q8003" t="str">
            <v/>
          </cell>
        </row>
        <row r="8004">
          <cell r="J8004" t="str">
            <v/>
          </cell>
          <cell r="O8004" t="str">
            <v/>
          </cell>
          <cell r="P8004" t="str">
            <v/>
          </cell>
          <cell r="Q8004" t="str">
            <v/>
          </cell>
        </row>
        <row r="8005">
          <cell r="J8005" t="str">
            <v/>
          </cell>
          <cell r="O8005" t="str">
            <v/>
          </cell>
          <cell r="P8005" t="str">
            <v/>
          </cell>
          <cell r="Q8005" t="str">
            <v/>
          </cell>
        </row>
        <row r="8006">
          <cell r="J8006" t="str">
            <v/>
          </cell>
          <cell r="O8006" t="str">
            <v/>
          </cell>
          <cell r="P8006" t="str">
            <v/>
          </cell>
          <cell r="Q8006" t="str">
            <v/>
          </cell>
        </row>
        <row r="8007">
          <cell r="J8007" t="str">
            <v/>
          </cell>
          <cell r="O8007" t="str">
            <v/>
          </cell>
          <cell r="P8007" t="str">
            <v/>
          </cell>
          <cell r="Q8007" t="str">
            <v/>
          </cell>
        </row>
        <row r="8008">
          <cell r="J8008" t="str">
            <v/>
          </cell>
          <cell r="O8008" t="str">
            <v/>
          </cell>
          <cell r="P8008" t="str">
            <v/>
          </cell>
          <cell r="Q8008" t="str">
            <v/>
          </cell>
        </row>
        <row r="8009">
          <cell r="J8009" t="str">
            <v/>
          </cell>
          <cell r="O8009" t="str">
            <v/>
          </cell>
          <cell r="P8009" t="str">
            <v/>
          </cell>
          <cell r="Q8009" t="str">
            <v/>
          </cell>
        </row>
        <row r="8010">
          <cell r="J8010" t="str">
            <v/>
          </cell>
          <cell r="O8010" t="str">
            <v/>
          </cell>
          <cell r="P8010" t="str">
            <v/>
          </cell>
          <cell r="Q8010" t="str">
            <v/>
          </cell>
        </row>
        <row r="8011">
          <cell r="J8011" t="str">
            <v/>
          </cell>
          <cell r="O8011" t="str">
            <v/>
          </cell>
          <cell r="P8011" t="str">
            <v/>
          </cell>
          <cell r="Q8011" t="str">
            <v/>
          </cell>
        </row>
        <row r="8012">
          <cell r="J8012" t="str">
            <v/>
          </cell>
          <cell r="O8012" t="str">
            <v/>
          </cell>
          <cell r="P8012" t="str">
            <v/>
          </cell>
          <cell r="Q8012" t="str">
            <v/>
          </cell>
        </row>
        <row r="8013">
          <cell r="J8013" t="str">
            <v/>
          </cell>
          <cell r="O8013" t="str">
            <v/>
          </cell>
          <cell r="P8013" t="str">
            <v/>
          </cell>
          <cell r="Q8013" t="str">
            <v/>
          </cell>
        </row>
        <row r="8014">
          <cell r="J8014" t="str">
            <v/>
          </cell>
          <cell r="O8014" t="str">
            <v/>
          </cell>
          <cell r="P8014" t="str">
            <v/>
          </cell>
          <cell r="Q8014" t="str">
            <v/>
          </cell>
        </row>
        <row r="8015">
          <cell r="J8015" t="str">
            <v/>
          </cell>
          <cell r="O8015" t="str">
            <v/>
          </cell>
          <cell r="P8015" t="str">
            <v/>
          </cell>
          <cell r="Q8015" t="str">
            <v/>
          </cell>
        </row>
        <row r="8016">
          <cell r="J8016" t="str">
            <v/>
          </cell>
          <cell r="O8016" t="str">
            <v/>
          </cell>
          <cell r="P8016" t="str">
            <v/>
          </cell>
          <cell r="Q8016" t="str">
            <v/>
          </cell>
        </row>
        <row r="8017">
          <cell r="J8017" t="str">
            <v/>
          </cell>
          <cell r="O8017" t="str">
            <v/>
          </cell>
          <cell r="P8017" t="str">
            <v/>
          </cell>
          <cell r="Q8017" t="str">
            <v/>
          </cell>
        </row>
        <row r="8018">
          <cell r="J8018" t="str">
            <v/>
          </cell>
          <cell r="O8018" t="str">
            <v/>
          </cell>
          <cell r="P8018" t="str">
            <v/>
          </cell>
          <cell r="Q8018" t="str">
            <v/>
          </cell>
        </row>
        <row r="8019">
          <cell r="J8019" t="str">
            <v/>
          </cell>
          <cell r="O8019" t="str">
            <v/>
          </cell>
          <cell r="P8019" t="str">
            <v/>
          </cell>
          <cell r="Q8019" t="str">
            <v/>
          </cell>
        </row>
        <row r="8020">
          <cell r="J8020" t="str">
            <v/>
          </cell>
          <cell r="O8020" t="str">
            <v/>
          </cell>
          <cell r="P8020" t="str">
            <v/>
          </cell>
          <cell r="Q8020" t="str">
            <v/>
          </cell>
        </row>
        <row r="8021">
          <cell r="J8021" t="str">
            <v/>
          </cell>
          <cell r="O8021" t="str">
            <v/>
          </cell>
          <cell r="P8021" t="str">
            <v/>
          </cell>
          <cell r="Q8021" t="str">
            <v/>
          </cell>
        </row>
        <row r="8022">
          <cell r="J8022" t="str">
            <v/>
          </cell>
          <cell r="O8022" t="str">
            <v/>
          </cell>
          <cell r="P8022" t="str">
            <v/>
          </cell>
          <cell r="Q8022" t="str">
            <v/>
          </cell>
        </row>
        <row r="8023">
          <cell r="J8023" t="str">
            <v/>
          </cell>
          <cell r="O8023" t="str">
            <v/>
          </cell>
          <cell r="P8023" t="str">
            <v/>
          </cell>
          <cell r="Q8023" t="str">
            <v/>
          </cell>
        </row>
        <row r="8024">
          <cell r="J8024" t="str">
            <v/>
          </cell>
          <cell r="O8024" t="str">
            <v/>
          </cell>
          <cell r="P8024" t="str">
            <v/>
          </cell>
          <cell r="Q8024" t="str">
            <v/>
          </cell>
        </row>
        <row r="8025">
          <cell r="J8025" t="str">
            <v/>
          </cell>
          <cell r="O8025" t="str">
            <v/>
          </cell>
          <cell r="P8025" t="str">
            <v/>
          </cell>
          <cell r="Q8025" t="str">
            <v/>
          </cell>
        </row>
        <row r="8026">
          <cell r="J8026" t="str">
            <v/>
          </cell>
          <cell r="O8026" t="str">
            <v/>
          </cell>
          <cell r="P8026" t="str">
            <v/>
          </cell>
          <cell r="Q8026" t="str">
            <v/>
          </cell>
        </row>
        <row r="8027">
          <cell r="J8027" t="str">
            <v/>
          </cell>
          <cell r="O8027" t="str">
            <v/>
          </cell>
          <cell r="P8027" t="str">
            <v/>
          </cell>
          <cell r="Q8027" t="str">
            <v/>
          </cell>
        </row>
        <row r="8028">
          <cell r="J8028" t="str">
            <v/>
          </cell>
          <cell r="O8028" t="str">
            <v/>
          </cell>
          <cell r="P8028" t="str">
            <v/>
          </cell>
          <cell r="Q8028" t="str">
            <v/>
          </cell>
        </row>
        <row r="8029">
          <cell r="J8029" t="str">
            <v/>
          </cell>
          <cell r="O8029" t="str">
            <v/>
          </cell>
          <cell r="P8029" t="str">
            <v/>
          </cell>
          <cell r="Q8029" t="str">
            <v/>
          </cell>
        </row>
        <row r="8030">
          <cell r="J8030" t="str">
            <v/>
          </cell>
          <cell r="O8030" t="str">
            <v/>
          </cell>
          <cell r="P8030" t="str">
            <v/>
          </cell>
          <cell r="Q8030" t="str">
            <v/>
          </cell>
        </row>
        <row r="8031">
          <cell r="J8031" t="str">
            <v/>
          </cell>
          <cell r="O8031" t="str">
            <v/>
          </cell>
          <cell r="P8031" t="str">
            <v/>
          </cell>
          <cell r="Q8031" t="str">
            <v/>
          </cell>
        </row>
        <row r="8032">
          <cell r="J8032" t="str">
            <v/>
          </cell>
          <cell r="O8032" t="str">
            <v/>
          </cell>
          <cell r="P8032" t="str">
            <v/>
          </cell>
          <cell r="Q8032" t="str">
            <v/>
          </cell>
        </row>
        <row r="8033">
          <cell r="J8033" t="str">
            <v/>
          </cell>
          <cell r="O8033" t="str">
            <v/>
          </cell>
          <cell r="P8033" t="str">
            <v/>
          </cell>
          <cell r="Q8033" t="str">
            <v/>
          </cell>
        </row>
        <row r="8034">
          <cell r="J8034" t="str">
            <v/>
          </cell>
          <cell r="O8034" t="str">
            <v/>
          </cell>
          <cell r="P8034" t="str">
            <v/>
          </cell>
          <cell r="Q8034" t="str">
            <v/>
          </cell>
        </row>
        <row r="8035">
          <cell r="J8035" t="str">
            <v/>
          </cell>
          <cell r="O8035" t="str">
            <v/>
          </cell>
          <cell r="P8035" t="str">
            <v/>
          </cell>
          <cell r="Q8035" t="str">
            <v/>
          </cell>
        </row>
        <row r="8036">
          <cell r="J8036" t="str">
            <v/>
          </cell>
          <cell r="O8036" t="str">
            <v/>
          </cell>
          <cell r="P8036" t="str">
            <v/>
          </cell>
          <cell r="Q8036" t="str">
            <v/>
          </cell>
        </row>
        <row r="8037">
          <cell r="J8037" t="str">
            <v/>
          </cell>
          <cell r="O8037" t="str">
            <v/>
          </cell>
          <cell r="P8037" t="str">
            <v/>
          </cell>
          <cell r="Q8037" t="str">
            <v/>
          </cell>
        </row>
        <row r="8038">
          <cell r="J8038" t="str">
            <v/>
          </cell>
          <cell r="O8038" t="str">
            <v/>
          </cell>
          <cell r="P8038" t="str">
            <v/>
          </cell>
          <cell r="Q8038" t="str">
            <v/>
          </cell>
        </row>
        <row r="8039">
          <cell r="J8039" t="str">
            <v/>
          </cell>
          <cell r="O8039" t="str">
            <v/>
          </cell>
          <cell r="P8039" t="str">
            <v/>
          </cell>
          <cell r="Q8039" t="str">
            <v/>
          </cell>
        </row>
        <row r="8040">
          <cell r="J8040" t="str">
            <v/>
          </cell>
          <cell r="O8040" t="str">
            <v/>
          </cell>
          <cell r="P8040" t="str">
            <v/>
          </cell>
          <cell r="Q8040" t="str">
            <v/>
          </cell>
        </row>
        <row r="8041">
          <cell r="J8041" t="str">
            <v/>
          </cell>
          <cell r="O8041" t="str">
            <v/>
          </cell>
          <cell r="P8041" t="str">
            <v/>
          </cell>
          <cell r="Q8041" t="str">
            <v/>
          </cell>
        </row>
        <row r="8042">
          <cell r="J8042" t="str">
            <v/>
          </cell>
          <cell r="O8042" t="str">
            <v/>
          </cell>
          <cell r="P8042" t="str">
            <v/>
          </cell>
          <cell r="Q8042" t="str">
            <v/>
          </cell>
        </row>
        <row r="8043">
          <cell r="J8043" t="str">
            <v/>
          </cell>
          <cell r="O8043" t="str">
            <v/>
          </cell>
          <cell r="P8043" t="str">
            <v/>
          </cell>
          <cell r="Q8043" t="str">
            <v/>
          </cell>
        </row>
        <row r="8044">
          <cell r="J8044" t="str">
            <v/>
          </cell>
          <cell r="O8044" t="str">
            <v/>
          </cell>
          <cell r="P8044" t="str">
            <v/>
          </cell>
          <cell r="Q8044" t="str">
            <v/>
          </cell>
        </row>
        <row r="8045">
          <cell r="J8045" t="str">
            <v/>
          </cell>
          <cell r="O8045" t="str">
            <v/>
          </cell>
          <cell r="P8045" t="str">
            <v/>
          </cell>
          <cell r="Q8045" t="str">
            <v/>
          </cell>
        </row>
        <row r="8046">
          <cell r="J8046" t="str">
            <v/>
          </cell>
          <cell r="O8046" t="str">
            <v/>
          </cell>
          <cell r="P8046" t="str">
            <v/>
          </cell>
          <cell r="Q8046" t="str">
            <v/>
          </cell>
        </row>
        <row r="8047">
          <cell r="J8047" t="str">
            <v/>
          </cell>
          <cell r="O8047" t="str">
            <v/>
          </cell>
          <cell r="P8047" t="str">
            <v/>
          </cell>
          <cell r="Q8047" t="str">
            <v/>
          </cell>
        </row>
        <row r="8048">
          <cell r="J8048" t="str">
            <v/>
          </cell>
          <cell r="O8048" t="str">
            <v/>
          </cell>
          <cell r="P8048" t="str">
            <v/>
          </cell>
          <cell r="Q8048" t="str">
            <v/>
          </cell>
        </row>
        <row r="8049">
          <cell r="J8049" t="str">
            <v/>
          </cell>
          <cell r="O8049" t="str">
            <v/>
          </cell>
          <cell r="P8049" t="str">
            <v/>
          </cell>
          <cell r="Q8049" t="str">
            <v/>
          </cell>
        </row>
        <row r="8050">
          <cell r="J8050" t="str">
            <v/>
          </cell>
          <cell r="O8050" t="str">
            <v/>
          </cell>
          <cell r="P8050" t="str">
            <v/>
          </cell>
          <cell r="Q8050" t="str">
            <v/>
          </cell>
        </row>
        <row r="8051">
          <cell r="J8051" t="str">
            <v/>
          </cell>
          <cell r="O8051" t="str">
            <v/>
          </cell>
          <cell r="P8051" t="str">
            <v/>
          </cell>
          <cell r="Q8051" t="str">
            <v/>
          </cell>
        </row>
        <row r="8052">
          <cell r="J8052" t="str">
            <v/>
          </cell>
          <cell r="O8052" t="str">
            <v/>
          </cell>
          <cell r="P8052" t="str">
            <v/>
          </cell>
          <cell r="Q8052" t="str">
            <v/>
          </cell>
        </row>
        <row r="8053">
          <cell r="J8053" t="str">
            <v/>
          </cell>
          <cell r="O8053" t="str">
            <v/>
          </cell>
          <cell r="P8053" t="str">
            <v/>
          </cell>
          <cell r="Q8053" t="str">
            <v/>
          </cell>
        </row>
        <row r="8054">
          <cell r="J8054" t="str">
            <v/>
          </cell>
          <cell r="O8054" t="str">
            <v/>
          </cell>
          <cell r="P8054" t="str">
            <v/>
          </cell>
          <cell r="Q8054" t="str">
            <v/>
          </cell>
        </row>
        <row r="8055">
          <cell r="J8055" t="str">
            <v/>
          </cell>
          <cell r="O8055" t="str">
            <v/>
          </cell>
          <cell r="P8055" t="str">
            <v/>
          </cell>
          <cell r="Q8055" t="str">
            <v/>
          </cell>
        </row>
        <row r="8056">
          <cell r="J8056" t="str">
            <v/>
          </cell>
          <cell r="O8056" t="str">
            <v/>
          </cell>
          <cell r="P8056" t="str">
            <v/>
          </cell>
          <cell r="Q8056" t="str">
            <v/>
          </cell>
        </row>
        <row r="8057">
          <cell r="J8057" t="str">
            <v/>
          </cell>
          <cell r="O8057" t="str">
            <v/>
          </cell>
          <cell r="P8057" t="str">
            <v/>
          </cell>
          <cell r="Q8057" t="str">
            <v/>
          </cell>
        </row>
        <row r="8058">
          <cell r="J8058" t="str">
            <v/>
          </cell>
          <cell r="O8058" t="str">
            <v/>
          </cell>
          <cell r="P8058" t="str">
            <v/>
          </cell>
          <cell r="Q8058" t="str">
            <v/>
          </cell>
        </row>
        <row r="8059">
          <cell r="J8059" t="str">
            <v/>
          </cell>
          <cell r="O8059" t="str">
            <v/>
          </cell>
          <cell r="P8059" t="str">
            <v/>
          </cell>
          <cell r="Q8059" t="str">
            <v/>
          </cell>
        </row>
        <row r="8060">
          <cell r="J8060" t="str">
            <v/>
          </cell>
          <cell r="O8060" t="str">
            <v/>
          </cell>
          <cell r="P8060" t="str">
            <v/>
          </cell>
          <cell r="Q8060" t="str">
            <v/>
          </cell>
        </row>
        <row r="8061">
          <cell r="J8061" t="str">
            <v/>
          </cell>
          <cell r="O8061" t="str">
            <v/>
          </cell>
          <cell r="P8061" t="str">
            <v/>
          </cell>
          <cell r="Q8061" t="str">
            <v/>
          </cell>
        </row>
        <row r="8062">
          <cell r="J8062" t="str">
            <v/>
          </cell>
          <cell r="O8062" t="str">
            <v/>
          </cell>
          <cell r="P8062" t="str">
            <v/>
          </cell>
          <cell r="Q8062" t="str">
            <v/>
          </cell>
        </row>
        <row r="8063">
          <cell r="J8063" t="str">
            <v/>
          </cell>
          <cell r="O8063" t="str">
            <v/>
          </cell>
          <cell r="P8063" t="str">
            <v/>
          </cell>
          <cell r="Q8063" t="str">
            <v/>
          </cell>
        </row>
        <row r="8064">
          <cell r="J8064" t="str">
            <v/>
          </cell>
          <cell r="O8064" t="str">
            <v/>
          </cell>
          <cell r="P8064" t="str">
            <v/>
          </cell>
          <cell r="Q8064" t="str">
            <v/>
          </cell>
        </row>
        <row r="8065">
          <cell r="J8065" t="str">
            <v/>
          </cell>
          <cell r="O8065" t="str">
            <v/>
          </cell>
          <cell r="P8065" t="str">
            <v/>
          </cell>
          <cell r="Q8065" t="str">
            <v/>
          </cell>
        </row>
        <row r="8066">
          <cell r="J8066" t="str">
            <v/>
          </cell>
          <cell r="O8066" t="str">
            <v/>
          </cell>
          <cell r="P8066" t="str">
            <v/>
          </cell>
          <cell r="Q8066" t="str">
            <v/>
          </cell>
        </row>
        <row r="8067">
          <cell r="J8067" t="str">
            <v/>
          </cell>
          <cell r="O8067" t="str">
            <v/>
          </cell>
          <cell r="P8067" t="str">
            <v/>
          </cell>
          <cell r="Q8067" t="str">
            <v/>
          </cell>
        </row>
        <row r="8068">
          <cell r="J8068" t="str">
            <v/>
          </cell>
          <cell r="O8068" t="str">
            <v/>
          </cell>
          <cell r="P8068" t="str">
            <v/>
          </cell>
          <cell r="Q8068" t="str">
            <v/>
          </cell>
        </row>
        <row r="8069">
          <cell r="J8069" t="str">
            <v/>
          </cell>
          <cell r="O8069" t="str">
            <v/>
          </cell>
          <cell r="P8069" t="str">
            <v/>
          </cell>
          <cell r="Q8069" t="str">
            <v/>
          </cell>
        </row>
        <row r="8070">
          <cell r="J8070" t="str">
            <v/>
          </cell>
          <cell r="O8070" t="str">
            <v/>
          </cell>
          <cell r="P8070" t="str">
            <v/>
          </cell>
          <cell r="Q8070" t="str">
            <v/>
          </cell>
        </row>
        <row r="8071">
          <cell r="J8071" t="str">
            <v/>
          </cell>
          <cell r="O8071" t="str">
            <v/>
          </cell>
          <cell r="P8071" t="str">
            <v/>
          </cell>
          <cell r="Q8071" t="str">
            <v/>
          </cell>
        </row>
        <row r="8072">
          <cell r="J8072" t="str">
            <v/>
          </cell>
          <cell r="O8072" t="str">
            <v/>
          </cell>
          <cell r="P8072" t="str">
            <v/>
          </cell>
          <cell r="Q8072" t="str">
            <v/>
          </cell>
        </row>
        <row r="8073">
          <cell r="J8073" t="str">
            <v/>
          </cell>
          <cell r="O8073" t="str">
            <v/>
          </cell>
          <cell r="P8073" t="str">
            <v/>
          </cell>
          <cell r="Q8073" t="str">
            <v/>
          </cell>
        </row>
        <row r="8074">
          <cell r="J8074" t="str">
            <v/>
          </cell>
          <cell r="O8074" t="str">
            <v/>
          </cell>
          <cell r="P8074" t="str">
            <v/>
          </cell>
          <cell r="Q8074" t="str">
            <v/>
          </cell>
        </row>
        <row r="8075">
          <cell r="J8075" t="str">
            <v/>
          </cell>
          <cell r="O8075" t="str">
            <v/>
          </cell>
          <cell r="P8075" t="str">
            <v/>
          </cell>
          <cell r="Q8075" t="str">
            <v/>
          </cell>
        </row>
        <row r="8076">
          <cell r="J8076" t="str">
            <v/>
          </cell>
          <cell r="O8076" t="str">
            <v/>
          </cell>
          <cell r="P8076" t="str">
            <v/>
          </cell>
          <cell r="Q8076" t="str">
            <v/>
          </cell>
        </row>
        <row r="8077">
          <cell r="J8077" t="str">
            <v/>
          </cell>
          <cell r="O8077" t="str">
            <v/>
          </cell>
          <cell r="P8077" t="str">
            <v/>
          </cell>
          <cell r="Q8077" t="str">
            <v/>
          </cell>
        </row>
        <row r="8078">
          <cell r="J8078" t="str">
            <v/>
          </cell>
          <cell r="O8078" t="str">
            <v/>
          </cell>
          <cell r="P8078" t="str">
            <v/>
          </cell>
          <cell r="Q8078" t="str">
            <v/>
          </cell>
        </row>
        <row r="8079">
          <cell r="J8079" t="str">
            <v/>
          </cell>
          <cell r="O8079" t="str">
            <v/>
          </cell>
          <cell r="P8079" t="str">
            <v/>
          </cell>
          <cell r="Q8079" t="str">
            <v/>
          </cell>
        </row>
        <row r="8080">
          <cell r="J8080" t="str">
            <v/>
          </cell>
          <cell r="O8080" t="str">
            <v/>
          </cell>
          <cell r="P8080" t="str">
            <v/>
          </cell>
          <cell r="Q8080" t="str">
            <v/>
          </cell>
        </row>
        <row r="8081">
          <cell r="J8081" t="str">
            <v/>
          </cell>
          <cell r="O8081" t="str">
            <v/>
          </cell>
          <cell r="P8081" t="str">
            <v/>
          </cell>
          <cell r="Q8081" t="str">
            <v/>
          </cell>
        </row>
        <row r="8082">
          <cell r="J8082" t="str">
            <v/>
          </cell>
          <cell r="O8082" t="str">
            <v/>
          </cell>
          <cell r="P8082" t="str">
            <v/>
          </cell>
          <cell r="Q8082" t="str">
            <v/>
          </cell>
        </row>
        <row r="8083">
          <cell r="J8083" t="str">
            <v/>
          </cell>
          <cell r="O8083" t="str">
            <v/>
          </cell>
          <cell r="P8083" t="str">
            <v/>
          </cell>
          <cell r="Q8083" t="str">
            <v/>
          </cell>
        </row>
        <row r="8084">
          <cell r="J8084" t="str">
            <v/>
          </cell>
          <cell r="O8084" t="str">
            <v/>
          </cell>
          <cell r="P8084" t="str">
            <v/>
          </cell>
          <cell r="Q8084" t="str">
            <v/>
          </cell>
        </row>
        <row r="8085">
          <cell r="J8085" t="str">
            <v/>
          </cell>
          <cell r="O8085" t="str">
            <v/>
          </cell>
          <cell r="P8085" t="str">
            <v/>
          </cell>
          <cell r="Q8085" t="str">
            <v/>
          </cell>
        </row>
        <row r="8086">
          <cell r="J8086" t="str">
            <v/>
          </cell>
          <cell r="O8086" t="str">
            <v/>
          </cell>
          <cell r="P8086" t="str">
            <v/>
          </cell>
          <cell r="Q8086" t="str">
            <v/>
          </cell>
        </row>
        <row r="8087">
          <cell r="J8087" t="str">
            <v/>
          </cell>
          <cell r="O8087" t="str">
            <v/>
          </cell>
          <cell r="P8087" t="str">
            <v/>
          </cell>
          <cell r="Q8087" t="str">
            <v/>
          </cell>
        </row>
        <row r="8088">
          <cell r="J8088" t="str">
            <v/>
          </cell>
          <cell r="O8088" t="str">
            <v/>
          </cell>
          <cell r="P8088" t="str">
            <v/>
          </cell>
          <cell r="Q8088" t="str">
            <v/>
          </cell>
        </row>
        <row r="8089">
          <cell r="J8089" t="str">
            <v/>
          </cell>
          <cell r="O8089" t="str">
            <v/>
          </cell>
          <cell r="P8089" t="str">
            <v/>
          </cell>
          <cell r="Q8089" t="str">
            <v/>
          </cell>
        </row>
        <row r="8090">
          <cell r="J8090" t="str">
            <v/>
          </cell>
          <cell r="O8090" t="str">
            <v/>
          </cell>
          <cell r="P8090" t="str">
            <v/>
          </cell>
          <cell r="Q8090" t="str">
            <v/>
          </cell>
        </row>
        <row r="8091">
          <cell r="J8091" t="str">
            <v/>
          </cell>
          <cell r="O8091" t="str">
            <v/>
          </cell>
          <cell r="P8091" t="str">
            <v/>
          </cell>
          <cell r="Q8091" t="str">
            <v/>
          </cell>
        </row>
        <row r="8092">
          <cell r="J8092" t="str">
            <v/>
          </cell>
          <cell r="O8092" t="str">
            <v/>
          </cell>
          <cell r="P8092" t="str">
            <v/>
          </cell>
          <cell r="Q8092" t="str">
            <v/>
          </cell>
        </row>
        <row r="8093">
          <cell r="J8093" t="str">
            <v/>
          </cell>
          <cell r="O8093" t="str">
            <v/>
          </cell>
          <cell r="P8093" t="str">
            <v/>
          </cell>
          <cell r="Q8093" t="str">
            <v/>
          </cell>
        </row>
        <row r="8094">
          <cell r="J8094" t="str">
            <v/>
          </cell>
          <cell r="O8094" t="str">
            <v/>
          </cell>
          <cell r="P8094" t="str">
            <v/>
          </cell>
          <cell r="Q8094" t="str">
            <v/>
          </cell>
        </row>
        <row r="8095">
          <cell r="J8095" t="str">
            <v/>
          </cell>
          <cell r="O8095" t="str">
            <v/>
          </cell>
          <cell r="P8095" t="str">
            <v/>
          </cell>
          <cell r="Q8095" t="str">
            <v/>
          </cell>
        </row>
        <row r="8096">
          <cell r="J8096" t="str">
            <v/>
          </cell>
          <cell r="O8096" t="str">
            <v/>
          </cell>
          <cell r="P8096" t="str">
            <v/>
          </cell>
          <cell r="Q8096" t="str">
            <v/>
          </cell>
        </row>
        <row r="8097">
          <cell r="J8097" t="str">
            <v/>
          </cell>
          <cell r="O8097" t="str">
            <v/>
          </cell>
          <cell r="P8097" t="str">
            <v/>
          </cell>
          <cell r="Q8097" t="str">
            <v/>
          </cell>
        </row>
        <row r="8098">
          <cell r="J8098" t="str">
            <v/>
          </cell>
          <cell r="O8098" t="str">
            <v/>
          </cell>
          <cell r="P8098" t="str">
            <v/>
          </cell>
          <cell r="Q8098" t="str">
            <v/>
          </cell>
        </row>
        <row r="8099">
          <cell r="J8099" t="str">
            <v/>
          </cell>
          <cell r="O8099" t="str">
            <v/>
          </cell>
          <cell r="P8099" t="str">
            <v/>
          </cell>
          <cell r="Q8099" t="str">
            <v/>
          </cell>
        </row>
        <row r="8100">
          <cell r="J8100" t="str">
            <v/>
          </cell>
          <cell r="O8100" t="str">
            <v/>
          </cell>
          <cell r="P8100" t="str">
            <v/>
          </cell>
          <cell r="Q8100" t="str">
            <v/>
          </cell>
        </row>
        <row r="8101">
          <cell r="J8101" t="str">
            <v/>
          </cell>
          <cell r="O8101" t="str">
            <v/>
          </cell>
          <cell r="P8101" t="str">
            <v/>
          </cell>
          <cell r="Q8101" t="str">
            <v/>
          </cell>
        </row>
        <row r="8102">
          <cell r="J8102" t="str">
            <v/>
          </cell>
          <cell r="O8102" t="str">
            <v/>
          </cell>
          <cell r="P8102" t="str">
            <v/>
          </cell>
          <cell r="Q8102" t="str">
            <v/>
          </cell>
        </row>
        <row r="8103">
          <cell r="J8103" t="str">
            <v/>
          </cell>
          <cell r="O8103" t="str">
            <v/>
          </cell>
          <cell r="P8103" t="str">
            <v/>
          </cell>
          <cell r="Q8103" t="str">
            <v/>
          </cell>
        </row>
        <row r="8104">
          <cell r="J8104" t="str">
            <v/>
          </cell>
          <cell r="O8104" t="str">
            <v/>
          </cell>
          <cell r="P8104" t="str">
            <v/>
          </cell>
          <cell r="Q8104" t="str">
            <v/>
          </cell>
        </row>
        <row r="8105">
          <cell r="J8105" t="str">
            <v/>
          </cell>
          <cell r="O8105" t="str">
            <v/>
          </cell>
          <cell r="P8105" t="str">
            <v/>
          </cell>
          <cell r="Q8105" t="str">
            <v/>
          </cell>
        </row>
        <row r="8106">
          <cell r="J8106" t="str">
            <v/>
          </cell>
          <cell r="O8106" t="str">
            <v/>
          </cell>
          <cell r="P8106" t="str">
            <v/>
          </cell>
          <cell r="Q8106" t="str">
            <v/>
          </cell>
        </row>
        <row r="8107">
          <cell r="J8107" t="str">
            <v/>
          </cell>
          <cell r="O8107" t="str">
            <v/>
          </cell>
          <cell r="P8107" t="str">
            <v/>
          </cell>
          <cell r="Q8107" t="str">
            <v/>
          </cell>
        </row>
        <row r="8108">
          <cell r="J8108" t="str">
            <v/>
          </cell>
          <cell r="O8108" t="str">
            <v/>
          </cell>
          <cell r="P8108" t="str">
            <v/>
          </cell>
          <cell r="Q8108" t="str">
            <v/>
          </cell>
        </row>
        <row r="8109">
          <cell r="J8109" t="str">
            <v/>
          </cell>
          <cell r="O8109" t="str">
            <v/>
          </cell>
          <cell r="P8109" t="str">
            <v/>
          </cell>
          <cell r="Q8109" t="str">
            <v/>
          </cell>
        </row>
        <row r="8110">
          <cell r="J8110" t="str">
            <v/>
          </cell>
          <cell r="O8110" t="str">
            <v/>
          </cell>
          <cell r="P8110" t="str">
            <v/>
          </cell>
          <cell r="Q8110" t="str">
            <v/>
          </cell>
        </row>
        <row r="8111">
          <cell r="J8111" t="str">
            <v/>
          </cell>
          <cell r="O8111" t="str">
            <v/>
          </cell>
          <cell r="P8111" t="str">
            <v/>
          </cell>
          <cell r="Q8111" t="str">
            <v/>
          </cell>
        </row>
        <row r="8112">
          <cell r="J8112" t="str">
            <v/>
          </cell>
          <cell r="O8112" t="str">
            <v/>
          </cell>
          <cell r="P8112" t="str">
            <v/>
          </cell>
          <cell r="Q8112" t="str">
            <v/>
          </cell>
        </row>
        <row r="8113">
          <cell r="J8113" t="str">
            <v/>
          </cell>
          <cell r="O8113" t="str">
            <v/>
          </cell>
          <cell r="P8113" t="str">
            <v/>
          </cell>
          <cell r="Q8113" t="str">
            <v/>
          </cell>
        </row>
        <row r="8114">
          <cell r="J8114" t="str">
            <v/>
          </cell>
          <cell r="O8114" t="str">
            <v/>
          </cell>
          <cell r="P8114" t="str">
            <v/>
          </cell>
          <cell r="Q8114" t="str">
            <v/>
          </cell>
        </row>
        <row r="8115">
          <cell r="J8115" t="str">
            <v/>
          </cell>
          <cell r="O8115" t="str">
            <v/>
          </cell>
          <cell r="P8115" t="str">
            <v/>
          </cell>
          <cell r="Q8115" t="str">
            <v/>
          </cell>
        </row>
        <row r="8116">
          <cell r="J8116" t="str">
            <v/>
          </cell>
          <cell r="O8116" t="str">
            <v/>
          </cell>
          <cell r="P8116" t="str">
            <v/>
          </cell>
          <cell r="Q8116" t="str">
            <v/>
          </cell>
        </row>
        <row r="8117">
          <cell r="J8117" t="str">
            <v/>
          </cell>
          <cell r="O8117" t="str">
            <v/>
          </cell>
          <cell r="P8117" t="str">
            <v/>
          </cell>
          <cell r="Q8117" t="str">
            <v/>
          </cell>
        </row>
        <row r="8118">
          <cell r="J8118" t="str">
            <v/>
          </cell>
          <cell r="O8118" t="str">
            <v/>
          </cell>
          <cell r="P8118" t="str">
            <v/>
          </cell>
          <cell r="Q8118" t="str">
            <v/>
          </cell>
        </row>
        <row r="8119">
          <cell r="J8119" t="str">
            <v/>
          </cell>
          <cell r="O8119" t="str">
            <v/>
          </cell>
          <cell r="P8119" t="str">
            <v/>
          </cell>
          <cell r="Q8119" t="str">
            <v/>
          </cell>
        </row>
        <row r="8120">
          <cell r="J8120" t="str">
            <v/>
          </cell>
          <cell r="O8120" t="str">
            <v/>
          </cell>
          <cell r="P8120" t="str">
            <v/>
          </cell>
          <cell r="Q8120" t="str">
            <v/>
          </cell>
        </row>
        <row r="8121">
          <cell r="J8121" t="str">
            <v/>
          </cell>
          <cell r="O8121" t="str">
            <v/>
          </cell>
          <cell r="P8121" t="str">
            <v/>
          </cell>
          <cell r="Q8121" t="str">
            <v/>
          </cell>
        </row>
        <row r="8122">
          <cell r="J8122" t="str">
            <v/>
          </cell>
          <cell r="O8122" t="str">
            <v/>
          </cell>
          <cell r="P8122" t="str">
            <v/>
          </cell>
          <cell r="Q8122" t="str">
            <v/>
          </cell>
        </row>
        <row r="8123">
          <cell r="J8123" t="str">
            <v/>
          </cell>
          <cell r="O8123" t="str">
            <v/>
          </cell>
          <cell r="P8123" t="str">
            <v/>
          </cell>
          <cell r="Q8123" t="str">
            <v/>
          </cell>
        </row>
        <row r="8124">
          <cell r="J8124" t="str">
            <v/>
          </cell>
          <cell r="O8124" t="str">
            <v/>
          </cell>
          <cell r="P8124" t="str">
            <v/>
          </cell>
          <cell r="Q8124" t="str">
            <v/>
          </cell>
        </row>
        <row r="8125">
          <cell r="J8125" t="str">
            <v/>
          </cell>
          <cell r="O8125" t="str">
            <v/>
          </cell>
          <cell r="P8125" t="str">
            <v/>
          </cell>
          <cell r="Q8125" t="str">
            <v/>
          </cell>
        </row>
        <row r="8126">
          <cell r="J8126" t="str">
            <v/>
          </cell>
          <cell r="O8126" t="str">
            <v/>
          </cell>
          <cell r="P8126" t="str">
            <v/>
          </cell>
          <cell r="Q8126" t="str">
            <v/>
          </cell>
        </row>
        <row r="8127">
          <cell r="J8127" t="str">
            <v/>
          </cell>
          <cell r="O8127" t="str">
            <v/>
          </cell>
          <cell r="P8127" t="str">
            <v/>
          </cell>
          <cell r="Q8127" t="str">
            <v/>
          </cell>
        </row>
        <row r="8128">
          <cell r="J8128" t="str">
            <v/>
          </cell>
          <cell r="O8128" t="str">
            <v/>
          </cell>
          <cell r="P8128" t="str">
            <v/>
          </cell>
          <cell r="Q8128" t="str">
            <v/>
          </cell>
        </row>
        <row r="8129">
          <cell r="J8129" t="str">
            <v/>
          </cell>
          <cell r="O8129" t="str">
            <v/>
          </cell>
          <cell r="P8129" t="str">
            <v/>
          </cell>
          <cell r="Q8129" t="str">
            <v/>
          </cell>
        </row>
        <row r="8130">
          <cell r="J8130" t="str">
            <v/>
          </cell>
          <cell r="O8130" t="str">
            <v/>
          </cell>
          <cell r="P8130" t="str">
            <v/>
          </cell>
          <cell r="Q8130" t="str">
            <v/>
          </cell>
        </row>
        <row r="8131">
          <cell r="J8131" t="str">
            <v/>
          </cell>
          <cell r="O8131" t="str">
            <v/>
          </cell>
          <cell r="P8131" t="str">
            <v/>
          </cell>
          <cell r="Q8131" t="str">
            <v/>
          </cell>
        </row>
        <row r="8132">
          <cell r="J8132" t="str">
            <v/>
          </cell>
          <cell r="O8132" t="str">
            <v/>
          </cell>
          <cell r="P8132" t="str">
            <v/>
          </cell>
          <cell r="Q8132" t="str">
            <v/>
          </cell>
        </row>
        <row r="8133">
          <cell r="J8133" t="str">
            <v/>
          </cell>
          <cell r="O8133" t="str">
            <v/>
          </cell>
          <cell r="P8133" t="str">
            <v/>
          </cell>
          <cell r="Q8133" t="str">
            <v/>
          </cell>
        </row>
        <row r="8134">
          <cell r="J8134" t="str">
            <v/>
          </cell>
          <cell r="O8134" t="str">
            <v/>
          </cell>
          <cell r="P8134" t="str">
            <v/>
          </cell>
          <cell r="Q8134" t="str">
            <v/>
          </cell>
        </row>
        <row r="8135">
          <cell r="J8135" t="str">
            <v/>
          </cell>
          <cell r="O8135" t="str">
            <v/>
          </cell>
          <cell r="P8135" t="str">
            <v/>
          </cell>
          <cell r="Q8135" t="str">
            <v/>
          </cell>
        </row>
        <row r="8136">
          <cell r="J8136" t="str">
            <v/>
          </cell>
          <cell r="O8136" t="str">
            <v/>
          </cell>
          <cell r="P8136" t="str">
            <v/>
          </cell>
          <cell r="Q8136" t="str">
            <v/>
          </cell>
        </row>
        <row r="8137">
          <cell r="J8137" t="str">
            <v/>
          </cell>
          <cell r="O8137" t="str">
            <v/>
          </cell>
          <cell r="P8137" t="str">
            <v/>
          </cell>
          <cell r="Q8137" t="str">
            <v/>
          </cell>
        </row>
        <row r="8138">
          <cell r="J8138" t="str">
            <v/>
          </cell>
          <cell r="O8138" t="str">
            <v/>
          </cell>
          <cell r="P8138" t="str">
            <v/>
          </cell>
          <cell r="Q8138" t="str">
            <v/>
          </cell>
        </row>
        <row r="8139">
          <cell r="J8139" t="str">
            <v/>
          </cell>
          <cell r="O8139" t="str">
            <v/>
          </cell>
          <cell r="P8139" t="str">
            <v/>
          </cell>
          <cell r="Q8139" t="str">
            <v/>
          </cell>
        </row>
        <row r="8140">
          <cell r="J8140" t="str">
            <v/>
          </cell>
          <cell r="O8140" t="str">
            <v/>
          </cell>
          <cell r="P8140" t="str">
            <v/>
          </cell>
          <cell r="Q8140" t="str">
            <v/>
          </cell>
        </row>
        <row r="8141">
          <cell r="J8141" t="str">
            <v/>
          </cell>
          <cell r="O8141" t="str">
            <v/>
          </cell>
          <cell r="P8141" t="str">
            <v/>
          </cell>
          <cell r="Q8141" t="str">
            <v/>
          </cell>
        </row>
        <row r="8142">
          <cell r="J8142" t="str">
            <v/>
          </cell>
          <cell r="O8142" t="str">
            <v/>
          </cell>
          <cell r="P8142" t="str">
            <v/>
          </cell>
          <cell r="Q8142" t="str">
            <v/>
          </cell>
        </row>
        <row r="8143">
          <cell r="J8143" t="str">
            <v/>
          </cell>
          <cell r="O8143" t="str">
            <v/>
          </cell>
          <cell r="P8143" t="str">
            <v/>
          </cell>
          <cell r="Q8143" t="str">
            <v/>
          </cell>
        </row>
        <row r="8144">
          <cell r="J8144" t="str">
            <v/>
          </cell>
          <cell r="O8144" t="str">
            <v/>
          </cell>
          <cell r="P8144" t="str">
            <v/>
          </cell>
          <cell r="Q8144" t="str">
            <v/>
          </cell>
        </row>
        <row r="8145">
          <cell r="J8145" t="str">
            <v/>
          </cell>
          <cell r="O8145" t="str">
            <v/>
          </cell>
          <cell r="P8145" t="str">
            <v/>
          </cell>
          <cell r="Q8145" t="str">
            <v/>
          </cell>
        </row>
        <row r="8146">
          <cell r="J8146" t="str">
            <v/>
          </cell>
          <cell r="O8146" t="str">
            <v/>
          </cell>
          <cell r="P8146" t="str">
            <v/>
          </cell>
          <cell r="Q8146" t="str">
            <v/>
          </cell>
        </row>
        <row r="8147">
          <cell r="J8147" t="str">
            <v/>
          </cell>
          <cell r="O8147" t="str">
            <v/>
          </cell>
          <cell r="P8147" t="str">
            <v/>
          </cell>
          <cell r="Q8147" t="str">
            <v/>
          </cell>
        </row>
        <row r="8148">
          <cell r="J8148" t="str">
            <v/>
          </cell>
          <cell r="O8148" t="str">
            <v/>
          </cell>
          <cell r="P8148" t="str">
            <v/>
          </cell>
          <cell r="Q8148" t="str">
            <v/>
          </cell>
        </row>
        <row r="8149">
          <cell r="J8149" t="str">
            <v/>
          </cell>
          <cell r="O8149" t="str">
            <v/>
          </cell>
          <cell r="P8149" t="str">
            <v/>
          </cell>
          <cell r="Q8149" t="str">
            <v/>
          </cell>
        </row>
        <row r="8150">
          <cell r="J8150" t="str">
            <v/>
          </cell>
          <cell r="O8150" t="str">
            <v/>
          </cell>
          <cell r="P8150" t="str">
            <v/>
          </cell>
          <cell r="Q8150" t="str">
            <v/>
          </cell>
        </row>
        <row r="8151">
          <cell r="J8151" t="str">
            <v/>
          </cell>
          <cell r="O8151" t="str">
            <v/>
          </cell>
          <cell r="P8151" t="str">
            <v/>
          </cell>
          <cell r="Q8151" t="str">
            <v/>
          </cell>
        </row>
        <row r="8152">
          <cell r="J8152" t="str">
            <v/>
          </cell>
          <cell r="O8152" t="str">
            <v/>
          </cell>
          <cell r="P8152" t="str">
            <v/>
          </cell>
          <cell r="Q8152" t="str">
            <v/>
          </cell>
        </row>
        <row r="8153">
          <cell r="J8153" t="str">
            <v/>
          </cell>
          <cell r="O8153" t="str">
            <v/>
          </cell>
          <cell r="P8153" t="str">
            <v/>
          </cell>
          <cell r="Q8153" t="str">
            <v/>
          </cell>
        </row>
        <row r="8154">
          <cell r="J8154" t="str">
            <v/>
          </cell>
          <cell r="O8154" t="str">
            <v/>
          </cell>
          <cell r="P8154" t="str">
            <v/>
          </cell>
          <cell r="Q8154" t="str">
            <v/>
          </cell>
        </row>
        <row r="8155">
          <cell r="J8155" t="str">
            <v/>
          </cell>
          <cell r="O8155" t="str">
            <v/>
          </cell>
          <cell r="P8155" t="str">
            <v/>
          </cell>
          <cell r="Q8155" t="str">
            <v/>
          </cell>
        </row>
        <row r="8156">
          <cell r="J8156" t="str">
            <v/>
          </cell>
          <cell r="O8156" t="str">
            <v/>
          </cell>
          <cell r="P8156" t="str">
            <v/>
          </cell>
          <cell r="Q8156" t="str">
            <v/>
          </cell>
        </row>
        <row r="8157">
          <cell r="J8157" t="str">
            <v/>
          </cell>
          <cell r="O8157" t="str">
            <v/>
          </cell>
          <cell r="P8157" t="str">
            <v/>
          </cell>
          <cell r="Q8157" t="str">
            <v/>
          </cell>
        </row>
        <row r="8158">
          <cell r="J8158" t="str">
            <v/>
          </cell>
          <cell r="O8158" t="str">
            <v/>
          </cell>
          <cell r="P8158" t="str">
            <v/>
          </cell>
          <cell r="Q8158" t="str">
            <v/>
          </cell>
        </row>
        <row r="8159">
          <cell r="J8159" t="str">
            <v/>
          </cell>
          <cell r="O8159" t="str">
            <v/>
          </cell>
          <cell r="P8159" t="str">
            <v/>
          </cell>
          <cell r="Q8159" t="str">
            <v/>
          </cell>
        </row>
        <row r="8160">
          <cell r="J8160" t="str">
            <v/>
          </cell>
          <cell r="O8160" t="str">
            <v/>
          </cell>
          <cell r="P8160" t="str">
            <v/>
          </cell>
          <cell r="Q8160" t="str">
            <v/>
          </cell>
        </row>
        <row r="8161">
          <cell r="J8161" t="str">
            <v/>
          </cell>
          <cell r="O8161" t="str">
            <v/>
          </cell>
          <cell r="P8161" t="str">
            <v/>
          </cell>
          <cell r="Q8161" t="str">
            <v/>
          </cell>
        </row>
        <row r="8162">
          <cell r="J8162" t="str">
            <v/>
          </cell>
          <cell r="O8162" t="str">
            <v/>
          </cell>
          <cell r="P8162" t="str">
            <v/>
          </cell>
          <cell r="Q8162" t="str">
            <v/>
          </cell>
        </row>
        <row r="8163">
          <cell r="J8163" t="str">
            <v/>
          </cell>
          <cell r="O8163" t="str">
            <v/>
          </cell>
          <cell r="P8163" t="str">
            <v/>
          </cell>
          <cell r="Q8163" t="str">
            <v/>
          </cell>
        </row>
        <row r="8164">
          <cell r="J8164" t="str">
            <v/>
          </cell>
          <cell r="O8164" t="str">
            <v/>
          </cell>
          <cell r="P8164" t="str">
            <v/>
          </cell>
          <cell r="Q8164" t="str">
            <v/>
          </cell>
        </row>
        <row r="8165">
          <cell r="J8165" t="str">
            <v/>
          </cell>
          <cell r="O8165" t="str">
            <v/>
          </cell>
          <cell r="P8165" t="str">
            <v/>
          </cell>
          <cell r="Q8165" t="str">
            <v/>
          </cell>
        </row>
        <row r="8166">
          <cell r="J8166" t="str">
            <v/>
          </cell>
          <cell r="O8166" t="str">
            <v/>
          </cell>
          <cell r="P8166" t="str">
            <v/>
          </cell>
          <cell r="Q8166" t="str">
            <v/>
          </cell>
        </row>
        <row r="8167">
          <cell r="J8167" t="str">
            <v/>
          </cell>
          <cell r="O8167" t="str">
            <v/>
          </cell>
          <cell r="P8167" t="str">
            <v/>
          </cell>
          <cell r="Q8167" t="str">
            <v/>
          </cell>
        </row>
        <row r="8168">
          <cell r="J8168" t="str">
            <v/>
          </cell>
          <cell r="O8168" t="str">
            <v/>
          </cell>
          <cell r="P8168" t="str">
            <v/>
          </cell>
          <cell r="Q8168" t="str">
            <v/>
          </cell>
        </row>
        <row r="8169">
          <cell r="J8169" t="str">
            <v/>
          </cell>
          <cell r="O8169" t="str">
            <v/>
          </cell>
          <cell r="P8169" t="str">
            <v/>
          </cell>
          <cell r="Q8169" t="str">
            <v/>
          </cell>
        </row>
        <row r="8170">
          <cell r="J8170" t="str">
            <v/>
          </cell>
          <cell r="O8170" t="str">
            <v/>
          </cell>
          <cell r="P8170" t="str">
            <v/>
          </cell>
          <cell r="Q8170" t="str">
            <v/>
          </cell>
        </row>
        <row r="8171">
          <cell r="J8171" t="str">
            <v/>
          </cell>
          <cell r="O8171" t="str">
            <v/>
          </cell>
          <cell r="P8171" t="str">
            <v/>
          </cell>
          <cell r="Q8171" t="str">
            <v/>
          </cell>
        </row>
        <row r="8172">
          <cell r="J8172" t="str">
            <v/>
          </cell>
          <cell r="O8172" t="str">
            <v/>
          </cell>
          <cell r="P8172" t="str">
            <v/>
          </cell>
          <cell r="Q8172" t="str">
            <v/>
          </cell>
        </row>
        <row r="8173">
          <cell r="J8173" t="str">
            <v/>
          </cell>
          <cell r="O8173" t="str">
            <v/>
          </cell>
          <cell r="P8173" t="str">
            <v/>
          </cell>
          <cell r="Q8173" t="str">
            <v/>
          </cell>
        </row>
        <row r="8174">
          <cell r="J8174" t="str">
            <v/>
          </cell>
          <cell r="O8174" t="str">
            <v/>
          </cell>
          <cell r="P8174" t="str">
            <v/>
          </cell>
          <cell r="Q8174" t="str">
            <v/>
          </cell>
        </row>
        <row r="8175">
          <cell r="J8175" t="str">
            <v/>
          </cell>
          <cell r="O8175" t="str">
            <v/>
          </cell>
          <cell r="P8175" t="str">
            <v/>
          </cell>
          <cell r="Q8175" t="str">
            <v/>
          </cell>
        </row>
        <row r="8176">
          <cell r="J8176" t="str">
            <v/>
          </cell>
          <cell r="O8176" t="str">
            <v/>
          </cell>
          <cell r="P8176" t="str">
            <v/>
          </cell>
          <cell r="Q8176" t="str">
            <v/>
          </cell>
        </row>
        <row r="8177">
          <cell r="J8177" t="str">
            <v/>
          </cell>
          <cell r="O8177" t="str">
            <v/>
          </cell>
          <cell r="P8177" t="str">
            <v/>
          </cell>
          <cell r="Q8177" t="str">
            <v/>
          </cell>
        </row>
        <row r="8178">
          <cell r="J8178" t="str">
            <v/>
          </cell>
          <cell r="O8178" t="str">
            <v/>
          </cell>
          <cell r="P8178" t="str">
            <v/>
          </cell>
          <cell r="Q8178" t="str">
            <v/>
          </cell>
        </row>
        <row r="8179">
          <cell r="J8179" t="str">
            <v/>
          </cell>
          <cell r="O8179" t="str">
            <v/>
          </cell>
          <cell r="P8179" t="str">
            <v/>
          </cell>
          <cell r="Q8179" t="str">
            <v/>
          </cell>
        </row>
        <row r="8180">
          <cell r="J8180" t="str">
            <v/>
          </cell>
          <cell r="O8180" t="str">
            <v/>
          </cell>
          <cell r="P8180" t="str">
            <v/>
          </cell>
          <cell r="Q8180" t="str">
            <v/>
          </cell>
        </row>
        <row r="8181">
          <cell r="J8181" t="str">
            <v/>
          </cell>
          <cell r="O8181" t="str">
            <v/>
          </cell>
          <cell r="P8181" t="str">
            <v/>
          </cell>
          <cell r="Q8181" t="str">
            <v/>
          </cell>
        </row>
        <row r="8182">
          <cell r="J8182" t="str">
            <v/>
          </cell>
          <cell r="O8182" t="str">
            <v/>
          </cell>
          <cell r="P8182" t="str">
            <v/>
          </cell>
          <cell r="Q8182" t="str">
            <v/>
          </cell>
        </row>
        <row r="8183">
          <cell r="J8183" t="str">
            <v/>
          </cell>
          <cell r="O8183" t="str">
            <v/>
          </cell>
          <cell r="P8183" t="str">
            <v/>
          </cell>
          <cell r="Q8183" t="str">
            <v/>
          </cell>
        </row>
        <row r="8184">
          <cell r="J8184" t="str">
            <v/>
          </cell>
          <cell r="O8184" t="str">
            <v/>
          </cell>
          <cell r="P8184" t="str">
            <v/>
          </cell>
          <cell r="Q8184" t="str">
            <v/>
          </cell>
        </row>
        <row r="8185">
          <cell r="J8185" t="str">
            <v/>
          </cell>
          <cell r="O8185" t="str">
            <v/>
          </cell>
          <cell r="P8185" t="str">
            <v/>
          </cell>
          <cell r="Q8185" t="str">
            <v/>
          </cell>
        </row>
        <row r="8186">
          <cell r="J8186" t="str">
            <v/>
          </cell>
          <cell r="O8186" t="str">
            <v/>
          </cell>
          <cell r="P8186" t="str">
            <v/>
          </cell>
          <cell r="Q8186" t="str">
            <v/>
          </cell>
        </row>
        <row r="8187">
          <cell r="J8187" t="str">
            <v/>
          </cell>
          <cell r="O8187" t="str">
            <v/>
          </cell>
          <cell r="P8187" t="str">
            <v/>
          </cell>
          <cell r="Q8187" t="str">
            <v/>
          </cell>
        </row>
        <row r="8188">
          <cell r="J8188" t="str">
            <v/>
          </cell>
          <cell r="O8188" t="str">
            <v/>
          </cell>
          <cell r="P8188" t="str">
            <v/>
          </cell>
          <cell r="Q8188" t="str">
            <v/>
          </cell>
        </row>
        <row r="8189">
          <cell r="J8189" t="str">
            <v/>
          </cell>
          <cell r="O8189" t="str">
            <v/>
          </cell>
          <cell r="P8189" t="str">
            <v/>
          </cell>
          <cell r="Q8189" t="str">
            <v/>
          </cell>
        </row>
        <row r="8190">
          <cell r="J8190" t="str">
            <v/>
          </cell>
          <cell r="O8190" t="str">
            <v/>
          </cell>
          <cell r="P8190" t="str">
            <v/>
          </cell>
          <cell r="Q8190" t="str">
            <v/>
          </cell>
        </row>
        <row r="8191">
          <cell r="J8191" t="str">
            <v/>
          </cell>
          <cell r="O8191" t="str">
            <v/>
          </cell>
          <cell r="P8191" t="str">
            <v/>
          </cell>
          <cell r="Q8191" t="str">
            <v/>
          </cell>
        </row>
        <row r="8192">
          <cell r="J8192" t="str">
            <v/>
          </cell>
          <cell r="O8192" t="str">
            <v/>
          </cell>
          <cell r="P8192" t="str">
            <v/>
          </cell>
          <cell r="Q8192" t="str">
            <v/>
          </cell>
        </row>
        <row r="8193">
          <cell r="J8193" t="str">
            <v/>
          </cell>
          <cell r="O8193" t="str">
            <v/>
          </cell>
          <cell r="P8193" t="str">
            <v/>
          </cell>
          <cell r="Q8193" t="str">
            <v/>
          </cell>
        </row>
        <row r="8194">
          <cell r="J8194" t="str">
            <v/>
          </cell>
          <cell r="O8194" t="str">
            <v/>
          </cell>
          <cell r="P8194" t="str">
            <v/>
          </cell>
          <cell r="Q8194" t="str">
            <v/>
          </cell>
        </row>
        <row r="8195">
          <cell r="J8195" t="str">
            <v/>
          </cell>
          <cell r="O8195" t="str">
            <v/>
          </cell>
          <cell r="P8195" t="str">
            <v/>
          </cell>
          <cell r="Q8195" t="str">
            <v/>
          </cell>
        </row>
        <row r="8196">
          <cell r="J8196" t="str">
            <v/>
          </cell>
          <cell r="O8196" t="str">
            <v/>
          </cell>
          <cell r="P8196" t="str">
            <v/>
          </cell>
          <cell r="Q8196" t="str">
            <v/>
          </cell>
        </row>
        <row r="8197">
          <cell r="J8197" t="str">
            <v/>
          </cell>
          <cell r="O8197" t="str">
            <v/>
          </cell>
          <cell r="P8197" t="str">
            <v/>
          </cell>
          <cell r="Q8197" t="str">
            <v/>
          </cell>
        </row>
        <row r="8198">
          <cell r="J8198" t="str">
            <v/>
          </cell>
          <cell r="O8198" t="str">
            <v/>
          </cell>
          <cell r="P8198" t="str">
            <v/>
          </cell>
          <cell r="Q8198" t="str">
            <v/>
          </cell>
        </row>
        <row r="8199">
          <cell r="J8199" t="str">
            <v/>
          </cell>
          <cell r="O8199" t="str">
            <v/>
          </cell>
          <cell r="P8199" t="str">
            <v/>
          </cell>
          <cell r="Q8199" t="str">
            <v/>
          </cell>
        </row>
        <row r="8200">
          <cell r="J8200" t="str">
            <v/>
          </cell>
          <cell r="O8200" t="str">
            <v/>
          </cell>
          <cell r="P8200" t="str">
            <v/>
          </cell>
          <cell r="Q8200" t="str">
            <v/>
          </cell>
        </row>
        <row r="8201">
          <cell r="J8201" t="str">
            <v/>
          </cell>
          <cell r="O8201" t="str">
            <v/>
          </cell>
          <cell r="P8201" t="str">
            <v/>
          </cell>
          <cell r="Q8201" t="str">
            <v/>
          </cell>
        </row>
        <row r="8202">
          <cell r="J8202" t="str">
            <v/>
          </cell>
          <cell r="O8202" t="str">
            <v/>
          </cell>
          <cell r="P8202" t="str">
            <v/>
          </cell>
          <cell r="Q8202" t="str">
            <v/>
          </cell>
        </row>
        <row r="8203">
          <cell r="J8203" t="str">
            <v/>
          </cell>
          <cell r="O8203" t="str">
            <v/>
          </cell>
          <cell r="P8203" t="str">
            <v/>
          </cell>
          <cell r="Q8203" t="str">
            <v/>
          </cell>
        </row>
        <row r="8204">
          <cell r="J8204" t="str">
            <v/>
          </cell>
          <cell r="O8204" t="str">
            <v/>
          </cell>
          <cell r="P8204" t="str">
            <v/>
          </cell>
          <cell r="Q8204" t="str">
            <v/>
          </cell>
        </row>
        <row r="8205">
          <cell r="J8205" t="str">
            <v/>
          </cell>
          <cell r="O8205" t="str">
            <v/>
          </cell>
          <cell r="P8205" t="str">
            <v/>
          </cell>
          <cell r="Q8205" t="str">
            <v/>
          </cell>
        </row>
        <row r="8206">
          <cell r="J8206" t="str">
            <v/>
          </cell>
          <cell r="O8206" t="str">
            <v/>
          </cell>
          <cell r="P8206" t="str">
            <v/>
          </cell>
          <cell r="Q8206" t="str">
            <v/>
          </cell>
        </row>
        <row r="8207">
          <cell r="J8207" t="str">
            <v/>
          </cell>
          <cell r="O8207" t="str">
            <v/>
          </cell>
          <cell r="P8207" t="str">
            <v/>
          </cell>
          <cell r="Q8207" t="str">
            <v/>
          </cell>
        </row>
        <row r="8208">
          <cell r="J8208" t="str">
            <v/>
          </cell>
          <cell r="O8208" t="str">
            <v/>
          </cell>
          <cell r="P8208" t="str">
            <v/>
          </cell>
          <cell r="Q8208" t="str">
            <v/>
          </cell>
        </row>
        <row r="8209">
          <cell r="J8209" t="str">
            <v/>
          </cell>
          <cell r="O8209" t="str">
            <v/>
          </cell>
          <cell r="P8209" t="str">
            <v/>
          </cell>
          <cell r="Q8209" t="str">
            <v/>
          </cell>
        </row>
        <row r="8210">
          <cell r="J8210" t="str">
            <v/>
          </cell>
          <cell r="O8210" t="str">
            <v/>
          </cell>
          <cell r="P8210" t="str">
            <v/>
          </cell>
          <cell r="Q8210" t="str">
            <v/>
          </cell>
        </row>
        <row r="8211">
          <cell r="J8211" t="str">
            <v/>
          </cell>
          <cell r="O8211" t="str">
            <v/>
          </cell>
          <cell r="P8211" t="str">
            <v/>
          </cell>
          <cell r="Q8211" t="str">
            <v/>
          </cell>
        </row>
        <row r="8212">
          <cell r="J8212" t="str">
            <v/>
          </cell>
          <cell r="O8212" t="str">
            <v/>
          </cell>
          <cell r="P8212" t="str">
            <v/>
          </cell>
          <cell r="Q8212" t="str">
            <v/>
          </cell>
        </row>
        <row r="8213">
          <cell r="J8213" t="str">
            <v/>
          </cell>
          <cell r="O8213" t="str">
            <v/>
          </cell>
          <cell r="P8213" t="str">
            <v/>
          </cell>
          <cell r="Q8213" t="str">
            <v/>
          </cell>
        </row>
        <row r="8214">
          <cell r="J8214" t="str">
            <v/>
          </cell>
          <cell r="O8214" t="str">
            <v/>
          </cell>
          <cell r="P8214" t="str">
            <v/>
          </cell>
          <cell r="Q8214" t="str">
            <v/>
          </cell>
        </row>
        <row r="8215">
          <cell r="J8215" t="str">
            <v/>
          </cell>
          <cell r="O8215" t="str">
            <v/>
          </cell>
          <cell r="P8215" t="str">
            <v/>
          </cell>
          <cell r="Q8215" t="str">
            <v/>
          </cell>
        </row>
        <row r="8216">
          <cell r="J8216" t="str">
            <v/>
          </cell>
          <cell r="O8216" t="str">
            <v/>
          </cell>
          <cell r="P8216" t="str">
            <v/>
          </cell>
          <cell r="Q8216" t="str">
            <v/>
          </cell>
        </row>
        <row r="8217">
          <cell r="J8217" t="str">
            <v/>
          </cell>
          <cell r="O8217" t="str">
            <v/>
          </cell>
          <cell r="P8217" t="str">
            <v/>
          </cell>
          <cell r="Q8217" t="str">
            <v/>
          </cell>
        </row>
        <row r="8218">
          <cell r="J8218" t="str">
            <v/>
          </cell>
          <cell r="O8218" t="str">
            <v/>
          </cell>
          <cell r="P8218" t="str">
            <v/>
          </cell>
          <cell r="Q8218" t="str">
            <v/>
          </cell>
        </row>
        <row r="8219">
          <cell r="J8219" t="str">
            <v/>
          </cell>
          <cell r="O8219" t="str">
            <v/>
          </cell>
          <cell r="P8219" t="str">
            <v/>
          </cell>
          <cell r="Q8219" t="str">
            <v/>
          </cell>
        </row>
        <row r="8220">
          <cell r="J8220" t="str">
            <v/>
          </cell>
          <cell r="O8220" t="str">
            <v/>
          </cell>
          <cell r="P8220" t="str">
            <v/>
          </cell>
          <cell r="Q8220" t="str">
            <v/>
          </cell>
        </row>
        <row r="8221">
          <cell r="J8221" t="str">
            <v/>
          </cell>
          <cell r="O8221" t="str">
            <v/>
          </cell>
          <cell r="P8221" t="str">
            <v/>
          </cell>
          <cell r="Q8221" t="str">
            <v/>
          </cell>
        </row>
        <row r="8222">
          <cell r="J8222" t="str">
            <v/>
          </cell>
          <cell r="O8222" t="str">
            <v/>
          </cell>
          <cell r="P8222" t="str">
            <v/>
          </cell>
          <cell r="Q8222" t="str">
            <v/>
          </cell>
        </row>
        <row r="8223">
          <cell r="J8223" t="str">
            <v/>
          </cell>
          <cell r="O8223" t="str">
            <v/>
          </cell>
          <cell r="P8223" t="str">
            <v/>
          </cell>
          <cell r="Q8223" t="str">
            <v/>
          </cell>
        </row>
        <row r="8224">
          <cell r="J8224" t="str">
            <v/>
          </cell>
          <cell r="O8224" t="str">
            <v/>
          </cell>
          <cell r="P8224" t="str">
            <v/>
          </cell>
          <cell r="Q8224" t="str">
            <v/>
          </cell>
        </row>
        <row r="8225">
          <cell r="J8225" t="str">
            <v/>
          </cell>
          <cell r="O8225" t="str">
            <v/>
          </cell>
          <cell r="P8225" t="str">
            <v/>
          </cell>
          <cell r="Q8225" t="str">
            <v/>
          </cell>
        </row>
        <row r="8226">
          <cell r="J8226" t="str">
            <v/>
          </cell>
          <cell r="O8226" t="str">
            <v/>
          </cell>
          <cell r="P8226" t="str">
            <v/>
          </cell>
          <cell r="Q8226" t="str">
            <v/>
          </cell>
        </row>
        <row r="8227">
          <cell r="J8227" t="str">
            <v/>
          </cell>
          <cell r="O8227" t="str">
            <v/>
          </cell>
          <cell r="P8227" t="str">
            <v/>
          </cell>
          <cell r="Q8227" t="str">
            <v/>
          </cell>
        </row>
        <row r="8228">
          <cell r="J8228" t="str">
            <v/>
          </cell>
          <cell r="O8228" t="str">
            <v/>
          </cell>
          <cell r="P8228" t="str">
            <v/>
          </cell>
          <cell r="Q8228" t="str">
            <v/>
          </cell>
        </row>
        <row r="8229">
          <cell r="J8229" t="str">
            <v/>
          </cell>
          <cell r="O8229" t="str">
            <v/>
          </cell>
          <cell r="P8229" t="str">
            <v/>
          </cell>
          <cell r="Q8229" t="str">
            <v/>
          </cell>
        </row>
        <row r="8230">
          <cell r="J8230" t="str">
            <v/>
          </cell>
          <cell r="O8230" t="str">
            <v/>
          </cell>
          <cell r="P8230" t="str">
            <v/>
          </cell>
          <cell r="Q8230" t="str">
            <v/>
          </cell>
        </row>
        <row r="8231">
          <cell r="J8231" t="str">
            <v/>
          </cell>
          <cell r="O8231" t="str">
            <v/>
          </cell>
          <cell r="P8231" t="str">
            <v/>
          </cell>
          <cell r="Q8231" t="str">
            <v/>
          </cell>
        </row>
        <row r="8232">
          <cell r="J8232" t="str">
            <v/>
          </cell>
          <cell r="O8232" t="str">
            <v/>
          </cell>
          <cell r="P8232" t="str">
            <v/>
          </cell>
          <cell r="Q8232" t="str">
            <v/>
          </cell>
        </row>
        <row r="8233">
          <cell r="J8233" t="str">
            <v/>
          </cell>
          <cell r="O8233" t="str">
            <v/>
          </cell>
          <cell r="P8233" t="str">
            <v/>
          </cell>
          <cell r="Q8233" t="str">
            <v/>
          </cell>
        </row>
        <row r="8234">
          <cell r="J8234" t="str">
            <v/>
          </cell>
          <cell r="O8234" t="str">
            <v/>
          </cell>
          <cell r="P8234" t="str">
            <v/>
          </cell>
          <cell r="Q8234" t="str">
            <v/>
          </cell>
        </row>
        <row r="8235">
          <cell r="J8235" t="str">
            <v/>
          </cell>
          <cell r="O8235" t="str">
            <v/>
          </cell>
          <cell r="P8235" t="str">
            <v/>
          </cell>
          <cell r="Q8235" t="str">
            <v/>
          </cell>
        </row>
        <row r="8236">
          <cell r="J8236" t="str">
            <v/>
          </cell>
          <cell r="O8236" t="str">
            <v/>
          </cell>
          <cell r="P8236" t="str">
            <v/>
          </cell>
          <cell r="Q8236" t="str">
            <v/>
          </cell>
        </row>
        <row r="8237">
          <cell r="J8237" t="str">
            <v/>
          </cell>
          <cell r="O8237" t="str">
            <v/>
          </cell>
          <cell r="P8237" t="str">
            <v/>
          </cell>
          <cell r="Q8237" t="str">
            <v/>
          </cell>
        </row>
        <row r="8238">
          <cell r="J8238" t="str">
            <v/>
          </cell>
          <cell r="O8238" t="str">
            <v/>
          </cell>
          <cell r="P8238" t="str">
            <v/>
          </cell>
          <cell r="Q8238" t="str">
            <v/>
          </cell>
        </row>
        <row r="8239">
          <cell r="J8239" t="str">
            <v/>
          </cell>
          <cell r="O8239" t="str">
            <v/>
          </cell>
          <cell r="P8239" t="str">
            <v/>
          </cell>
          <cell r="Q8239" t="str">
            <v/>
          </cell>
        </row>
        <row r="8240">
          <cell r="J8240" t="str">
            <v/>
          </cell>
          <cell r="O8240" t="str">
            <v/>
          </cell>
          <cell r="P8240" t="str">
            <v/>
          </cell>
          <cell r="Q8240" t="str">
            <v/>
          </cell>
        </row>
        <row r="8241">
          <cell r="J8241" t="str">
            <v/>
          </cell>
          <cell r="O8241" t="str">
            <v/>
          </cell>
          <cell r="P8241" t="str">
            <v/>
          </cell>
          <cell r="Q8241" t="str">
            <v/>
          </cell>
        </row>
        <row r="8242">
          <cell r="J8242" t="str">
            <v/>
          </cell>
          <cell r="O8242" t="str">
            <v/>
          </cell>
          <cell r="P8242" t="str">
            <v/>
          </cell>
          <cell r="Q8242" t="str">
            <v/>
          </cell>
        </row>
        <row r="8243">
          <cell r="J8243" t="str">
            <v/>
          </cell>
          <cell r="O8243" t="str">
            <v/>
          </cell>
          <cell r="P8243" t="str">
            <v/>
          </cell>
          <cell r="Q8243" t="str">
            <v/>
          </cell>
        </row>
        <row r="8244">
          <cell r="J8244" t="str">
            <v/>
          </cell>
          <cell r="O8244" t="str">
            <v/>
          </cell>
          <cell r="P8244" t="str">
            <v/>
          </cell>
          <cell r="Q8244" t="str">
            <v/>
          </cell>
        </row>
        <row r="8245">
          <cell r="J8245" t="str">
            <v/>
          </cell>
          <cell r="O8245" t="str">
            <v/>
          </cell>
          <cell r="P8245" t="str">
            <v/>
          </cell>
          <cell r="Q8245" t="str">
            <v/>
          </cell>
        </row>
        <row r="8246">
          <cell r="J8246" t="str">
            <v/>
          </cell>
          <cell r="O8246" t="str">
            <v/>
          </cell>
          <cell r="P8246" t="str">
            <v/>
          </cell>
          <cell r="Q8246" t="str">
            <v/>
          </cell>
        </row>
        <row r="8247">
          <cell r="J8247" t="str">
            <v/>
          </cell>
          <cell r="O8247" t="str">
            <v/>
          </cell>
          <cell r="P8247" t="str">
            <v/>
          </cell>
          <cell r="Q8247" t="str">
            <v/>
          </cell>
        </row>
        <row r="8248">
          <cell r="J8248" t="str">
            <v/>
          </cell>
          <cell r="O8248" t="str">
            <v/>
          </cell>
          <cell r="P8248" t="str">
            <v/>
          </cell>
          <cell r="Q8248" t="str">
            <v/>
          </cell>
        </row>
        <row r="8249">
          <cell r="J8249" t="str">
            <v/>
          </cell>
          <cell r="O8249" t="str">
            <v/>
          </cell>
          <cell r="P8249" t="str">
            <v/>
          </cell>
          <cell r="Q8249" t="str">
            <v/>
          </cell>
        </row>
        <row r="8250">
          <cell r="J8250" t="str">
            <v/>
          </cell>
          <cell r="O8250" t="str">
            <v/>
          </cell>
          <cell r="P8250" t="str">
            <v/>
          </cell>
          <cell r="Q8250" t="str">
            <v/>
          </cell>
        </row>
        <row r="8251">
          <cell r="J8251" t="str">
            <v/>
          </cell>
          <cell r="O8251" t="str">
            <v/>
          </cell>
          <cell r="P8251" t="str">
            <v/>
          </cell>
          <cell r="Q8251" t="str">
            <v/>
          </cell>
        </row>
        <row r="8252">
          <cell r="J8252" t="str">
            <v/>
          </cell>
          <cell r="O8252" t="str">
            <v/>
          </cell>
          <cell r="P8252" t="str">
            <v/>
          </cell>
          <cell r="Q8252" t="str">
            <v/>
          </cell>
        </row>
        <row r="8253">
          <cell r="J8253" t="str">
            <v/>
          </cell>
          <cell r="O8253" t="str">
            <v/>
          </cell>
          <cell r="P8253" t="str">
            <v/>
          </cell>
          <cell r="Q8253" t="str">
            <v/>
          </cell>
        </row>
        <row r="8254">
          <cell r="J8254" t="str">
            <v/>
          </cell>
          <cell r="O8254" t="str">
            <v/>
          </cell>
          <cell r="P8254" t="str">
            <v/>
          </cell>
          <cell r="Q8254" t="str">
            <v/>
          </cell>
        </row>
        <row r="8255">
          <cell r="J8255" t="str">
            <v/>
          </cell>
          <cell r="O8255" t="str">
            <v/>
          </cell>
          <cell r="P8255" t="str">
            <v/>
          </cell>
          <cell r="Q8255" t="str">
            <v/>
          </cell>
        </row>
        <row r="8256">
          <cell r="J8256" t="str">
            <v/>
          </cell>
          <cell r="O8256" t="str">
            <v/>
          </cell>
          <cell r="P8256" t="str">
            <v/>
          </cell>
          <cell r="Q8256" t="str">
            <v/>
          </cell>
        </row>
        <row r="8257">
          <cell r="J8257" t="str">
            <v/>
          </cell>
          <cell r="O8257" t="str">
            <v/>
          </cell>
          <cell r="P8257" t="str">
            <v/>
          </cell>
          <cell r="Q8257" t="str">
            <v/>
          </cell>
        </row>
        <row r="8258">
          <cell r="J8258" t="str">
            <v/>
          </cell>
          <cell r="O8258" t="str">
            <v/>
          </cell>
          <cell r="P8258" t="str">
            <v/>
          </cell>
          <cell r="Q8258" t="str">
            <v/>
          </cell>
        </row>
        <row r="8259">
          <cell r="J8259" t="str">
            <v/>
          </cell>
          <cell r="O8259" t="str">
            <v/>
          </cell>
          <cell r="P8259" t="str">
            <v/>
          </cell>
          <cell r="Q8259" t="str">
            <v/>
          </cell>
        </row>
        <row r="8260">
          <cell r="J8260" t="str">
            <v/>
          </cell>
          <cell r="O8260" t="str">
            <v/>
          </cell>
          <cell r="P8260" t="str">
            <v/>
          </cell>
          <cell r="Q8260" t="str">
            <v/>
          </cell>
        </row>
        <row r="8261">
          <cell r="J8261" t="str">
            <v/>
          </cell>
          <cell r="O8261" t="str">
            <v/>
          </cell>
          <cell r="P8261" t="str">
            <v/>
          </cell>
          <cell r="Q8261" t="str">
            <v/>
          </cell>
        </row>
        <row r="8262">
          <cell r="J8262" t="str">
            <v/>
          </cell>
          <cell r="O8262" t="str">
            <v/>
          </cell>
          <cell r="P8262" t="str">
            <v/>
          </cell>
          <cell r="Q8262" t="str">
            <v/>
          </cell>
        </row>
        <row r="8263">
          <cell r="J8263" t="str">
            <v/>
          </cell>
          <cell r="O8263" t="str">
            <v/>
          </cell>
          <cell r="P8263" t="str">
            <v/>
          </cell>
          <cell r="Q8263" t="str">
            <v/>
          </cell>
        </row>
        <row r="8264">
          <cell r="J8264" t="str">
            <v/>
          </cell>
          <cell r="O8264" t="str">
            <v/>
          </cell>
          <cell r="P8264" t="str">
            <v/>
          </cell>
          <cell r="Q8264" t="str">
            <v/>
          </cell>
        </row>
        <row r="8265">
          <cell r="J8265" t="str">
            <v/>
          </cell>
          <cell r="O8265" t="str">
            <v/>
          </cell>
          <cell r="P8265" t="str">
            <v/>
          </cell>
          <cell r="Q8265" t="str">
            <v/>
          </cell>
        </row>
        <row r="8266">
          <cell r="J8266" t="str">
            <v/>
          </cell>
          <cell r="O8266" t="str">
            <v/>
          </cell>
          <cell r="P8266" t="str">
            <v/>
          </cell>
          <cell r="Q8266" t="str">
            <v/>
          </cell>
        </row>
        <row r="8267">
          <cell r="J8267" t="str">
            <v/>
          </cell>
          <cell r="O8267" t="str">
            <v/>
          </cell>
          <cell r="P8267" t="str">
            <v/>
          </cell>
          <cell r="Q8267" t="str">
            <v/>
          </cell>
        </row>
        <row r="8268">
          <cell r="J8268" t="str">
            <v/>
          </cell>
          <cell r="O8268" t="str">
            <v/>
          </cell>
          <cell r="P8268" t="str">
            <v/>
          </cell>
          <cell r="Q8268" t="str">
            <v/>
          </cell>
        </row>
        <row r="8269">
          <cell r="J8269" t="str">
            <v/>
          </cell>
          <cell r="O8269" t="str">
            <v/>
          </cell>
          <cell r="P8269" t="str">
            <v/>
          </cell>
          <cell r="Q8269" t="str">
            <v/>
          </cell>
        </row>
        <row r="8270">
          <cell r="J8270" t="str">
            <v/>
          </cell>
          <cell r="O8270" t="str">
            <v/>
          </cell>
          <cell r="P8270" t="str">
            <v/>
          </cell>
          <cell r="Q8270" t="str">
            <v/>
          </cell>
        </row>
        <row r="8271">
          <cell r="J8271" t="str">
            <v/>
          </cell>
          <cell r="O8271" t="str">
            <v/>
          </cell>
          <cell r="P8271" t="str">
            <v/>
          </cell>
          <cell r="Q8271" t="str">
            <v/>
          </cell>
        </row>
        <row r="8272">
          <cell r="J8272" t="str">
            <v/>
          </cell>
          <cell r="O8272" t="str">
            <v/>
          </cell>
          <cell r="P8272" t="str">
            <v/>
          </cell>
          <cell r="Q8272" t="str">
            <v/>
          </cell>
        </row>
        <row r="8273">
          <cell r="J8273" t="str">
            <v/>
          </cell>
          <cell r="O8273" t="str">
            <v/>
          </cell>
          <cell r="P8273" t="str">
            <v/>
          </cell>
          <cell r="Q8273" t="str">
            <v/>
          </cell>
        </row>
        <row r="8274">
          <cell r="J8274" t="str">
            <v/>
          </cell>
          <cell r="O8274" t="str">
            <v/>
          </cell>
          <cell r="P8274" t="str">
            <v/>
          </cell>
          <cell r="Q8274" t="str">
            <v/>
          </cell>
        </row>
        <row r="8275">
          <cell r="J8275" t="str">
            <v/>
          </cell>
          <cell r="O8275" t="str">
            <v/>
          </cell>
          <cell r="P8275" t="str">
            <v/>
          </cell>
          <cell r="Q8275" t="str">
            <v/>
          </cell>
        </row>
        <row r="8276">
          <cell r="J8276" t="str">
            <v/>
          </cell>
          <cell r="O8276" t="str">
            <v/>
          </cell>
          <cell r="P8276" t="str">
            <v/>
          </cell>
          <cell r="Q8276" t="str">
            <v/>
          </cell>
        </row>
        <row r="8277">
          <cell r="J8277" t="str">
            <v/>
          </cell>
          <cell r="O8277" t="str">
            <v/>
          </cell>
          <cell r="P8277" t="str">
            <v/>
          </cell>
          <cell r="Q8277" t="str">
            <v/>
          </cell>
        </row>
        <row r="8278">
          <cell r="J8278" t="str">
            <v/>
          </cell>
          <cell r="O8278" t="str">
            <v/>
          </cell>
          <cell r="P8278" t="str">
            <v/>
          </cell>
          <cell r="Q8278" t="str">
            <v/>
          </cell>
        </row>
        <row r="8279">
          <cell r="J8279" t="str">
            <v/>
          </cell>
          <cell r="O8279" t="str">
            <v/>
          </cell>
          <cell r="P8279" t="str">
            <v/>
          </cell>
          <cell r="Q8279" t="str">
            <v/>
          </cell>
        </row>
        <row r="8280">
          <cell r="J8280" t="str">
            <v/>
          </cell>
          <cell r="O8280" t="str">
            <v/>
          </cell>
          <cell r="P8280" t="str">
            <v/>
          </cell>
          <cell r="Q8280" t="str">
            <v/>
          </cell>
        </row>
        <row r="8281">
          <cell r="J8281" t="str">
            <v/>
          </cell>
          <cell r="O8281" t="str">
            <v/>
          </cell>
          <cell r="P8281" t="str">
            <v/>
          </cell>
          <cell r="Q8281" t="str">
            <v/>
          </cell>
        </row>
        <row r="8282">
          <cell r="J8282" t="str">
            <v/>
          </cell>
          <cell r="O8282" t="str">
            <v/>
          </cell>
          <cell r="P8282" t="str">
            <v/>
          </cell>
          <cell r="Q8282" t="str">
            <v/>
          </cell>
        </row>
        <row r="8283">
          <cell r="J8283" t="str">
            <v/>
          </cell>
          <cell r="O8283" t="str">
            <v/>
          </cell>
          <cell r="P8283" t="str">
            <v/>
          </cell>
          <cell r="Q8283" t="str">
            <v/>
          </cell>
        </row>
        <row r="8284">
          <cell r="J8284" t="str">
            <v/>
          </cell>
          <cell r="O8284" t="str">
            <v/>
          </cell>
          <cell r="P8284" t="str">
            <v/>
          </cell>
          <cell r="Q8284" t="str">
            <v/>
          </cell>
        </row>
        <row r="8285">
          <cell r="J8285" t="str">
            <v/>
          </cell>
          <cell r="O8285" t="str">
            <v/>
          </cell>
          <cell r="P8285" t="str">
            <v/>
          </cell>
          <cell r="Q8285" t="str">
            <v/>
          </cell>
        </row>
        <row r="8286">
          <cell r="J8286" t="str">
            <v/>
          </cell>
          <cell r="O8286" t="str">
            <v/>
          </cell>
          <cell r="P8286" t="str">
            <v/>
          </cell>
          <cell r="Q8286" t="str">
            <v/>
          </cell>
        </row>
        <row r="8287">
          <cell r="J8287" t="str">
            <v/>
          </cell>
          <cell r="O8287" t="str">
            <v/>
          </cell>
          <cell r="P8287" t="str">
            <v/>
          </cell>
          <cell r="Q8287" t="str">
            <v/>
          </cell>
        </row>
        <row r="8288">
          <cell r="J8288" t="str">
            <v/>
          </cell>
          <cell r="O8288" t="str">
            <v/>
          </cell>
          <cell r="P8288" t="str">
            <v/>
          </cell>
          <cell r="Q8288" t="str">
            <v/>
          </cell>
        </row>
        <row r="8289">
          <cell r="J8289" t="str">
            <v/>
          </cell>
          <cell r="O8289" t="str">
            <v/>
          </cell>
          <cell r="P8289" t="str">
            <v/>
          </cell>
          <cell r="Q8289" t="str">
            <v/>
          </cell>
        </row>
        <row r="8290">
          <cell r="J8290" t="str">
            <v/>
          </cell>
          <cell r="O8290" t="str">
            <v/>
          </cell>
          <cell r="P8290" t="str">
            <v/>
          </cell>
          <cell r="Q8290" t="str">
            <v/>
          </cell>
        </row>
        <row r="8291">
          <cell r="J8291" t="str">
            <v/>
          </cell>
          <cell r="O8291" t="str">
            <v/>
          </cell>
          <cell r="P8291" t="str">
            <v/>
          </cell>
          <cell r="Q8291" t="str">
            <v/>
          </cell>
        </row>
        <row r="8292">
          <cell r="J8292" t="str">
            <v/>
          </cell>
          <cell r="O8292" t="str">
            <v/>
          </cell>
          <cell r="P8292" t="str">
            <v/>
          </cell>
          <cell r="Q8292" t="str">
            <v/>
          </cell>
        </row>
        <row r="8293">
          <cell r="J8293" t="str">
            <v/>
          </cell>
          <cell r="O8293" t="str">
            <v/>
          </cell>
          <cell r="P8293" t="str">
            <v/>
          </cell>
          <cell r="Q8293" t="str">
            <v/>
          </cell>
        </row>
        <row r="8294">
          <cell r="J8294" t="str">
            <v/>
          </cell>
          <cell r="O8294" t="str">
            <v/>
          </cell>
          <cell r="P8294" t="str">
            <v/>
          </cell>
          <cell r="Q8294" t="str">
            <v/>
          </cell>
        </row>
        <row r="8295">
          <cell r="J8295" t="str">
            <v/>
          </cell>
          <cell r="O8295" t="str">
            <v/>
          </cell>
          <cell r="P8295" t="str">
            <v/>
          </cell>
          <cell r="Q8295" t="str">
            <v/>
          </cell>
        </row>
        <row r="8296">
          <cell r="J8296" t="str">
            <v/>
          </cell>
          <cell r="O8296" t="str">
            <v/>
          </cell>
          <cell r="P8296" t="str">
            <v/>
          </cell>
          <cell r="Q8296" t="str">
            <v/>
          </cell>
        </row>
        <row r="8297">
          <cell r="J8297" t="str">
            <v/>
          </cell>
          <cell r="O8297" t="str">
            <v/>
          </cell>
          <cell r="P8297" t="str">
            <v/>
          </cell>
          <cell r="Q8297" t="str">
            <v/>
          </cell>
        </row>
        <row r="8298">
          <cell r="J8298" t="str">
            <v/>
          </cell>
          <cell r="O8298" t="str">
            <v/>
          </cell>
          <cell r="P8298" t="str">
            <v/>
          </cell>
          <cell r="Q8298" t="str">
            <v/>
          </cell>
        </row>
        <row r="8299">
          <cell r="J8299" t="str">
            <v/>
          </cell>
          <cell r="O8299" t="str">
            <v/>
          </cell>
          <cell r="P8299" t="str">
            <v/>
          </cell>
          <cell r="Q8299" t="str">
            <v/>
          </cell>
        </row>
        <row r="8300">
          <cell r="J8300" t="str">
            <v/>
          </cell>
          <cell r="O8300" t="str">
            <v/>
          </cell>
          <cell r="P8300" t="str">
            <v/>
          </cell>
          <cell r="Q8300" t="str">
            <v/>
          </cell>
        </row>
        <row r="8301">
          <cell r="J8301" t="str">
            <v/>
          </cell>
          <cell r="O8301" t="str">
            <v/>
          </cell>
          <cell r="P8301" t="str">
            <v/>
          </cell>
          <cell r="Q8301" t="str">
            <v/>
          </cell>
        </row>
        <row r="8302">
          <cell r="J8302" t="str">
            <v/>
          </cell>
          <cell r="O8302" t="str">
            <v/>
          </cell>
          <cell r="P8302" t="str">
            <v/>
          </cell>
          <cell r="Q8302" t="str">
            <v/>
          </cell>
        </row>
        <row r="8303">
          <cell r="J8303" t="str">
            <v/>
          </cell>
          <cell r="O8303" t="str">
            <v/>
          </cell>
          <cell r="P8303" t="str">
            <v/>
          </cell>
          <cell r="Q8303" t="str">
            <v/>
          </cell>
        </row>
        <row r="8304">
          <cell r="J8304" t="str">
            <v/>
          </cell>
          <cell r="O8304" t="str">
            <v/>
          </cell>
          <cell r="P8304" t="str">
            <v/>
          </cell>
          <cell r="Q8304" t="str">
            <v/>
          </cell>
        </row>
        <row r="8305">
          <cell r="J8305" t="str">
            <v/>
          </cell>
          <cell r="O8305" t="str">
            <v/>
          </cell>
          <cell r="P8305" t="str">
            <v/>
          </cell>
          <cell r="Q8305" t="str">
            <v/>
          </cell>
        </row>
        <row r="8306">
          <cell r="J8306" t="str">
            <v/>
          </cell>
          <cell r="O8306" t="str">
            <v/>
          </cell>
          <cell r="P8306" t="str">
            <v/>
          </cell>
          <cell r="Q8306" t="str">
            <v/>
          </cell>
        </row>
        <row r="8307">
          <cell r="J8307" t="str">
            <v/>
          </cell>
          <cell r="O8307" t="str">
            <v/>
          </cell>
          <cell r="P8307" t="str">
            <v/>
          </cell>
          <cell r="Q8307" t="str">
            <v/>
          </cell>
        </row>
        <row r="8308">
          <cell r="J8308" t="str">
            <v/>
          </cell>
          <cell r="O8308" t="str">
            <v/>
          </cell>
          <cell r="P8308" t="str">
            <v/>
          </cell>
          <cell r="Q8308" t="str">
            <v/>
          </cell>
        </row>
        <row r="8309">
          <cell r="J8309" t="str">
            <v/>
          </cell>
          <cell r="O8309" t="str">
            <v/>
          </cell>
          <cell r="P8309" t="str">
            <v/>
          </cell>
          <cell r="Q8309" t="str">
            <v/>
          </cell>
        </row>
        <row r="8310">
          <cell r="J8310" t="str">
            <v/>
          </cell>
          <cell r="O8310" t="str">
            <v/>
          </cell>
          <cell r="P8310" t="str">
            <v/>
          </cell>
          <cell r="Q8310" t="str">
            <v/>
          </cell>
        </row>
        <row r="8311">
          <cell r="J8311" t="str">
            <v/>
          </cell>
          <cell r="O8311" t="str">
            <v/>
          </cell>
          <cell r="P8311" t="str">
            <v/>
          </cell>
          <cell r="Q8311" t="str">
            <v/>
          </cell>
        </row>
        <row r="8312">
          <cell r="J8312" t="str">
            <v/>
          </cell>
          <cell r="O8312" t="str">
            <v/>
          </cell>
          <cell r="P8312" t="str">
            <v/>
          </cell>
          <cell r="Q8312" t="str">
            <v/>
          </cell>
        </row>
        <row r="8313">
          <cell r="J8313" t="str">
            <v/>
          </cell>
          <cell r="O8313" t="str">
            <v/>
          </cell>
          <cell r="P8313" t="str">
            <v/>
          </cell>
          <cell r="Q8313" t="str">
            <v/>
          </cell>
        </row>
        <row r="8314">
          <cell r="J8314" t="str">
            <v/>
          </cell>
          <cell r="O8314" t="str">
            <v/>
          </cell>
          <cell r="P8314" t="str">
            <v/>
          </cell>
          <cell r="Q8314" t="str">
            <v/>
          </cell>
        </row>
        <row r="8315">
          <cell r="J8315" t="str">
            <v/>
          </cell>
          <cell r="O8315" t="str">
            <v/>
          </cell>
          <cell r="P8315" t="str">
            <v/>
          </cell>
          <cell r="Q8315" t="str">
            <v/>
          </cell>
        </row>
        <row r="8316">
          <cell r="J8316" t="str">
            <v/>
          </cell>
          <cell r="O8316" t="str">
            <v/>
          </cell>
          <cell r="P8316" t="str">
            <v/>
          </cell>
          <cell r="Q8316" t="str">
            <v/>
          </cell>
        </row>
        <row r="8317">
          <cell r="J8317" t="str">
            <v/>
          </cell>
          <cell r="O8317" t="str">
            <v/>
          </cell>
          <cell r="P8317" t="str">
            <v/>
          </cell>
          <cell r="Q8317" t="str">
            <v/>
          </cell>
        </row>
        <row r="8318">
          <cell r="J8318" t="str">
            <v/>
          </cell>
          <cell r="O8318" t="str">
            <v/>
          </cell>
          <cell r="P8318" t="str">
            <v/>
          </cell>
          <cell r="Q8318" t="str">
            <v/>
          </cell>
        </row>
        <row r="8319">
          <cell r="J8319" t="str">
            <v/>
          </cell>
          <cell r="O8319" t="str">
            <v/>
          </cell>
          <cell r="P8319" t="str">
            <v/>
          </cell>
          <cell r="Q8319" t="str">
            <v/>
          </cell>
        </row>
        <row r="8320">
          <cell r="J8320" t="str">
            <v/>
          </cell>
          <cell r="O8320" t="str">
            <v/>
          </cell>
          <cell r="P8320" t="str">
            <v/>
          </cell>
          <cell r="Q8320" t="str">
            <v/>
          </cell>
        </row>
        <row r="8321">
          <cell r="J8321" t="str">
            <v/>
          </cell>
          <cell r="O8321" t="str">
            <v/>
          </cell>
          <cell r="P8321" t="str">
            <v/>
          </cell>
          <cell r="Q8321" t="str">
            <v/>
          </cell>
        </row>
        <row r="8322">
          <cell r="J8322" t="str">
            <v/>
          </cell>
          <cell r="O8322" t="str">
            <v/>
          </cell>
          <cell r="P8322" t="str">
            <v/>
          </cell>
          <cell r="Q8322" t="str">
            <v/>
          </cell>
        </row>
        <row r="8323">
          <cell r="J8323" t="str">
            <v/>
          </cell>
          <cell r="O8323" t="str">
            <v/>
          </cell>
          <cell r="P8323" t="str">
            <v/>
          </cell>
          <cell r="Q8323" t="str">
            <v/>
          </cell>
        </row>
        <row r="8324">
          <cell r="J8324" t="str">
            <v/>
          </cell>
          <cell r="O8324" t="str">
            <v/>
          </cell>
          <cell r="P8324" t="str">
            <v/>
          </cell>
          <cell r="Q8324" t="str">
            <v/>
          </cell>
        </row>
        <row r="8325">
          <cell r="J8325" t="str">
            <v/>
          </cell>
          <cell r="O8325" t="str">
            <v/>
          </cell>
          <cell r="P8325" t="str">
            <v/>
          </cell>
          <cell r="Q8325" t="str">
            <v/>
          </cell>
        </row>
        <row r="8326">
          <cell r="J8326" t="str">
            <v/>
          </cell>
          <cell r="O8326" t="str">
            <v/>
          </cell>
          <cell r="P8326" t="str">
            <v/>
          </cell>
          <cell r="Q8326" t="str">
            <v/>
          </cell>
        </row>
        <row r="8327">
          <cell r="J8327" t="str">
            <v/>
          </cell>
          <cell r="O8327" t="str">
            <v/>
          </cell>
          <cell r="P8327" t="str">
            <v/>
          </cell>
          <cell r="Q8327" t="str">
            <v/>
          </cell>
        </row>
        <row r="8328">
          <cell r="J8328" t="str">
            <v/>
          </cell>
          <cell r="O8328" t="str">
            <v/>
          </cell>
          <cell r="P8328" t="str">
            <v/>
          </cell>
          <cell r="Q8328" t="str">
            <v/>
          </cell>
        </row>
        <row r="8329">
          <cell r="J8329" t="str">
            <v/>
          </cell>
          <cell r="O8329" t="str">
            <v/>
          </cell>
          <cell r="P8329" t="str">
            <v/>
          </cell>
          <cell r="Q8329" t="str">
            <v/>
          </cell>
        </row>
        <row r="8330">
          <cell r="J8330" t="str">
            <v/>
          </cell>
          <cell r="O8330" t="str">
            <v/>
          </cell>
          <cell r="P8330" t="str">
            <v/>
          </cell>
          <cell r="Q8330" t="str">
            <v/>
          </cell>
        </row>
        <row r="8331">
          <cell r="J8331" t="str">
            <v/>
          </cell>
          <cell r="O8331" t="str">
            <v/>
          </cell>
          <cell r="P8331" t="str">
            <v/>
          </cell>
          <cell r="Q8331" t="str">
            <v/>
          </cell>
        </row>
        <row r="8332">
          <cell r="J8332" t="str">
            <v/>
          </cell>
          <cell r="O8332" t="str">
            <v/>
          </cell>
          <cell r="P8332" t="str">
            <v/>
          </cell>
          <cell r="Q8332" t="str">
            <v/>
          </cell>
        </row>
        <row r="8333">
          <cell r="J8333" t="str">
            <v/>
          </cell>
          <cell r="O8333" t="str">
            <v/>
          </cell>
          <cell r="P8333" t="str">
            <v/>
          </cell>
          <cell r="Q8333" t="str">
            <v/>
          </cell>
        </row>
        <row r="8334">
          <cell r="J8334" t="str">
            <v/>
          </cell>
          <cell r="O8334" t="str">
            <v/>
          </cell>
          <cell r="P8334" t="str">
            <v/>
          </cell>
          <cell r="Q8334" t="str">
            <v/>
          </cell>
        </row>
        <row r="8335">
          <cell r="J8335" t="str">
            <v/>
          </cell>
          <cell r="O8335" t="str">
            <v/>
          </cell>
          <cell r="P8335" t="str">
            <v/>
          </cell>
          <cell r="Q8335" t="str">
            <v/>
          </cell>
        </row>
        <row r="8336">
          <cell r="J8336" t="str">
            <v/>
          </cell>
          <cell r="O8336" t="str">
            <v/>
          </cell>
          <cell r="P8336" t="str">
            <v/>
          </cell>
          <cell r="Q8336" t="str">
            <v/>
          </cell>
        </row>
        <row r="8337">
          <cell r="J8337" t="str">
            <v/>
          </cell>
          <cell r="O8337" t="str">
            <v/>
          </cell>
          <cell r="P8337" t="str">
            <v/>
          </cell>
          <cell r="Q8337" t="str">
            <v/>
          </cell>
        </row>
        <row r="8338">
          <cell r="J8338" t="str">
            <v/>
          </cell>
          <cell r="O8338" t="str">
            <v/>
          </cell>
          <cell r="P8338" t="str">
            <v/>
          </cell>
          <cell r="Q8338" t="str">
            <v/>
          </cell>
        </row>
        <row r="8339">
          <cell r="J8339" t="str">
            <v/>
          </cell>
          <cell r="O8339" t="str">
            <v/>
          </cell>
          <cell r="P8339" t="str">
            <v/>
          </cell>
          <cell r="Q8339" t="str">
            <v/>
          </cell>
        </row>
        <row r="8340">
          <cell r="J8340" t="str">
            <v/>
          </cell>
          <cell r="O8340" t="str">
            <v/>
          </cell>
          <cell r="P8340" t="str">
            <v/>
          </cell>
          <cell r="Q8340" t="str">
            <v/>
          </cell>
        </row>
        <row r="8341">
          <cell r="J8341" t="str">
            <v/>
          </cell>
          <cell r="O8341" t="str">
            <v/>
          </cell>
          <cell r="P8341" t="str">
            <v/>
          </cell>
          <cell r="Q8341" t="str">
            <v/>
          </cell>
        </row>
        <row r="8342">
          <cell r="J8342" t="str">
            <v/>
          </cell>
          <cell r="O8342" t="str">
            <v/>
          </cell>
          <cell r="P8342" t="str">
            <v/>
          </cell>
          <cell r="Q8342" t="str">
            <v/>
          </cell>
        </row>
        <row r="8343">
          <cell r="J8343" t="str">
            <v/>
          </cell>
          <cell r="O8343" t="str">
            <v/>
          </cell>
          <cell r="P8343" t="str">
            <v/>
          </cell>
          <cell r="Q8343" t="str">
            <v/>
          </cell>
        </row>
        <row r="8344">
          <cell r="J8344" t="str">
            <v/>
          </cell>
          <cell r="O8344" t="str">
            <v/>
          </cell>
          <cell r="P8344" t="str">
            <v/>
          </cell>
          <cell r="Q8344" t="str">
            <v/>
          </cell>
        </row>
        <row r="8345">
          <cell r="J8345" t="str">
            <v/>
          </cell>
          <cell r="O8345" t="str">
            <v/>
          </cell>
          <cell r="P8345" t="str">
            <v/>
          </cell>
          <cell r="Q8345" t="str">
            <v/>
          </cell>
        </row>
        <row r="8346">
          <cell r="J8346" t="str">
            <v/>
          </cell>
          <cell r="O8346" t="str">
            <v/>
          </cell>
          <cell r="P8346" t="str">
            <v/>
          </cell>
          <cell r="Q8346" t="str">
            <v/>
          </cell>
        </row>
        <row r="8347">
          <cell r="J8347" t="str">
            <v/>
          </cell>
          <cell r="O8347" t="str">
            <v/>
          </cell>
          <cell r="P8347" t="str">
            <v/>
          </cell>
          <cell r="Q8347" t="str">
            <v/>
          </cell>
        </row>
        <row r="8348">
          <cell r="J8348" t="str">
            <v/>
          </cell>
          <cell r="O8348" t="str">
            <v/>
          </cell>
          <cell r="P8348" t="str">
            <v/>
          </cell>
          <cell r="Q8348" t="str">
            <v/>
          </cell>
        </row>
        <row r="8349">
          <cell r="J8349" t="str">
            <v/>
          </cell>
          <cell r="O8349" t="str">
            <v/>
          </cell>
          <cell r="P8349" t="str">
            <v/>
          </cell>
          <cell r="Q8349" t="str">
            <v/>
          </cell>
        </row>
        <row r="8350">
          <cell r="J8350" t="str">
            <v/>
          </cell>
          <cell r="O8350" t="str">
            <v/>
          </cell>
          <cell r="P8350" t="str">
            <v/>
          </cell>
          <cell r="Q8350" t="str">
            <v/>
          </cell>
        </row>
        <row r="8351">
          <cell r="J8351" t="str">
            <v/>
          </cell>
          <cell r="O8351" t="str">
            <v/>
          </cell>
          <cell r="P8351" t="str">
            <v/>
          </cell>
          <cell r="Q8351" t="str">
            <v/>
          </cell>
        </row>
        <row r="8352">
          <cell r="J8352" t="str">
            <v/>
          </cell>
          <cell r="O8352" t="str">
            <v/>
          </cell>
          <cell r="P8352" t="str">
            <v/>
          </cell>
          <cell r="Q8352" t="str">
            <v/>
          </cell>
        </row>
        <row r="8353">
          <cell r="J8353" t="str">
            <v/>
          </cell>
          <cell r="O8353" t="str">
            <v/>
          </cell>
          <cell r="P8353" t="str">
            <v/>
          </cell>
          <cell r="Q8353" t="str">
            <v/>
          </cell>
        </row>
        <row r="8354">
          <cell r="J8354" t="str">
            <v/>
          </cell>
          <cell r="O8354" t="str">
            <v/>
          </cell>
          <cell r="P8354" t="str">
            <v/>
          </cell>
          <cell r="Q8354" t="str">
            <v/>
          </cell>
        </row>
        <row r="8355">
          <cell r="J8355" t="str">
            <v/>
          </cell>
          <cell r="O8355" t="str">
            <v/>
          </cell>
          <cell r="P8355" t="str">
            <v/>
          </cell>
          <cell r="Q8355" t="str">
            <v/>
          </cell>
        </row>
        <row r="8356">
          <cell r="J8356" t="str">
            <v/>
          </cell>
          <cell r="O8356" t="str">
            <v/>
          </cell>
          <cell r="P8356" t="str">
            <v/>
          </cell>
          <cell r="Q8356" t="str">
            <v/>
          </cell>
        </row>
        <row r="8357">
          <cell r="J8357" t="str">
            <v/>
          </cell>
          <cell r="O8357" t="str">
            <v/>
          </cell>
          <cell r="P8357" t="str">
            <v/>
          </cell>
          <cell r="Q8357" t="str">
            <v/>
          </cell>
        </row>
        <row r="8358">
          <cell r="J8358" t="str">
            <v/>
          </cell>
          <cell r="O8358" t="str">
            <v/>
          </cell>
          <cell r="P8358" t="str">
            <v/>
          </cell>
          <cell r="Q8358" t="str">
            <v/>
          </cell>
        </row>
        <row r="8359">
          <cell r="J8359" t="str">
            <v/>
          </cell>
          <cell r="O8359" t="str">
            <v/>
          </cell>
          <cell r="P8359" t="str">
            <v/>
          </cell>
          <cell r="Q8359" t="str">
            <v/>
          </cell>
        </row>
        <row r="8360">
          <cell r="J8360" t="str">
            <v/>
          </cell>
          <cell r="O8360" t="str">
            <v/>
          </cell>
          <cell r="P8360" t="str">
            <v/>
          </cell>
          <cell r="Q8360" t="str">
            <v/>
          </cell>
        </row>
        <row r="8361">
          <cell r="J8361" t="str">
            <v/>
          </cell>
          <cell r="O8361" t="str">
            <v/>
          </cell>
          <cell r="P8361" t="str">
            <v/>
          </cell>
          <cell r="Q8361" t="str">
            <v/>
          </cell>
        </row>
        <row r="8362">
          <cell r="J8362" t="str">
            <v/>
          </cell>
          <cell r="O8362" t="str">
            <v/>
          </cell>
          <cell r="P8362" t="str">
            <v/>
          </cell>
          <cell r="Q8362" t="str">
            <v/>
          </cell>
        </row>
        <row r="8363">
          <cell r="J8363" t="str">
            <v/>
          </cell>
          <cell r="O8363" t="str">
            <v/>
          </cell>
          <cell r="P8363" t="str">
            <v/>
          </cell>
          <cell r="Q8363" t="str">
            <v/>
          </cell>
        </row>
        <row r="8364">
          <cell r="J8364" t="str">
            <v/>
          </cell>
          <cell r="O8364" t="str">
            <v/>
          </cell>
          <cell r="P8364" t="str">
            <v/>
          </cell>
          <cell r="Q8364" t="str">
            <v/>
          </cell>
        </row>
        <row r="8365">
          <cell r="J8365" t="str">
            <v/>
          </cell>
          <cell r="O8365" t="str">
            <v/>
          </cell>
          <cell r="P8365" t="str">
            <v/>
          </cell>
          <cell r="Q8365" t="str">
            <v/>
          </cell>
        </row>
        <row r="8366">
          <cell r="J8366" t="str">
            <v/>
          </cell>
          <cell r="O8366" t="str">
            <v/>
          </cell>
          <cell r="P8366" t="str">
            <v/>
          </cell>
          <cell r="Q8366" t="str">
            <v/>
          </cell>
        </row>
        <row r="8367">
          <cell r="J8367" t="str">
            <v/>
          </cell>
          <cell r="O8367" t="str">
            <v/>
          </cell>
          <cell r="P8367" t="str">
            <v/>
          </cell>
          <cell r="Q8367" t="str">
            <v/>
          </cell>
        </row>
        <row r="8368">
          <cell r="J8368" t="str">
            <v/>
          </cell>
          <cell r="O8368" t="str">
            <v/>
          </cell>
          <cell r="P8368" t="str">
            <v/>
          </cell>
          <cell r="Q8368" t="str">
            <v/>
          </cell>
        </row>
        <row r="8369">
          <cell r="J8369" t="str">
            <v/>
          </cell>
          <cell r="O8369" t="str">
            <v/>
          </cell>
          <cell r="P8369" t="str">
            <v/>
          </cell>
          <cell r="Q8369" t="str">
            <v/>
          </cell>
        </row>
        <row r="8370">
          <cell r="J8370" t="str">
            <v/>
          </cell>
          <cell r="O8370" t="str">
            <v/>
          </cell>
          <cell r="P8370" t="str">
            <v/>
          </cell>
          <cell r="Q8370" t="str">
            <v/>
          </cell>
        </row>
        <row r="8371">
          <cell r="J8371" t="str">
            <v/>
          </cell>
          <cell r="O8371" t="str">
            <v/>
          </cell>
          <cell r="P8371" t="str">
            <v/>
          </cell>
          <cell r="Q8371" t="str">
            <v/>
          </cell>
        </row>
        <row r="8372">
          <cell r="J8372" t="str">
            <v/>
          </cell>
          <cell r="O8372" t="str">
            <v/>
          </cell>
          <cell r="P8372" t="str">
            <v/>
          </cell>
          <cell r="Q8372" t="str">
            <v/>
          </cell>
        </row>
        <row r="8373">
          <cell r="J8373" t="str">
            <v/>
          </cell>
          <cell r="O8373" t="str">
            <v/>
          </cell>
          <cell r="P8373" t="str">
            <v/>
          </cell>
          <cell r="Q8373" t="str">
            <v/>
          </cell>
        </row>
        <row r="8374">
          <cell r="J8374" t="str">
            <v/>
          </cell>
          <cell r="O8374" t="str">
            <v/>
          </cell>
          <cell r="P8374" t="str">
            <v/>
          </cell>
          <cell r="Q8374" t="str">
            <v/>
          </cell>
        </row>
        <row r="8375">
          <cell r="J8375" t="str">
            <v/>
          </cell>
          <cell r="O8375" t="str">
            <v/>
          </cell>
          <cell r="P8375" t="str">
            <v/>
          </cell>
          <cell r="Q8375" t="str">
            <v/>
          </cell>
        </row>
        <row r="8376">
          <cell r="J8376" t="str">
            <v/>
          </cell>
          <cell r="O8376" t="str">
            <v/>
          </cell>
          <cell r="P8376" t="str">
            <v/>
          </cell>
          <cell r="Q8376" t="str">
            <v/>
          </cell>
        </row>
        <row r="8377">
          <cell r="J8377" t="str">
            <v/>
          </cell>
          <cell r="O8377" t="str">
            <v/>
          </cell>
          <cell r="P8377" t="str">
            <v/>
          </cell>
          <cell r="Q8377" t="str">
            <v/>
          </cell>
        </row>
        <row r="8378">
          <cell r="J8378" t="str">
            <v/>
          </cell>
          <cell r="O8378" t="str">
            <v/>
          </cell>
          <cell r="P8378" t="str">
            <v/>
          </cell>
          <cell r="Q8378" t="str">
            <v/>
          </cell>
        </row>
        <row r="8379">
          <cell r="J8379" t="str">
            <v/>
          </cell>
          <cell r="O8379" t="str">
            <v/>
          </cell>
          <cell r="P8379" t="str">
            <v/>
          </cell>
          <cell r="Q8379" t="str">
            <v/>
          </cell>
        </row>
        <row r="8380">
          <cell r="J8380" t="str">
            <v/>
          </cell>
          <cell r="O8380" t="str">
            <v/>
          </cell>
          <cell r="P8380" t="str">
            <v/>
          </cell>
          <cell r="Q8380" t="str">
            <v/>
          </cell>
        </row>
        <row r="8381">
          <cell r="J8381" t="str">
            <v/>
          </cell>
          <cell r="O8381" t="str">
            <v/>
          </cell>
          <cell r="P8381" t="str">
            <v/>
          </cell>
          <cell r="Q8381" t="str">
            <v/>
          </cell>
        </row>
        <row r="8382">
          <cell r="J8382" t="str">
            <v/>
          </cell>
          <cell r="O8382" t="str">
            <v/>
          </cell>
          <cell r="P8382" t="str">
            <v/>
          </cell>
          <cell r="Q8382" t="str">
            <v/>
          </cell>
        </row>
        <row r="8383">
          <cell r="J8383" t="str">
            <v/>
          </cell>
          <cell r="O8383" t="str">
            <v/>
          </cell>
          <cell r="P8383" t="str">
            <v/>
          </cell>
          <cell r="Q8383" t="str">
            <v/>
          </cell>
        </row>
        <row r="8384">
          <cell r="J8384" t="str">
            <v/>
          </cell>
          <cell r="O8384" t="str">
            <v/>
          </cell>
          <cell r="P8384" t="str">
            <v/>
          </cell>
          <cell r="Q8384" t="str">
            <v/>
          </cell>
        </row>
        <row r="8385">
          <cell r="J8385" t="str">
            <v/>
          </cell>
          <cell r="O8385" t="str">
            <v/>
          </cell>
          <cell r="P8385" t="str">
            <v/>
          </cell>
          <cell r="Q8385" t="str">
            <v/>
          </cell>
        </row>
        <row r="8386">
          <cell r="J8386" t="str">
            <v/>
          </cell>
          <cell r="O8386" t="str">
            <v/>
          </cell>
          <cell r="P8386" t="str">
            <v/>
          </cell>
          <cell r="Q8386" t="str">
            <v/>
          </cell>
        </row>
        <row r="8387">
          <cell r="J8387" t="str">
            <v/>
          </cell>
          <cell r="O8387" t="str">
            <v/>
          </cell>
          <cell r="P8387" t="str">
            <v/>
          </cell>
          <cell r="Q8387" t="str">
            <v/>
          </cell>
        </row>
        <row r="8388">
          <cell r="J8388" t="str">
            <v/>
          </cell>
          <cell r="O8388" t="str">
            <v/>
          </cell>
          <cell r="P8388" t="str">
            <v/>
          </cell>
          <cell r="Q8388" t="str">
            <v/>
          </cell>
        </row>
        <row r="8389">
          <cell r="J8389" t="str">
            <v/>
          </cell>
          <cell r="O8389" t="str">
            <v/>
          </cell>
          <cell r="P8389" t="str">
            <v/>
          </cell>
          <cell r="Q8389" t="str">
            <v/>
          </cell>
        </row>
        <row r="8390">
          <cell r="J8390" t="str">
            <v/>
          </cell>
          <cell r="O8390" t="str">
            <v/>
          </cell>
          <cell r="P8390" t="str">
            <v/>
          </cell>
          <cell r="Q8390" t="str">
            <v/>
          </cell>
        </row>
        <row r="8391">
          <cell r="J8391" t="str">
            <v/>
          </cell>
          <cell r="O8391" t="str">
            <v/>
          </cell>
          <cell r="P8391" t="str">
            <v/>
          </cell>
          <cell r="Q8391" t="str">
            <v/>
          </cell>
        </row>
        <row r="8392">
          <cell r="J8392" t="str">
            <v/>
          </cell>
          <cell r="O8392" t="str">
            <v/>
          </cell>
          <cell r="P8392" t="str">
            <v/>
          </cell>
          <cell r="Q8392" t="str">
            <v/>
          </cell>
        </row>
        <row r="8393">
          <cell r="J8393" t="str">
            <v/>
          </cell>
          <cell r="O8393" t="str">
            <v/>
          </cell>
          <cell r="P8393" t="str">
            <v/>
          </cell>
          <cell r="Q8393" t="str">
            <v/>
          </cell>
        </row>
        <row r="8394">
          <cell r="J8394" t="str">
            <v/>
          </cell>
          <cell r="O8394" t="str">
            <v/>
          </cell>
          <cell r="P8394" t="str">
            <v/>
          </cell>
          <cell r="Q8394" t="str">
            <v/>
          </cell>
        </row>
        <row r="8395">
          <cell r="J8395" t="str">
            <v/>
          </cell>
          <cell r="O8395" t="str">
            <v/>
          </cell>
          <cell r="P8395" t="str">
            <v/>
          </cell>
          <cell r="Q8395" t="str">
            <v/>
          </cell>
        </row>
        <row r="8396">
          <cell r="J8396" t="str">
            <v/>
          </cell>
          <cell r="O8396" t="str">
            <v/>
          </cell>
          <cell r="P8396" t="str">
            <v/>
          </cell>
          <cell r="Q8396" t="str">
            <v/>
          </cell>
        </row>
        <row r="8397">
          <cell r="J8397" t="str">
            <v/>
          </cell>
          <cell r="O8397" t="str">
            <v/>
          </cell>
          <cell r="P8397" t="str">
            <v/>
          </cell>
          <cell r="Q8397" t="str">
            <v/>
          </cell>
        </row>
        <row r="8398">
          <cell r="J8398" t="str">
            <v/>
          </cell>
          <cell r="O8398" t="str">
            <v/>
          </cell>
          <cell r="P8398" t="str">
            <v/>
          </cell>
          <cell r="Q8398" t="str">
            <v/>
          </cell>
        </row>
        <row r="8399">
          <cell r="J8399" t="str">
            <v/>
          </cell>
          <cell r="O8399" t="str">
            <v/>
          </cell>
          <cell r="P8399" t="str">
            <v/>
          </cell>
          <cell r="Q8399" t="str">
            <v/>
          </cell>
        </row>
        <row r="8400">
          <cell r="J8400" t="str">
            <v/>
          </cell>
          <cell r="O8400" t="str">
            <v/>
          </cell>
          <cell r="P8400" t="str">
            <v/>
          </cell>
          <cell r="Q8400" t="str">
            <v/>
          </cell>
        </row>
        <row r="8401">
          <cell r="J8401" t="str">
            <v/>
          </cell>
          <cell r="O8401" t="str">
            <v/>
          </cell>
          <cell r="P8401" t="str">
            <v/>
          </cell>
          <cell r="Q8401" t="str">
            <v/>
          </cell>
        </row>
        <row r="8402">
          <cell r="J8402" t="str">
            <v/>
          </cell>
          <cell r="O8402" t="str">
            <v/>
          </cell>
          <cell r="P8402" t="str">
            <v/>
          </cell>
          <cell r="Q8402" t="str">
            <v/>
          </cell>
        </row>
        <row r="8403">
          <cell r="J8403" t="str">
            <v/>
          </cell>
          <cell r="O8403" t="str">
            <v/>
          </cell>
          <cell r="P8403" t="str">
            <v/>
          </cell>
          <cell r="Q8403" t="str">
            <v/>
          </cell>
        </row>
        <row r="8404">
          <cell r="J8404" t="str">
            <v/>
          </cell>
          <cell r="O8404" t="str">
            <v/>
          </cell>
          <cell r="P8404" t="str">
            <v/>
          </cell>
          <cell r="Q8404" t="str">
            <v/>
          </cell>
        </row>
        <row r="8405">
          <cell r="J8405" t="str">
            <v/>
          </cell>
          <cell r="O8405" t="str">
            <v/>
          </cell>
          <cell r="P8405" t="str">
            <v/>
          </cell>
          <cell r="Q8405" t="str">
            <v/>
          </cell>
        </row>
        <row r="8406">
          <cell r="J8406" t="str">
            <v/>
          </cell>
          <cell r="O8406" t="str">
            <v/>
          </cell>
          <cell r="P8406" t="str">
            <v/>
          </cell>
          <cell r="Q8406" t="str">
            <v/>
          </cell>
        </row>
        <row r="8407">
          <cell r="J8407" t="str">
            <v/>
          </cell>
          <cell r="O8407" t="str">
            <v/>
          </cell>
          <cell r="P8407" t="str">
            <v/>
          </cell>
          <cell r="Q8407" t="str">
            <v/>
          </cell>
        </row>
        <row r="8408">
          <cell r="J8408" t="str">
            <v/>
          </cell>
          <cell r="O8408" t="str">
            <v/>
          </cell>
          <cell r="P8408" t="str">
            <v/>
          </cell>
          <cell r="Q8408" t="str">
            <v/>
          </cell>
        </row>
        <row r="8409">
          <cell r="J8409" t="str">
            <v/>
          </cell>
          <cell r="O8409" t="str">
            <v/>
          </cell>
          <cell r="P8409" t="str">
            <v/>
          </cell>
          <cell r="Q8409" t="str">
            <v/>
          </cell>
        </row>
        <row r="8410">
          <cell r="J8410" t="str">
            <v/>
          </cell>
          <cell r="O8410" t="str">
            <v/>
          </cell>
          <cell r="P8410" t="str">
            <v/>
          </cell>
          <cell r="Q8410" t="str">
            <v/>
          </cell>
        </row>
        <row r="8411">
          <cell r="J8411" t="str">
            <v/>
          </cell>
          <cell r="O8411" t="str">
            <v/>
          </cell>
          <cell r="P8411" t="str">
            <v/>
          </cell>
          <cell r="Q8411" t="str">
            <v/>
          </cell>
        </row>
        <row r="8412">
          <cell r="J8412" t="str">
            <v/>
          </cell>
          <cell r="O8412" t="str">
            <v/>
          </cell>
          <cell r="P8412" t="str">
            <v/>
          </cell>
          <cell r="Q8412" t="str">
            <v/>
          </cell>
        </row>
        <row r="8413">
          <cell r="J8413" t="str">
            <v/>
          </cell>
          <cell r="O8413" t="str">
            <v/>
          </cell>
          <cell r="P8413" t="str">
            <v/>
          </cell>
          <cell r="Q8413" t="str">
            <v/>
          </cell>
        </row>
        <row r="8414">
          <cell r="J8414" t="str">
            <v/>
          </cell>
          <cell r="O8414" t="str">
            <v/>
          </cell>
          <cell r="P8414" t="str">
            <v/>
          </cell>
          <cell r="Q8414" t="str">
            <v/>
          </cell>
        </row>
        <row r="8415">
          <cell r="J8415" t="str">
            <v/>
          </cell>
          <cell r="O8415" t="str">
            <v/>
          </cell>
          <cell r="P8415" t="str">
            <v/>
          </cell>
          <cell r="Q8415" t="str">
            <v/>
          </cell>
        </row>
        <row r="8416">
          <cell r="J8416" t="str">
            <v/>
          </cell>
          <cell r="O8416" t="str">
            <v/>
          </cell>
          <cell r="P8416" t="str">
            <v/>
          </cell>
          <cell r="Q8416" t="str">
            <v/>
          </cell>
        </row>
        <row r="8417">
          <cell r="J8417" t="str">
            <v/>
          </cell>
          <cell r="O8417" t="str">
            <v/>
          </cell>
          <cell r="P8417" t="str">
            <v/>
          </cell>
          <cell r="Q8417" t="str">
            <v/>
          </cell>
        </row>
        <row r="8418">
          <cell r="J8418" t="str">
            <v/>
          </cell>
          <cell r="O8418" t="str">
            <v/>
          </cell>
          <cell r="P8418" t="str">
            <v/>
          </cell>
          <cell r="Q8418" t="str">
            <v/>
          </cell>
        </row>
        <row r="8419">
          <cell r="J8419" t="str">
            <v/>
          </cell>
          <cell r="O8419" t="str">
            <v/>
          </cell>
          <cell r="P8419" t="str">
            <v/>
          </cell>
          <cell r="Q8419" t="str">
            <v/>
          </cell>
        </row>
        <row r="8420">
          <cell r="J8420" t="str">
            <v/>
          </cell>
          <cell r="O8420" t="str">
            <v/>
          </cell>
          <cell r="P8420" t="str">
            <v/>
          </cell>
          <cell r="Q8420" t="str">
            <v/>
          </cell>
        </row>
        <row r="8421">
          <cell r="J8421" t="str">
            <v/>
          </cell>
          <cell r="O8421" t="str">
            <v/>
          </cell>
          <cell r="P8421" t="str">
            <v/>
          </cell>
          <cell r="Q8421" t="str">
            <v/>
          </cell>
        </row>
        <row r="8422">
          <cell r="J8422" t="str">
            <v/>
          </cell>
          <cell r="O8422" t="str">
            <v/>
          </cell>
          <cell r="P8422" t="str">
            <v/>
          </cell>
          <cell r="Q8422" t="str">
            <v/>
          </cell>
        </row>
        <row r="8423">
          <cell r="J8423" t="str">
            <v/>
          </cell>
          <cell r="O8423" t="str">
            <v/>
          </cell>
          <cell r="P8423" t="str">
            <v/>
          </cell>
          <cell r="Q8423" t="str">
            <v/>
          </cell>
        </row>
        <row r="8424">
          <cell r="J8424" t="str">
            <v/>
          </cell>
          <cell r="O8424" t="str">
            <v/>
          </cell>
          <cell r="P8424" t="str">
            <v/>
          </cell>
          <cell r="Q8424" t="str">
            <v/>
          </cell>
        </row>
        <row r="8425">
          <cell r="J8425" t="str">
            <v/>
          </cell>
          <cell r="O8425" t="str">
            <v/>
          </cell>
          <cell r="P8425" t="str">
            <v/>
          </cell>
          <cell r="Q8425" t="str">
            <v/>
          </cell>
        </row>
        <row r="8426">
          <cell r="J8426" t="str">
            <v/>
          </cell>
          <cell r="O8426" t="str">
            <v/>
          </cell>
          <cell r="P8426" t="str">
            <v/>
          </cell>
          <cell r="Q8426" t="str">
            <v/>
          </cell>
        </row>
        <row r="8427">
          <cell r="J8427" t="str">
            <v/>
          </cell>
          <cell r="O8427" t="str">
            <v/>
          </cell>
          <cell r="P8427" t="str">
            <v/>
          </cell>
          <cell r="Q8427" t="str">
            <v/>
          </cell>
        </row>
        <row r="8428">
          <cell r="J8428" t="str">
            <v/>
          </cell>
          <cell r="O8428" t="str">
            <v/>
          </cell>
          <cell r="P8428" t="str">
            <v/>
          </cell>
          <cell r="Q8428" t="str">
            <v/>
          </cell>
        </row>
        <row r="8429">
          <cell r="J8429" t="str">
            <v/>
          </cell>
          <cell r="O8429" t="str">
            <v/>
          </cell>
          <cell r="P8429" t="str">
            <v/>
          </cell>
          <cell r="Q8429" t="str">
            <v/>
          </cell>
        </row>
        <row r="8430">
          <cell r="J8430" t="str">
            <v/>
          </cell>
          <cell r="O8430" t="str">
            <v/>
          </cell>
          <cell r="P8430" t="str">
            <v/>
          </cell>
          <cell r="Q8430" t="str">
            <v/>
          </cell>
        </row>
        <row r="8431">
          <cell r="J8431" t="str">
            <v/>
          </cell>
          <cell r="O8431" t="str">
            <v/>
          </cell>
          <cell r="P8431" t="str">
            <v/>
          </cell>
          <cell r="Q8431" t="str">
            <v/>
          </cell>
        </row>
        <row r="8432">
          <cell r="J8432" t="str">
            <v/>
          </cell>
          <cell r="O8432" t="str">
            <v/>
          </cell>
          <cell r="P8432" t="str">
            <v/>
          </cell>
          <cell r="Q8432" t="str">
            <v/>
          </cell>
        </row>
        <row r="8433">
          <cell r="J8433" t="str">
            <v/>
          </cell>
          <cell r="O8433" t="str">
            <v/>
          </cell>
          <cell r="P8433" t="str">
            <v/>
          </cell>
          <cell r="Q8433" t="str">
            <v/>
          </cell>
        </row>
        <row r="8434">
          <cell r="J8434" t="str">
            <v/>
          </cell>
          <cell r="O8434" t="str">
            <v/>
          </cell>
          <cell r="P8434" t="str">
            <v/>
          </cell>
          <cell r="Q8434" t="str">
            <v/>
          </cell>
        </row>
        <row r="8435">
          <cell r="J8435" t="str">
            <v/>
          </cell>
          <cell r="O8435" t="str">
            <v/>
          </cell>
          <cell r="P8435" t="str">
            <v/>
          </cell>
          <cell r="Q8435" t="str">
            <v/>
          </cell>
        </row>
        <row r="8436">
          <cell r="J8436" t="str">
            <v/>
          </cell>
          <cell r="O8436" t="str">
            <v/>
          </cell>
          <cell r="P8436" t="str">
            <v/>
          </cell>
          <cell r="Q8436" t="str">
            <v/>
          </cell>
        </row>
        <row r="8437">
          <cell r="J8437" t="str">
            <v/>
          </cell>
          <cell r="O8437" t="str">
            <v/>
          </cell>
          <cell r="P8437" t="str">
            <v/>
          </cell>
          <cell r="Q8437" t="str">
            <v/>
          </cell>
        </row>
        <row r="8438">
          <cell r="J8438" t="str">
            <v/>
          </cell>
          <cell r="O8438" t="str">
            <v/>
          </cell>
          <cell r="P8438" t="str">
            <v/>
          </cell>
          <cell r="Q8438" t="str">
            <v/>
          </cell>
        </row>
        <row r="8439">
          <cell r="J8439" t="str">
            <v/>
          </cell>
          <cell r="O8439" t="str">
            <v/>
          </cell>
          <cell r="P8439" t="str">
            <v/>
          </cell>
          <cell r="Q8439" t="str">
            <v/>
          </cell>
        </row>
        <row r="8440">
          <cell r="J8440" t="str">
            <v/>
          </cell>
          <cell r="O8440" t="str">
            <v/>
          </cell>
          <cell r="P8440" t="str">
            <v/>
          </cell>
          <cell r="Q8440" t="str">
            <v/>
          </cell>
        </row>
        <row r="8441">
          <cell r="J8441" t="str">
            <v/>
          </cell>
          <cell r="O8441" t="str">
            <v/>
          </cell>
          <cell r="P8441" t="str">
            <v/>
          </cell>
          <cell r="Q8441" t="str">
            <v/>
          </cell>
        </row>
        <row r="8442">
          <cell r="J8442" t="str">
            <v/>
          </cell>
          <cell r="O8442" t="str">
            <v/>
          </cell>
          <cell r="P8442" t="str">
            <v/>
          </cell>
          <cell r="Q8442" t="str">
            <v/>
          </cell>
        </row>
        <row r="8443">
          <cell r="J8443" t="str">
            <v/>
          </cell>
          <cell r="O8443" t="str">
            <v/>
          </cell>
          <cell r="P8443" t="str">
            <v/>
          </cell>
          <cell r="Q8443" t="str">
            <v/>
          </cell>
        </row>
        <row r="8444">
          <cell r="J8444" t="str">
            <v/>
          </cell>
          <cell r="O8444" t="str">
            <v/>
          </cell>
          <cell r="P8444" t="str">
            <v/>
          </cell>
          <cell r="Q8444" t="str">
            <v/>
          </cell>
        </row>
        <row r="8445">
          <cell r="J8445" t="str">
            <v/>
          </cell>
          <cell r="O8445" t="str">
            <v/>
          </cell>
          <cell r="P8445" t="str">
            <v/>
          </cell>
          <cell r="Q8445" t="str">
            <v/>
          </cell>
        </row>
        <row r="8446">
          <cell r="J8446" t="str">
            <v/>
          </cell>
          <cell r="O8446" t="str">
            <v/>
          </cell>
          <cell r="P8446" t="str">
            <v/>
          </cell>
          <cell r="Q8446" t="str">
            <v/>
          </cell>
        </row>
        <row r="8447">
          <cell r="J8447" t="str">
            <v/>
          </cell>
          <cell r="O8447" t="str">
            <v/>
          </cell>
          <cell r="P8447" t="str">
            <v/>
          </cell>
          <cell r="Q8447" t="str">
            <v/>
          </cell>
        </row>
        <row r="8448">
          <cell r="J8448" t="str">
            <v/>
          </cell>
          <cell r="O8448" t="str">
            <v/>
          </cell>
          <cell r="P8448" t="str">
            <v/>
          </cell>
          <cell r="Q8448" t="str">
            <v/>
          </cell>
        </row>
        <row r="8449">
          <cell r="J8449" t="str">
            <v/>
          </cell>
          <cell r="O8449" t="str">
            <v/>
          </cell>
          <cell r="P8449" t="str">
            <v/>
          </cell>
          <cell r="Q8449" t="str">
            <v/>
          </cell>
        </row>
        <row r="8450">
          <cell r="J8450" t="str">
            <v/>
          </cell>
          <cell r="O8450" t="str">
            <v/>
          </cell>
          <cell r="P8450" t="str">
            <v/>
          </cell>
          <cell r="Q8450" t="str">
            <v/>
          </cell>
        </row>
        <row r="8451">
          <cell r="J8451" t="str">
            <v/>
          </cell>
          <cell r="O8451" t="str">
            <v/>
          </cell>
          <cell r="P8451" t="str">
            <v/>
          </cell>
          <cell r="Q8451" t="str">
            <v/>
          </cell>
        </row>
        <row r="8452">
          <cell r="J8452" t="str">
            <v/>
          </cell>
          <cell r="O8452" t="str">
            <v/>
          </cell>
          <cell r="P8452" t="str">
            <v/>
          </cell>
          <cell r="Q8452" t="str">
            <v/>
          </cell>
        </row>
        <row r="8453">
          <cell r="J8453" t="str">
            <v/>
          </cell>
          <cell r="O8453" t="str">
            <v/>
          </cell>
          <cell r="P8453" t="str">
            <v/>
          </cell>
          <cell r="Q8453" t="str">
            <v/>
          </cell>
        </row>
        <row r="8454">
          <cell r="J8454" t="str">
            <v/>
          </cell>
          <cell r="O8454" t="str">
            <v/>
          </cell>
          <cell r="P8454" t="str">
            <v/>
          </cell>
          <cell r="Q8454" t="str">
            <v/>
          </cell>
        </row>
        <row r="8455">
          <cell r="J8455" t="str">
            <v/>
          </cell>
          <cell r="O8455" t="str">
            <v/>
          </cell>
          <cell r="P8455" t="str">
            <v/>
          </cell>
          <cell r="Q8455" t="str">
            <v/>
          </cell>
        </row>
        <row r="8456">
          <cell r="J8456" t="str">
            <v/>
          </cell>
          <cell r="O8456" t="str">
            <v/>
          </cell>
          <cell r="P8456" t="str">
            <v/>
          </cell>
          <cell r="Q8456" t="str">
            <v/>
          </cell>
        </row>
        <row r="8457">
          <cell r="J8457" t="str">
            <v/>
          </cell>
          <cell r="O8457" t="str">
            <v/>
          </cell>
          <cell r="P8457" t="str">
            <v/>
          </cell>
          <cell r="Q8457" t="str">
            <v/>
          </cell>
        </row>
        <row r="8458">
          <cell r="J8458" t="str">
            <v/>
          </cell>
          <cell r="O8458" t="str">
            <v/>
          </cell>
          <cell r="P8458" t="str">
            <v/>
          </cell>
          <cell r="Q8458" t="str">
            <v/>
          </cell>
        </row>
        <row r="8459">
          <cell r="J8459" t="str">
            <v/>
          </cell>
          <cell r="O8459" t="str">
            <v/>
          </cell>
          <cell r="P8459" t="str">
            <v/>
          </cell>
          <cell r="Q8459" t="str">
            <v/>
          </cell>
        </row>
        <row r="8460">
          <cell r="J8460" t="str">
            <v/>
          </cell>
          <cell r="O8460" t="str">
            <v/>
          </cell>
          <cell r="P8460" t="str">
            <v/>
          </cell>
          <cell r="Q8460" t="str">
            <v/>
          </cell>
        </row>
        <row r="8461">
          <cell r="J8461" t="str">
            <v/>
          </cell>
          <cell r="O8461" t="str">
            <v/>
          </cell>
          <cell r="P8461" t="str">
            <v/>
          </cell>
          <cell r="Q8461" t="str">
            <v/>
          </cell>
        </row>
        <row r="8462">
          <cell r="J8462" t="str">
            <v/>
          </cell>
          <cell r="O8462" t="str">
            <v/>
          </cell>
          <cell r="P8462" t="str">
            <v/>
          </cell>
          <cell r="Q8462" t="str">
            <v/>
          </cell>
        </row>
        <row r="8463">
          <cell r="J8463" t="str">
            <v/>
          </cell>
          <cell r="O8463" t="str">
            <v/>
          </cell>
          <cell r="P8463" t="str">
            <v/>
          </cell>
          <cell r="Q8463" t="str">
            <v/>
          </cell>
        </row>
        <row r="8464">
          <cell r="J8464" t="str">
            <v/>
          </cell>
          <cell r="O8464" t="str">
            <v/>
          </cell>
          <cell r="P8464" t="str">
            <v/>
          </cell>
          <cell r="Q8464" t="str">
            <v/>
          </cell>
        </row>
        <row r="8465">
          <cell r="J8465" t="str">
            <v/>
          </cell>
          <cell r="O8465" t="str">
            <v/>
          </cell>
          <cell r="P8465" t="str">
            <v/>
          </cell>
          <cell r="Q8465" t="str">
            <v/>
          </cell>
        </row>
        <row r="8466">
          <cell r="J8466" t="str">
            <v/>
          </cell>
          <cell r="O8466" t="str">
            <v/>
          </cell>
          <cell r="P8466" t="str">
            <v/>
          </cell>
          <cell r="Q8466" t="str">
            <v/>
          </cell>
        </row>
        <row r="8467">
          <cell r="J8467" t="str">
            <v/>
          </cell>
          <cell r="O8467" t="str">
            <v/>
          </cell>
          <cell r="P8467" t="str">
            <v/>
          </cell>
          <cell r="Q8467" t="str">
            <v/>
          </cell>
        </row>
        <row r="8468">
          <cell r="J8468" t="str">
            <v/>
          </cell>
          <cell r="O8468" t="str">
            <v/>
          </cell>
          <cell r="P8468" t="str">
            <v/>
          </cell>
          <cell r="Q8468" t="str">
            <v/>
          </cell>
        </row>
        <row r="8469">
          <cell r="J8469" t="str">
            <v/>
          </cell>
          <cell r="O8469" t="str">
            <v/>
          </cell>
          <cell r="P8469" t="str">
            <v/>
          </cell>
          <cell r="Q8469" t="str">
            <v/>
          </cell>
        </row>
        <row r="8470">
          <cell r="J8470" t="str">
            <v/>
          </cell>
          <cell r="O8470" t="str">
            <v/>
          </cell>
          <cell r="P8470" t="str">
            <v/>
          </cell>
          <cell r="Q8470" t="str">
            <v/>
          </cell>
        </row>
        <row r="8471">
          <cell r="J8471" t="str">
            <v/>
          </cell>
          <cell r="O8471" t="str">
            <v/>
          </cell>
          <cell r="P8471" t="str">
            <v/>
          </cell>
          <cell r="Q8471" t="str">
            <v/>
          </cell>
        </row>
        <row r="8472">
          <cell r="J8472" t="str">
            <v/>
          </cell>
          <cell r="O8472" t="str">
            <v/>
          </cell>
          <cell r="P8472" t="str">
            <v/>
          </cell>
          <cell r="Q8472" t="str">
            <v/>
          </cell>
        </row>
        <row r="8473">
          <cell r="J8473" t="str">
            <v/>
          </cell>
          <cell r="O8473" t="str">
            <v/>
          </cell>
          <cell r="P8473" t="str">
            <v/>
          </cell>
          <cell r="Q8473" t="str">
            <v/>
          </cell>
        </row>
        <row r="8474">
          <cell r="J8474" t="str">
            <v/>
          </cell>
          <cell r="O8474" t="str">
            <v/>
          </cell>
          <cell r="P8474" t="str">
            <v/>
          </cell>
          <cell r="Q8474" t="str">
            <v/>
          </cell>
        </row>
        <row r="8475">
          <cell r="J8475" t="str">
            <v/>
          </cell>
          <cell r="O8475" t="str">
            <v/>
          </cell>
          <cell r="P8475" t="str">
            <v/>
          </cell>
          <cell r="Q8475" t="str">
            <v/>
          </cell>
        </row>
        <row r="8476">
          <cell r="J8476" t="str">
            <v/>
          </cell>
          <cell r="O8476" t="str">
            <v/>
          </cell>
          <cell r="P8476" t="str">
            <v/>
          </cell>
          <cell r="Q8476" t="str">
            <v/>
          </cell>
        </row>
        <row r="8477">
          <cell r="J8477" t="str">
            <v/>
          </cell>
          <cell r="O8477" t="str">
            <v/>
          </cell>
          <cell r="P8477" t="str">
            <v/>
          </cell>
          <cell r="Q8477" t="str">
            <v/>
          </cell>
        </row>
        <row r="8478">
          <cell r="J8478" t="str">
            <v/>
          </cell>
          <cell r="O8478" t="str">
            <v/>
          </cell>
          <cell r="P8478" t="str">
            <v/>
          </cell>
          <cell r="Q8478" t="str">
            <v/>
          </cell>
        </row>
        <row r="8479">
          <cell r="J8479" t="str">
            <v/>
          </cell>
          <cell r="O8479" t="str">
            <v/>
          </cell>
          <cell r="P8479" t="str">
            <v/>
          </cell>
          <cell r="Q8479" t="str">
            <v/>
          </cell>
        </row>
        <row r="8480">
          <cell r="J8480" t="str">
            <v/>
          </cell>
          <cell r="O8480" t="str">
            <v/>
          </cell>
          <cell r="P8480" t="str">
            <v/>
          </cell>
          <cell r="Q8480" t="str">
            <v/>
          </cell>
        </row>
        <row r="8481">
          <cell r="J8481" t="str">
            <v/>
          </cell>
          <cell r="O8481" t="str">
            <v/>
          </cell>
          <cell r="P8481" t="str">
            <v/>
          </cell>
          <cell r="Q8481" t="str">
            <v/>
          </cell>
        </row>
        <row r="8482">
          <cell r="J8482" t="str">
            <v/>
          </cell>
          <cell r="O8482" t="str">
            <v/>
          </cell>
          <cell r="P8482" t="str">
            <v/>
          </cell>
          <cell r="Q8482" t="str">
            <v/>
          </cell>
        </row>
        <row r="8483">
          <cell r="J8483" t="str">
            <v/>
          </cell>
          <cell r="O8483" t="str">
            <v/>
          </cell>
          <cell r="P8483" t="str">
            <v/>
          </cell>
          <cell r="Q8483" t="str">
            <v/>
          </cell>
        </row>
        <row r="8484">
          <cell r="J8484" t="str">
            <v/>
          </cell>
          <cell r="O8484" t="str">
            <v/>
          </cell>
          <cell r="P8484" t="str">
            <v/>
          </cell>
          <cell r="Q8484" t="str">
            <v/>
          </cell>
        </row>
        <row r="8485">
          <cell r="J8485" t="str">
            <v/>
          </cell>
          <cell r="O8485" t="str">
            <v/>
          </cell>
          <cell r="P8485" t="str">
            <v/>
          </cell>
          <cell r="Q8485" t="str">
            <v/>
          </cell>
        </row>
        <row r="8486">
          <cell r="J8486" t="str">
            <v/>
          </cell>
          <cell r="O8486" t="str">
            <v/>
          </cell>
          <cell r="P8486" t="str">
            <v/>
          </cell>
          <cell r="Q8486" t="str">
            <v/>
          </cell>
        </row>
        <row r="8487">
          <cell r="J8487" t="str">
            <v/>
          </cell>
          <cell r="O8487" t="str">
            <v/>
          </cell>
          <cell r="P8487" t="str">
            <v/>
          </cell>
          <cell r="Q8487" t="str">
            <v/>
          </cell>
        </row>
        <row r="8488">
          <cell r="J8488" t="str">
            <v/>
          </cell>
          <cell r="O8488" t="str">
            <v/>
          </cell>
          <cell r="P8488" t="str">
            <v/>
          </cell>
          <cell r="Q8488" t="str">
            <v/>
          </cell>
        </row>
        <row r="8489">
          <cell r="J8489" t="str">
            <v/>
          </cell>
          <cell r="O8489" t="str">
            <v/>
          </cell>
          <cell r="P8489" t="str">
            <v/>
          </cell>
          <cell r="Q8489" t="str">
            <v/>
          </cell>
        </row>
        <row r="8490">
          <cell r="J8490" t="str">
            <v/>
          </cell>
          <cell r="O8490" t="str">
            <v/>
          </cell>
          <cell r="P8490" t="str">
            <v/>
          </cell>
          <cell r="Q8490" t="str">
            <v/>
          </cell>
        </row>
        <row r="8491">
          <cell r="J8491" t="str">
            <v/>
          </cell>
          <cell r="O8491" t="str">
            <v/>
          </cell>
          <cell r="P8491" t="str">
            <v/>
          </cell>
          <cell r="Q8491" t="str">
            <v/>
          </cell>
        </row>
        <row r="8492">
          <cell r="J8492" t="str">
            <v/>
          </cell>
          <cell r="O8492" t="str">
            <v/>
          </cell>
          <cell r="P8492" t="str">
            <v/>
          </cell>
          <cell r="Q8492" t="str">
            <v/>
          </cell>
        </row>
        <row r="8493">
          <cell r="J8493" t="str">
            <v/>
          </cell>
          <cell r="O8493" t="str">
            <v/>
          </cell>
          <cell r="P8493" t="str">
            <v/>
          </cell>
          <cell r="Q8493" t="str">
            <v/>
          </cell>
        </row>
        <row r="8494">
          <cell r="J8494" t="str">
            <v/>
          </cell>
          <cell r="O8494" t="str">
            <v/>
          </cell>
          <cell r="P8494" t="str">
            <v/>
          </cell>
          <cell r="Q8494" t="str">
            <v/>
          </cell>
        </row>
        <row r="8495">
          <cell r="J8495" t="str">
            <v/>
          </cell>
          <cell r="O8495" t="str">
            <v/>
          </cell>
          <cell r="P8495" t="str">
            <v/>
          </cell>
          <cell r="Q8495" t="str">
            <v/>
          </cell>
        </row>
        <row r="8496">
          <cell r="J8496" t="str">
            <v/>
          </cell>
          <cell r="O8496" t="str">
            <v/>
          </cell>
          <cell r="P8496" t="str">
            <v/>
          </cell>
          <cell r="Q8496" t="str">
            <v/>
          </cell>
        </row>
        <row r="8497">
          <cell r="J8497" t="str">
            <v/>
          </cell>
          <cell r="O8497" t="str">
            <v/>
          </cell>
          <cell r="P8497" t="str">
            <v/>
          </cell>
          <cell r="Q8497" t="str">
            <v/>
          </cell>
        </row>
        <row r="8498">
          <cell r="J8498" t="str">
            <v/>
          </cell>
          <cell r="O8498" t="str">
            <v/>
          </cell>
          <cell r="P8498" t="str">
            <v/>
          </cell>
          <cell r="Q8498" t="str">
            <v/>
          </cell>
        </row>
        <row r="8499">
          <cell r="J8499" t="str">
            <v/>
          </cell>
          <cell r="O8499" t="str">
            <v/>
          </cell>
          <cell r="P8499" t="str">
            <v/>
          </cell>
          <cell r="Q8499" t="str">
            <v/>
          </cell>
        </row>
        <row r="8500">
          <cell r="J8500" t="str">
            <v/>
          </cell>
          <cell r="O8500" t="str">
            <v/>
          </cell>
          <cell r="P8500" t="str">
            <v/>
          </cell>
          <cell r="Q8500" t="str">
            <v/>
          </cell>
        </row>
        <row r="8501">
          <cell r="J8501" t="str">
            <v/>
          </cell>
          <cell r="O8501" t="str">
            <v/>
          </cell>
          <cell r="P8501" t="str">
            <v/>
          </cell>
          <cell r="Q8501" t="str">
            <v/>
          </cell>
        </row>
        <row r="8502">
          <cell r="J8502" t="str">
            <v/>
          </cell>
          <cell r="O8502" t="str">
            <v/>
          </cell>
          <cell r="P8502" t="str">
            <v/>
          </cell>
          <cell r="Q8502" t="str">
            <v/>
          </cell>
        </row>
        <row r="8503">
          <cell r="J8503" t="str">
            <v/>
          </cell>
          <cell r="O8503" t="str">
            <v/>
          </cell>
          <cell r="P8503" t="str">
            <v/>
          </cell>
          <cell r="Q8503" t="str">
            <v/>
          </cell>
        </row>
        <row r="8504">
          <cell r="J8504" t="str">
            <v/>
          </cell>
          <cell r="O8504" t="str">
            <v/>
          </cell>
          <cell r="P8504" t="str">
            <v/>
          </cell>
          <cell r="Q8504" t="str">
            <v/>
          </cell>
        </row>
        <row r="8505">
          <cell r="J8505" t="str">
            <v/>
          </cell>
          <cell r="O8505" t="str">
            <v/>
          </cell>
          <cell r="P8505" t="str">
            <v/>
          </cell>
          <cell r="Q8505" t="str">
            <v/>
          </cell>
        </row>
        <row r="8506">
          <cell r="J8506" t="str">
            <v/>
          </cell>
          <cell r="O8506" t="str">
            <v/>
          </cell>
          <cell r="P8506" t="str">
            <v/>
          </cell>
          <cell r="Q8506" t="str">
            <v/>
          </cell>
        </row>
        <row r="8507">
          <cell r="J8507" t="str">
            <v/>
          </cell>
          <cell r="O8507" t="str">
            <v/>
          </cell>
          <cell r="P8507" t="str">
            <v/>
          </cell>
          <cell r="Q8507" t="str">
            <v/>
          </cell>
        </row>
        <row r="8508">
          <cell r="J8508" t="str">
            <v/>
          </cell>
          <cell r="O8508" t="str">
            <v/>
          </cell>
          <cell r="P8508" t="str">
            <v/>
          </cell>
          <cell r="Q8508" t="str">
            <v/>
          </cell>
        </row>
        <row r="8509">
          <cell r="J8509" t="str">
            <v/>
          </cell>
          <cell r="O8509" t="str">
            <v/>
          </cell>
          <cell r="P8509" t="str">
            <v/>
          </cell>
          <cell r="Q8509" t="str">
            <v/>
          </cell>
        </row>
        <row r="8510">
          <cell r="J8510" t="str">
            <v/>
          </cell>
          <cell r="O8510" t="str">
            <v/>
          </cell>
          <cell r="P8510" t="str">
            <v/>
          </cell>
          <cell r="Q8510" t="str">
            <v/>
          </cell>
        </row>
        <row r="8511">
          <cell r="J8511" t="str">
            <v/>
          </cell>
          <cell r="O8511" t="str">
            <v/>
          </cell>
          <cell r="P8511" t="str">
            <v/>
          </cell>
          <cell r="Q8511" t="str">
            <v/>
          </cell>
        </row>
        <row r="8512">
          <cell r="J8512" t="str">
            <v/>
          </cell>
          <cell r="O8512" t="str">
            <v/>
          </cell>
          <cell r="P8512" t="str">
            <v/>
          </cell>
          <cell r="Q8512" t="str">
            <v/>
          </cell>
        </row>
        <row r="8513">
          <cell r="J8513" t="str">
            <v/>
          </cell>
          <cell r="O8513" t="str">
            <v/>
          </cell>
          <cell r="P8513" t="str">
            <v/>
          </cell>
          <cell r="Q8513" t="str">
            <v/>
          </cell>
        </row>
        <row r="8514">
          <cell r="J8514" t="str">
            <v/>
          </cell>
          <cell r="O8514" t="str">
            <v/>
          </cell>
          <cell r="P8514" t="str">
            <v/>
          </cell>
          <cell r="Q8514" t="str">
            <v/>
          </cell>
        </row>
        <row r="8515">
          <cell r="J8515" t="str">
            <v/>
          </cell>
          <cell r="O8515" t="str">
            <v/>
          </cell>
          <cell r="P8515" t="str">
            <v/>
          </cell>
          <cell r="Q8515" t="str">
            <v/>
          </cell>
        </row>
        <row r="8516">
          <cell r="J8516" t="str">
            <v/>
          </cell>
          <cell r="O8516" t="str">
            <v/>
          </cell>
          <cell r="P8516" t="str">
            <v/>
          </cell>
          <cell r="Q8516" t="str">
            <v/>
          </cell>
        </row>
        <row r="8517">
          <cell r="J8517" t="str">
            <v/>
          </cell>
          <cell r="O8517" t="str">
            <v/>
          </cell>
          <cell r="P8517" t="str">
            <v/>
          </cell>
          <cell r="Q8517" t="str">
            <v/>
          </cell>
        </row>
        <row r="8518">
          <cell r="J8518" t="str">
            <v/>
          </cell>
          <cell r="O8518" t="str">
            <v/>
          </cell>
          <cell r="P8518" t="str">
            <v/>
          </cell>
          <cell r="Q8518" t="str">
            <v/>
          </cell>
        </row>
        <row r="8519">
          <cell r="J8519" t="str">
            <v/>
          </cell>
          <cell r="O8519" t="str">
            <v/>
          </cell>
          <cell r="P8519" t="str">
            <v/>
          </cell>
          <cell r="Q8519" t="str">
            <v/>
          </cell>
        </row>
        <row r="8520">
          <cell r="J8520" t="str">
            <v/>
          </cell>
          <cell r="O8520" t="str">
            <v/>
          </cell>
          <cell r="P8520" t="str">
            <v/>
          </cell>
          <cell r="Q8520" t="str">
            <v/>
          </cell>
        </row>
        <row r="8521">
          <cell r="J8521" t="str">
            <v/>
          </cell>
          <cell r="O8521" t="str">
            <v/>
          </cell>
          <cell r="P8521" t="str">
            <v/>
          </cell>
          <cell r="Q8521" t="str">
            <v/>
          </cell>
        </row>
        <row r="8522">
          <cell r="J8522" t="str">
            <v/>
          </cell>
          <cell r="O8522" t="str">
            <v/>
          </cell>
          <cell r="P8522" t="str">
            <v/>
          </cell>
          <cell r="Q8522" t="str">
            <v/>
          </cell>
        </row>
        <row r="8523">
          <cell r="J8523" t="str">
            <v/>
          </cell>
          <cell r="O8523" t="str">
            <v/>
          </cell>
          <cell r="P8523" t="str">
            <v/>
          </cell>
          <cell r="Q8523" t="str">
            <v/>
          </cell>
        </row>
        <row r="8524">
          <cell r="J8524" t="str">
            <v/>
          </cell>
          <cell r="O8524" t="str">
            <v/>
          </cell>
          <cell r="P8524" t="str">
            <v/>
          </cell>
          <cell r="Q8524" t="str">
            <v/>
          </cell>
        </row>
        <row r="8525">
          <cell r="J8525" t="str">
            <v/>
          </cell>
          <cell r="O8525" t="str">
            <v/>
          </cell>
          <cell r="P8525" t="str">
            <v/>
          </cell>
          <cell r="Q8525" t="str">
            <v/>
          </cell>
        </row>
        <row r="8526">
          <cell r="J8526" t="str">
            <v/>
          </cell>
          <cell r="O8526" t="str">
            <v/>
          </cell>
          <cell r="P8526" t="str">
            <v/>
          </cell>
          <cell r="Q8526" t="str">
            <v/>
          </cell>
        </row>
        <row r="8527">
          <cell r="J8527" t="str">
            <v/>
          </cell>
          <cell r="O8527" t="str">
            <v/>
          </cell>
          <cell r="P8527" t="str">
            <v/>
          </cell>
          <cell r="Q8527" t="str">
            <v/>
          </cell>
        </row>
        <row r="8528">
          <cell r="J8528" t="str">
            <v/>
          </cell>
          <cell r="O8528" t="str">
            <v/>
          </cell>
          <cell r="P8528" t="str">
            <v/>
          </cell>
          <cell r="Q8528" t="str">
            <v/>
          </cell>
        </row>
        <row r="8529">
          <cell r="J8529" t="str">
            <v/>
          </cell>
          <cell r="O8529" t="str">
            <v/>
          </cell>
          <cell r="P8529" t="str">
            <v/>
          </cell>
          <cell r="Q8529" t="str">
            <v/>
          </cell>
        </row>
        <row r="8530">
          <cell r="J8530" t="str">
            <v/>
          </cell>
          <cell r="O8530" t="str">
            <v/>
          </cell>
          <cell r="P8530" t="str">
            <v/>
          </cell>
          <cell r="Q8530" t="str">
            <v/>
          </cell>
        </row>
        <row r="8531">
          <cell r="J8531" t="str">
            <v/>
          </cell>
          <cell r="O8531" t="str">
            <v/>
          </cell>
          <cell r="P8531" t="str">
            <v/>
          </cell>
          <cell r="Q8531" t="str">
            <v/>
          </cell>
        </row>
        <row r="8532">
          <cell r="J8532" t="str">
            <v/>
          </cell>
          <cell r="O8532" t="str">
            <v/>
          </cell>
          <cell r="P8532" t="str">
            <v/>
          </cell>
          <cell r="Q8532" t="str">
            <v/>
          </cell>
        </row>
        <row r="8533">
          <cell r="J8533" t="str">
            <v/>
          </cell>
          <cell r="O8533" t="str">
            <v/>
          </cell>
          <cell r="P8533" t="str">
            <v/>
          </cell>
          <cell r="Q8533" t="str">
            <v/>
          </cell>
        </row>
        <row r="8534">
          <cell r="J8534" t="str">
            <v/>
          </cell>
          <cell r="O8534" t="str">
            <v/>
          </cell>
          <cell r="P8534" t="str">
            <v/>
          </cell>
          <cell r="Q8534" t="str">
            <v/>
          </cell>
        </row>
        <row r="8535">
          <cell r="J8535" t="str">
            <v/>
          </cell>
          <cell r="O8535" t="str">
            <v/>
          </cell>
          <cell r="P8535" t="str">
            <v/>
          </cell>
          <cell r="Q8535" t="str">
            <v/>
          </cell>
        </row>
        <row r="8536">
          <cell r="J8536" t="str">
            <v/>
          </cell>
          <cell r="O8536" t="str">
            <v/>
          </cell>
          <cell r="P8536" t="str">
            <v/>
          </cell>
          <cell r="Q8536" t="str">
            <v/>
          </cell>
        </row>
        <row r="8537">
          <cell r="J8537" t="str">
            <v/>
          </cell>
          <cell r="O8537" t="str">
            <v/>
          </cell>
          <cell r="P8537" t="str">
            <v/>
          </cell>
          <cell r="Q8537" t="str">
            <v/>
          </cell>
        </row>
        <row r="8538">
          <cell r="J8538" t="str">
            <v/>
          </cell>
          <cell r="O8538" t="str">
            <v/>
          </cell>
          <cell r="P8538" t="str">
            <v/>
          </cell>
          <cell r="Q8538" t="str">
            <v/>
          </cell>
        </row>
        <row r="8539">
          <cell r="J8539" t="str">
            <v/>
          </cell>
          <cell r="O8539" t="str">
            <v/>
          </cell>
          <cell r="P8539" t="str">
            <v/>
          </cell>
          <cell r="Q8539" t="str">
            <v/>
          </cell>
        </row>
        <row r="8540">
          <cell r="J8540" t="str">
            <v/>
          </cell>
          <cell r="O8540" t="str">
            <v/>
          </cell>
          <cell r="P8540" t="str">
            <v/>
          </cell>
          <cell r="Q8540" t="str">
            <v/>
          </cell>
        </row>
        <row r="8541">
          <cell r="J8541" t="str">
            <v/>
          </cell>
          <cell r="O8541" t="str">
            <v/>
          </cell>
          <cell r="P8541" t="str">
            <v/>
          </cell>
          <cell r="Q8541" t="str">
            <v/>
          </cell>
        </row>
        <row r="8542">
          <cell r="J8542" t="str">
            <v/>
          </cell>
          <cell r="O8542" t="str">
            <v/>
          </cell>
          <cell r="P8542" t="str">
            <v/>
          </cell>
          <cell r="Q8542" t="str">
            <v/>
          </cell>
        </row>
        <row r="8543">
          <cell r="J8543" t="str">
            <v/>
          </cell>
          <cell r="O8543" t="str">
            <v/>
          </cell>
          <cell r="P8543" t="str">
            <v/>
          </cell>
          <cell r="Q8543" t="str">
            <v/>
          </cell>
        </row>
        <row r="8544">
          <cell r="J8544" t="str">
            <v/>
          </cell>
          <cell r="O8544" t="str">
            <v/>
          </cell>
          <cell r="P8544" t="str">
            <v/>
          </cell>
          <cell r="Q8544" t="str">
            <v/>
          </cell>
        </row>
        <row r="8545">
          <cell r="J8545" t="str">
            <v/>
          </cell>
          <cell r="O8545" t="str">
            <v/>
          </cell>
          <cell r="P8545" t="str">
            <v/>
          </cell>
          <cell r="Q8545" t="str">
            <v/>
          </cell>
        </row>
        <row r="8546">
          <cell r="J8546" t="str">
            <v/>
          </cell>
          <cell r="O8546" t="str">
            <v/>
          </cell>
          <cell r="P8546" t="str">
            <v/>
          </cell>
          <cell r="Q8546" t="str">
            <v/>
          </cell>
        </row>
        <row r="8547">
          <cell r="J8547" t="str">
            <v/>
          </cell>
          <cell r="O8547" t="str">
            <v/>
          </cell>
          <cell r="P8547" t="str">
            <v/>
          </cell>
          <cell r="Q8547" t="str">
            <v/>
          </cell>
        </row>
        <row r="8548">
          <cell r="J8548" t="str">
            <v/>
          </cell>
          <cell r="O8548" t="str">
            <v/>
          </cell>
          <cell r="P8548" t="str">
            <v/>
          </cell>
          <cell r="Q8548" t="str">
            <v/>
          </cell>
        </row>
        <row r="8549">
          <cell r="J8549" t="str">
            <v/>
          </cell>
          <cell r="O8549" t="str">
            <v/>
          </cell>
          <cell r="P8549" t="str">
            <v/>
          </cell>
          <cell r="Q8549" t="str">
            <v/>
          </cell>
        </row>
        <row r="8550">
          <cell r="J8550" t="str">
            <v/>
          </cell>
          <cell r="O8550" t="str">
            <v/>
          </cell>
          <cell r="P8550" t="str">
            <v/>
          </cell>
          <cell r="Q8550" t="str">
            <v/>
          </cell>
        </row>
        <row r="8551">
          <cell r="J8551" t="str">
            <v/>
          </cell>
          <cell r="O8551" t="str">
            <v/>
          </cell>
          <cell r="P8551" t="str">
            <v/>
          </cell>
          <cell r="Q8551" t="str">
            <v/>
          </cell>
        </row>
        <row r="8552">
          <cell r="J8552" t="str">
            <v/>
          </cell>
          <cell r="O8552" t="str">
            <v/>
          </cell>
          <cell r="P8552" t="str">
            <v/>
          </cell>
          <cell r="Q8552" t="str">
            <v/>
          </cell>
        </row>
        <row r="8553">
          <cell r="J8553" t="str">
            <v/>
          </cell>
          <cell r="O8553" t="str">
            <v/>
          </cell>
          <cell r="P8553" t="str">
            <v/>
          </cell>
          <cell r="Q8553" t="str">
            <v/>
          </cell>
        </row>
        <row r="8554">
          <cell r="J8554" t="str">
            <v/>
          </cell>
          <cell r="O8554" t="str">
            <v/>
          </cell>
          <cell r="P8554" t="str">
            <v/>
          </cell>
          <cell r="Q8554" t="str">
            <v/>
          </cell>
        </row>
        <row r="8555">
          <cell r="J8555" t="str">
            <v/>
          </cell>
          <cell r="O8555" t="str">
            <v/>
          </cell>
          <cell r="P8555" t="str">
            <v/>
          </cell>
          <cell r="Q8555" t="str">
            <v/>
          </cell>
        </row>
        <row r="8556">
          <cell r="J8556" t="str">
            <v/>
          </cell>
          <cell r="O8556" t="str">
            <v/>
          </cell>
          <cell r="P8556" t="str">
            <v/>
          </cell>
          <cell r="Q8556" t="str">
            <v/>
          </cell>
        </row>
        <row r="8557">
          <cell r="J8557" t="str">
            <v/>
          </cell>
          <cell r="O8557" t="str">
            <v/>
          </cell>
          <cell r="P8557" t="str">
            <v/>
          </cell>
          <cell r="Q8557" t="str">
            <v/>
          </cell>
        </row>
        <row r="8558">
          <cell r="J8558" t="str">
            <v/>
          </cell>
          <cell r="O8558" t="str">
            <v/>
          </cell>
          <cell r="P8558" t="str">
            <v/>
          </cell>
          <cell r="Q8558" t="str">
            <v/>
          </cell>
        </row>
        <row r="8559">
          <cell r="J8559" t="str">
            <v/>
          </cell>
          <cell r="O8559" t="str">
            <v/>
          </cell>
          <cell r="P8559" t="str">
            <v/>
          </cell>
          <cell r="Q8559" t="str">
            <v/>
          </cell>
        </row>
        <row r="8560">
          <cell r="J8560" t="str">
            <v/>
          </cell>
          <cell r="O8560" t="str">
            <v/>
          </cell>
          <cell r="P8560" t="str">
            <v/>
          </cell>
          <cell r="Q8560" t="str">
            <v/>
          </cell>
        </row>
        <row r="8561">
          <cell r="J8561" t="str">
            <v/>
          </cell>
          <cell r="O8561" t="str">
            <v/>
          </cell>
          <cell r="P8561" t="str">
            <v/>
          </cell>
          <cell r="Q8561" t="str">
            <v/>
          </cell>
        </row>
        <row r="8562">
          <cell r="J8562" t="str">
            <v/>
          </cell>
          <cell r="O8562" t="str">
            <v/>
          </cell>
          <cell r="P8562" t="str">
            <v/>
          </cell>
          <cell r="Q8562" t="str">
            <v/>
          </cell>
        </row>
        <row r="8563">
          <cell r="J8563" t="str">
            <v/>
          </cell>
          <cell r="O8563" t="str">
            <v/>
          </cell>
          <cell r="P8563" t="str">
            <v/>
          </cell>
          <cell r="Q8563" t="str">
            <v/>
          </cell>
        </row>
        <row r="8564">
          <cell r="J8564" t="str">
            <v/>
          </cell>
          <cell r="O8564" t="str">
            <v/>
          </cell>
          <cell r="P8564" t="str">
            <v/>
          </cell>
          <cell r="Q8564" t="str">
            <v/>
          </cell>
        </row>
        <row r="8565">
          <cell r="J8565" t="str">
            <v/>
          </cell>
          <cell r="O8565" t="str">
            <v/>
          </cell>
          <cell r="P8565" t="str">
            <v/>
          </cell>
          <cell r="Q8565" t="str">
            <v/>
          </cell>
        </row>
        <row r="8566">
          <cell r="J8566" t="str">
            <v/>
          </cell>
          <cell r="O8566" t="str">
            <v/>
          </cell>
          <cell r="P8566" t="str">
            <v/>
          </cell>
          <cell r="Q8566" t="str">
            <v/>
          </cell>
        </row>
        <row r="8567">
          <cell r="J8567" t="str">
            <v/>
          </cell>
          <cell r="O8567" t="str">
            <v/>
          </cell>
          <cell r="P8567" t="str">
            <v/>
          </cell>
          <cell r="Q8567" t="str">
            <v/>
          </cell>
        </row>
        <row r="8568">
          <cell r="J8568" t="str">
            <v/>
          </cell>
          <cell r="O8568" t="str">
            <v/>
          </cell>
          <cell r="P8568" t="str">
            <v/>
          </cell>
          <cell r="Q8568" t="str">
            <v/>
          </cell>
        </row>
        <row r="8569">
          <cell r="J8569" t="str">
            <v/>
          </cell>
          <cell r="O8569" t="str">
            <v/>
          </cell>
          <cell r="P8569" t="str">
            <v/>
          </cell>
          <cell r="Q8569" t="str">
            <v/>
          </cell>
        </row>
        <row r="8570">
          <cell r="J8570" t="str">
            <v/>
          </cell>
          <cell r="O8570" t="str">
            <v/>
          </cell>
          <cell r="P8570" t="str">
            <v/>
          </cell>
          <cell r="Q8570" t="str">
            <v/>
          </cell>
        </row>
        <row r="8571">
          <cell r="J8571" t="str">
            <v/>
          </cell>
          <cell r="O8571" t="str">
            <v/>
          </cell>
          <cell r="P8571" t="str">
            <v/>
          </cell>
          <cell r="Q8571" t="str">
            <v/>
          </cell>
        </row>
        <row r="8572">
          <cell r="J8572" t="str">
            <v/>
          </cell>
          <cell r="O8572" t="str">
            <v/>
          </cell>
          <cell r="P8572" t="str">
            <v/>
          </cell>
          <cell r="Q8572" t="str">
            <v/>
          </cell>
        </row>
        <row r="8573">
          <cell r="J8573" t="str">
            <v/>
          </cell>
          <cell r="O8573" t="str">
            <v/>
          </cell>
          <cell r="P8573" t="str">
            <v/>
          </cell>
          <cell r="Q8573" t="str">
            <v/>
          </cell>
        </row>
        <row r="8574">
          <cell r="J8574" t="str">
            <v/>
          </cell>
          <cell r="O8574" t="str">
            <v/>
          </cell>
          <cell r="P8574" t="str">
            <v/>
          </cell>
          <cell r="Q8574" t="str">
            <v/>
          </cell>
        </row>
        <row r="8575">
          <cell r="J8575" t="str">
            <v/>
          </cell>
          <cell r="O8575" t="str">
            <v/>
          </cell>
          <cell r="P8575" t="str">
            <v/>
          </cell>
          <cell r="Q8575" t="str">
            <v/>
          </cell>
        </row>
        <row r="8576">
          <cell r="J8576" t="str">
            <v/>
          </cell>
          <cell r="O8576" t="str">
            <v/>
          </cell>
          <cell r="P8576" t="str">
            <v/>
          </cell>
          <cell r="Q8576" t="str">
            <v/>
          </cell>
        </row>
        <row r="8577">
          <cell r="J8577" t="str">
            <v/>
          </cell>
          <cell r="O8577" t="str">
            <v/>
          </cell>
          <cell r="P8577" t="str">
            <v/>
          </cell>
          <cell r="Q8577" t="str">
            <v/>
          </cell>
        </row>
        <row r="8578">
          <cell r="J8578" t="str">
            <v/>
          </cell>
          <cell r="O8578" t="str">
            <v/>
          </cell>
          <cell r="P8578" t="str">
            <v/>
          </cell>
          <cell r="Q8578" t="str">
            <v/>
          </cell>
        </row>
        <row r="8579">
          <cell r="J8579" t="str">
            <v/>
          </cell>
          <cell r="O8579" t="str">
            <v/>
          </cell>
          <cell r="P8579" t="str">
            <v/>
          </cell>
          <cell r="Q8579" t="str">
            <v/>
          </cell>
        </row>
        <row r="8580">
          <cell r="J8580" t="str">
            <v/>
          </cell>
          <cell r="O8580" t="str">
            <v/>
          </cell>
          <cell r="P8580" t="str">
            <v/>
          </cell>
          <cell r="Q8580" t="str">
            <v/>
          </cell>
        </row>
        <row r="8581">
          <cell r="J8581" t="str">
            <v/>
          </cell>
          <cell r="O8581" t="str">
            <v/>
          </cell>
          <cell r="P8581" t="str">
            <v/>
          </cell>
          <cell r="Q8581" t="str">
            <v/>
          </cell>
        </row>
        <row r="8582">
          <cell r="J8582" t="str">
            <v/>
          </cell>
          <cell r="O8582" t="str">
            <v/>
          </cell>
          <cell r="P8582" t="str">
            <v/>
          </cell>
          <cell r="Q8582" t="str">
            <v/>
          </cell>
        </row>
        <row r="8583">
          <cell r="J8583" t="str">
            <v/>
          </cell>
          <cell r="O8583" t="str">
            <v/>
          </cell>
          <cell r="P8583" t="str">
            <v/>
          </cell>
          <cell r="Q8583" t="str">
            <v/>
          </cell>
        </row>
        <row r="8584">
          <cell r="J8584" t="str">
            <v/>
          </cell>
          <cell r="O8584" t="str">
            <v/>
          </cell>
          <cell r="P8584" t="str">
            <v/>
          </cell>
          <cell r="Q8584" t="str">
            <v/>
          </cell>
        </row>
        <row r="8585">
          <cell r="J8585" t="str">
            <v/>
          </cell>
          <cell r="O8585" t="str">
            <v/>
          </cell>
          <cell r="P8585" t="str">
            <v/>
          </cell>
          <cell r="Q8585" t="str">
            <v/>
          </cell>
        </row>
        <row r="8586">
          <cell r="J8586" t="str">
            <v/>
          </cell>
          <cell r="O8586" t="str">
            <v/>
          </cell>
          <cell r="P8586" t="str">
            <v/>
          </cell>
          <cell r="Q8586" t="str">
            <v/>
          </cell>
        </row>
        <row r="8587">
          <cell r="J8587" t="str">
            <v/>
          </cell>
          <cell r="O8587" t="str">
            <v/>
          </cell>
          <cell r="P8587" t="str">
            <v/>
          </cell>
          <cell r="Q8587" t="str">
            <v/>
          </cell>
        </row>
        <row r="8588">
          <cell r="J8588" t="str">
            <v/>
          </cell>
          <cell r="O8588" t="str">
            <v/>
          </cell>
          <cell r="P8588" t="str">
            <v/>
          </cell>
          <cell r="Q8588" t="str">
            <v/>
          </cell>
        </row>
        <row r="8589">
          <cell r="J8589" t="str">
            <v/>
          </cell>
          <cell r="O8589" t="str">
            <v/>
          </cell>
          <cell r="P8589" t="str">
            <v/>
          </cell>
          <cell r="Q8589" t="str">
            <v/>
          </cell>
        </row>
        <row r="8590">
          <cell r="J8590" t="str">
            <v/>
          </cell>
          <cell r="O8590" t="str">
            <v/>
          </cell>
          <cell r="P8590" t="str">
            <v/>
          </cell>
          <cell r="Q8590" t="str">
            <v/>
          </cell>
        </row>
        <row r="8591">
          <cell r="J8591" t="str">
            <v/>
          </cell>
          <cell r="O8591" t="str">
            <v/>
          </cell>
          <cell r="P8591" t="str">
            <v/>
          </cell>
          <cell r="Q8591" t="str">
            <v/>
          </cell>
        </row>
        <row r="8592">
          <cell r="J8592" t="str">
            <v/>
          </cell>
          <cell r="O8592" t="str">
            <v/>
          </cell>
          <cell r="P8592" t="str">
            <v/>
          </cell>
          <cell r="Q8592" t="str">
            <v/>
          </cell>
        </row>
        <row r="8593">
          <cell r="J8593" t="str">
            <v/>
          </cell>
          <cell r="O8593" t="str">
            <v/>
          </cell>
          <cell r="P8593" t="str">
            <v/>
          </cell>
          <cell r="Q8593" t="str">
            <v/>
          </cell>
        </row>
        <row r="8594">
          <cell r="J8594" t="str">
            <v/>
          </cell>
          <cell r="O8594" t="str">
            <v/>
          </cell>
          <cell r="P8594" t="str">
            <v/>
          </cell>
          <cell r="Q8594" t="str">
            <v/>
          </cell>
        </row>
        <row r="8595">
          <cell r="J8595" t="str">
            <v/>
          </cell>
          <cell r="O8595" t="str">
            <v/>
          </cell>
          <cell r="P8595" t="str">
            <v/>
          </cell>
          <cell r="Q8595" t="str">
            <v/>
          </cell>
        </row>
        <row r="8596">
          <cell r="J8596" t="str">
            <v/>
          </cell>
          <cell r="O8596" t="str">
            <v/>
          </cell>
          <cell r="P8596" t="str">
            <v/>
          </cell>
          <cell r="Q8596" t="str">
            <v/>
          </cell>
        </row>
        <row r="8597">
          <cell r="J8597" t="str">
            <v/>
          </cell>
          <cell r="O8597" t="str">
            <v/>
          </cell>
          <cell r="P8597" t="str">
            <v/>
          </cell>
          <cell r="Q8597" t="str">
            <v/>
          </cell>
        </row>
        <row r="8598">
          <cell r="J8598" t="str">
            <v/>
          </cell>
          <cell r="O8598" t="str">
            <v/>
          </cell>
          <cell r="P8598" t="str">
            <v/>
          </cell>
          <cell r="Q8598" t="str">
            <v/>
          </cell>
        </row>
        <row r="8599">
          <cell r="J8599" t="str">
            <v/>
          </cell>
          <cell r="O8599" t="str">
            <v/>
          </cell>
          <cell r="P8599" t="str">
            <v/>
          </cell>
          <cell r="Q8599" t="str">
            <v/>
          </cell>
        </row>
        <row r="8600">
          <cell r="J8600" t="str">
            <v/>
          </cell>
          <cell r="O8600" t="str">
            <v/>
          </cell>
          <cell r="P8600" t="str">
            <v/>
          </cell>
          <cell r="Q8600" t="str">
            <v/>
          </cell>
        </row>
        <row r="8601">
          <cell r="J8601" t="str">
            <v/>
          </cell>
          <cell r="O8601" t="str">
            <v/>
          </cell>
          <cell r="P8601" t="str">
            <v/>
          </cell>
          <cell r="Q8601" t="str">
            <v/>
          </cell>
        </row>
        <row r="8602">
          <cell r="J8602" t="str">
            <v/>
          </cell>
          <cell r="O8602" t="str">
            <v/>
          </cell>
          <cell r="P8602" t="str">
            <v/>
          </cell>
          <cell r="Q8602" t="str">
            <v/>
          </cell>
        </row>
        <row r="8603">
          <cell r="J8603" t="str">
            <v/>
          </cell>
          <cell r="O8603" t="str">
            <v/>
          </cell>
          <cell r="P8603" t="str">
            <v/>
          </cell>
          <cell r="Q8603" t="str">
            <v/>
          </cell>
        </row>
        <row r="8604">
          <cell r="J8604" t="str">
            <v/>
          </cell>
          <cell r="O8604" t="str">
            <v/>
          </cell>
          <cell r="P8604" t="str">
            <v/>
          </cell>
          <cell r="Q8604" t="str">
            <v/>
          </cell>
        </row>
        <row r="8605">
          <cell r="J8605" t="str">
            <v/>
          </cell>
          <cell r="O8605" t="str">
            <v/>
          </cell>
          <cell r="P8605" t="str">
            <v/>
          </cell>
          <cell r="Q8605" t="str">
            <v/>
          </cell>
        </row>
        <row r="8606">
          <cell r="J8606" t="str">
            <v/>
          </cell>
          <cell r="O8606" t="str">
            <v/>
          </cell>
          <cell r="P8606" t="str">
            <v/>
          </cell>
          <cell r="Q8606" t="str">
            <v/>
          </cell>
        </row>
        <row r="8607">
          <cell r="J8607" t="str">
            <v/>
          </cell>
          <cell r="O8607" t="str">
            <v/>
          </cell>
          <cell r="P8607" t="str">
            <v/>
          </cell>
          <cell r="Q8607" t="str">
            <v/>
          </cell>
        </row>
        <row r="8608">
          <cell r="J8608" t="str">
            <v/>
          </cell>
          <cell r="O8608" t="str">
            <v/>
          </cell>
          <cell r="P8608" t="str">
            <v/>
          </cell>
          <cell r="Q8608" t="str">
            <v/>
          </cell>
        </row>
        <row r="8609">
          <cell r="J8609" t="str">
            <v/>
          </cell>
          <cell r="O8609" t="str">
            <v/>
          </cell>
          <cell r="P8609" t="str">
            <v/>
          </cell>
          <cell r="Q8609" t="str">
            <v/>
          </cell>
        </row>
        <row r="8610">
          <cell r="J8610" t="str">
            <v/>
          </cell>
          <cell r="O8610" t="str">
            <v/>
          </cell>
          <cell r="P8610" t="str">
            <v/>
          </cell>
          <cell r="Q8610" t="str">
            <v/>
          </cell>
        </row>
        <row r="8611">
          <cell r="J8611" t="str">
            <v/>
          </cell>
          <cell r="O8611" t="str">
            <v/>
          </cell>
          <cell r="P8611" t="str">
            <v/>
          </cell>
          <cell r="Q8611" t="str">
            <v/>
          </cell>
        </row>
        <row r="8612">
          <cell r="J8612" t="str">
            <v/>
          </cell>
          <cell r="O8612" t="str">
            <v/>
          </cell>
          <cell r="P8612" t="str">
            <v/>
          </cell>
          <cell r="Q8612" t="str">
            <v/>
          </cell>
        </row>
        <row r="8613">
          <cell r="J8613" t="str">
            <v/>
          </cell>
          <cell r="O8613" t="str">
            <v/>
          </cell>
          <cell r="P8613" t="str">
            <v/>
          </cell>
          <cell r="Q8613" t="str">
            <v/>
          </cell>
        </row>
        <row r="8614">
          <cell r="J8614" t="str">
            <v/>
          </cell>
          <cell r="O8614" t="str">
            <v/>
          </cell>
          <cell r="P8614" t="str">
            <v/>
          </cell>
          <cell r="Q8614" t="str">
            <v/>
          </cell>
        </row>
        <row r="8615">
          <cell r="J8615" t="str">
            <v/>
          </cell>
          <cell r="O8615" t="str">
            <v/>
          </cell>
          <cell r="P8615" t="str">
            <v/>
          </cell>
          <cell r="Q8615" t="str">
            <v/>
          </cell>
        </row>
        <row r="8616">
          <cell r="J8616" t="str">
            <v/>
          </cell>
          <cell r="O8616" t="str">
            <v/>
          </cell>
          <cell r="P8616" t="str">
            <v/>
          </cell>
          <cell r="Q8616" t="str">
            <v/>
          </cell>
        </row>
        <row r="8617">
          <cell r="J8617" t="str">
            <v/>
          </cell>
          <cell r="O8617" t="str">
            <v/>
          </cell>
          <cell r="P8617" t="str">
            <v/>
          </cell>
          <cell r="Q8617" t="str">
            <v/>
          </cell>
        </row>
        <row r="8618">
          <cell r="J8618" t="str">
            <v/>
          </cell>
          <cell r="O8618" t="str">
            <v/>
          </cell>
          <cell r="P8618" t="str">
            <v/>
          </cell>
          <cell r="Q8618" t="str">
            <v/>
          </cell>
        </row>
        <row r="8619">
          <cell r="J8619" t="str">
            <v/>
          </cell>
          <cell r="O8619" t="str">
            <v/>
          </cell>
          <cell r="P8619" t="str">
            <v/>
          </cell>
          <cell r="Q8619" t="str">
            <v/>
          </cell>
        </row>
        <row r="8620">
          <cell r="J8620" t="str">
            <v/>
          </cell>
          <cell r="O8620" t="str">
            <v/>
          </cell>
          <cell r="P8620" t="str">
            <v/>
          </cell>
          <cell r="Q8620" t="str">
            <v/>
          </cell>
        </row>
        <row r="8621">
          <cell r="J8621" t="str">
            <v/>
          </cell>
          <cell r="O8621" t="str">
            <v/>
          </cell>
          <cell r="P8621" t="str">
            <v/>
          </cell>
          <cell r="Q8621" t="str">
            <v/>
          </cell>
        </row>
        <row r="8622">
          <cell r="J8622" t="str">
            <v/>
          </cell>
          <cell r="O8622" t="str">
            <v/>
          </cell>
          <cell r="P8622" t="str">
            <v/>
          </cell>
          <cell r="Q8622" t="str">
            <v/>
          </cell>
        </row>
        <row r="8623">
          <cell r="J8623" t="str">
            <v/>
          </cell>
          <cell r="O8623" t="str">
            <v/>
          </cell>
          <cell r="P8623" t="str">
            <v/>
          </cell>
          <cell r="Q8623" t="str">
            <v/>
          </cell>
        </row>
        <row r="8624">
          <cell r="J8624" t="str">
            <v/>
          </cell>
          <cell r="O8624" t="str">
            <v/>
          </cell>
          <cell r="P8624" t="str">
            <v/>
          </cell>
          <cell r="Q8624" t="str">
            <v/>
          </cell>
        </row>
        <row r="8625">
          <cell r="J8625" t="str">
            <v/>
          </cell>
          <cell r="O8625" t="str">
            <v/>
          </cell>
          <cell r="P8625" t="str">
            <v/>
          </cell>
          <cell r="Q8625" t="str">
            <v/>
          </cell>
        </row>
        <row r="8626">
          <cell r="J8626" t="str">
            <v/>
          </cell>
          <cell r="O8626" t="str">
            <v/>
          </cell>
          <cell r="P8626" t="str">
            <v/>
          </cell>
          <cell r="Q8626" t="str">
            <v/>
          </cell>
        </row>
        <row r="8627">
          <cell r="J8627" t="str">
            <v/>
          </cell>
          <cell r="O8627" t="str">
            <v/>
          </cell>
          <cell r="P8627" t="str">
            <v/>
          </cell>
          <cell r="Q8627" t="str">
            <v/>
          </cell>
        </row>
        <row r="8628">
          <cell r="J8628" t="str">
            <v/>
          </cell>
          <cell r="O8628" t="str">
            <v/>
          </cell>
          <cell r="P8628" t="str">
            <v/>
          </cell>
          <cell r="Q8628" t="str">
            <v/>
          </cell>
        </row>
        <row r="8629">
          <cell r="J8629" t="str">
            <v/>
          </cell>
          <cell r="O8629" t="str">
            <v/>
          </cell>
          <cell r="P8629" t="str">
            <v/>
          </cell>
          <cell r="Q8629" t="str">
            <v/>
          </cell>
        </row>
        <row r="8630">
          <cell r="J8630" t="str">
            <v/>
          </cell>
          <cell r="O8630" t="str">
            <v/>
          </cell>
          <cell r="P8630" t="str">
            <v/>
          </cell>
          <cell r="Q8630" t="str">
            <v/>
          </cell>
        </row>
        <row r="8631">
          <cell r="J8631" t="str">
            <v/>
          </cell>
          <cell r="O8631" t="str">
            <v/>
          </cell>
          <cell r="P8631" t="str">
            <v/>
          </cell>
          <cell r="Q8631" t="str">
            <v/>
          </cell>
        </row>
        <row r="8632">
          <cell r="J8632" t="str">
            <v/>
          </cell>
          <cell r="O8632" t="str">
            <v/>
          </cell>
          <cell r="P8632" t="str">
            <v/>
          </cell>
          <cell r="Q8632" t="str">
            <v/>
          </cell>
        </row>
        <row r="8633">
          <cell r="J8633" t="str">
            <v/>
          </cell>
          <cell r="O8633" t="str">
            <v/>
          </cell>
          <cell r="P8633" t="str">
            <v/>
          </cell>
          <cell r="Q8633" t="str">
            <v/>
          </cell>
        </row>
        <row r="8634">
          <cell r="J8634" t="str">
            <v/>
          </cell>
          <cell r="O8634" t="str">
            <v/>
          </cell>
          <cell r="P8634" t="str">
            <v/>
          </cell>
          <cell r="Q8634" t="str">
            <v/>
          </cell>
        </row>
        <row r="8635">
          <cell r="J8635" t="str">
            <v/>
          </cell>
          <cell r="O8635" t="str">
            <v/>
          </cell>
          <cell r="P8635" t="str">
            <v/>
          </cell>
          <cell r="Q8635" t="str">
            <v/>
          </cell>
        </row>
        <row r="8636">
          <cell r="J8636" t="str">
            <v/>
          </cell>
          <cell r="O8636" t="str">
            <v/>
          </cell>
          <cell r="P8636" t="str">
            <v/>
          </cell>
          <cell r="Q8636" t="str">
            <v/>
          </cell>
        </row>
        <row r="8637">
          <cell r="J8637" t="str">
            <v/>
          </cell>
          <cell r="O8637" t="str">
            <v/>
          </cell>
          <cell r="P8637" t="str">
            <v/>
          </cell>
          <cell r="Q8637" t="str">
            <v/>
          </cell>
        </row>
        <row r="8638">
          <cell r="J8638" t="str">
            <v/>
          </cell>
          <cell r="O8638" t="str">
            <v/>
          </cell>
          <cell r="P8638" t="str">
            <v/>
          </cell>
          <cell r="Q8638" t="str">
            <v/>
          </cell>
        </row>
        <row r="8639">
          <cell r="J8639" t="str">
            <v/>
          </cell>
          <cell r="O8639" t="str">
            <v/>
          </cell>
          <cell r="P8639" t="str">
            <v/>
          </cell>
          <cell r="Q8639" t="str">
            <v/>
          </cell>
        </row>
        <row r="8640">
          <cell r="J8640" t="str">
            <v/>
          </cell>
          <cell r="O8640" t="str">
            <v/>
          </cell>
          <cell r="P8640" t="str">
            <v/>
          </cell>
          <cell r="Q8640" t="str">
            <v/>
          </cell>
        </row>
        <row r="8641">
          <cell r="J8641" t="str">
            <v/>
          </cell>
          <cell r="O8641" t="str">
            <v/>
          </cell>
          <cell r="P8641" t="str">
            <v/>
          </cell>
          <cell r="Q8641" t="str">
            <v/>
          </cell>
        </row>
        <row r="8642">
          <cell r="J8642" t="str">
            <v/>
          </cell>
          <cell r="O8642" t="str">
            <v/>
          </cell>
          <cell r="P8642" t="str">
            <v/>
          </cell>
          <cell r="Q8642" t="str">
            <v/>
          </cell>
        </row>
        <row r="8643">
          <cell r="J8643" t="str">
            <v/>
          </cell>
          <cell r="O8643" t="str">
            <v/>
          </cell>
          <cell r="P8643" t="str">
            <v/>
          </cell>
          <cell r="Q8643" t="str">
            <v/>
          </cell>
        </row>
        <row r="8644">
          <cell r="J8644" t="str">
            <v/>
          </cell>
          <cell r="O8644" t="str">
            <v/>
          </cell>
          <cell r="P8644" t="str">
            <v/>
          </cell>
          <cell r="Q8644" t="str">
            <v/>
          </cell>
        </row>
        <row r="8645">
          <cell r="J8645" t="str">
            <v/>
          </cell>
          <cell r="O8645" t="str">
            <v/>
          </cell>
          <cell r="P8645" t="str">
            <v/>
          </cell>
          <cell r="Q8645" t="str">
            <v/>
          </cell>
        </row>
        <row r="8646">
          <cell r="J8646" t="str">
            <v/>
          </cell>
          <cell r="O8646" t="str">
            <v/>
          </cell>
          <cell r="P8646" t="str">
            <v/>
          </cell>
          <cell r="Q8646" t="str">
            <v/>
          </cell>
        </row>
        <row r="8647">
          <cell r="J8647" t="str">
            <v/>
          </cell>
          <cell r="O8647" t="str">
            <v/>
          </cell>
          <cell r="P8647" t="str">
            <v/>
          </cell>
          <cell r="Q8647" t="str">
            <v/>
          </cell>
        </row>
        <row r="8648">
          <cell r="J8648" t="str">
            <v/>
          </cell>
          <cell r="O8648" t="str">
            <v/>
          </cell>
          <cell r="P8648" t="str">
            <v/>
          </cell>
          <cell r="Q8648" t="str">
            <v/>
          </cell>
        </row>
        <row r="8649">
          <cell r="J8649" t="str">
            <v/>
          </cell>
          <cell r="O8649" t="str">
            <v/>
          </cell>
          <cell r="P8649" t="str">
            <v/>
          </cell>
          <cell r="Q8649" t="str">
            <v/>
          </cell>
        </row>
        <row r="8650">
          <cell r="J8650" t="str">
            <v/>
          </cell>
          <cell r="O8650" t="str">
            <v/>
          </cell>
          <cell r="P8650" t="str">
            <v/>
          </cell>
          <cell r="Q8650" t="str">
            <v/>
          </cell>
        </row>
        <row r="8651">
          <cell r="J8651" t="str">
            <v/>
          </cell>
          <cell r="O8651" t="str">
            <v/>
          </cell>
          <cell r="P8651" t="str">
            <v/>
          </cell>
          <cell r="Q8651" t="str">
            <v/>
          </cell>
        </row>
        <row r="8652">
          <cell r="J8652" t="str">
            <v/>
          </cell>
          <cell r="O8652" t="str">
            <v/>
          </cell>
          <cell r="P8652" t="str">
            <v/>
          </cell>
          <cell r="Q8652" t="str">
            <v/>
          </cell>
        </row>
        <row r="8653">
          <cell r="J8653" t="str">
            <v/>
          </cell>
          <cell r="O8653" t="str">
            <v/>
          </cell>
          <cell r="P8653" t="str">
            <v/>
          </cell>
          <cell r="Q8653" t="str">
            <v/>
          </cell>
        </row>
        <row r="8654">
          <cell r="J8654" t="str">
            <v/>
          </cell>
          <cell r="O8654" t="str">
            <v/>
          </cell>
          <cell r="P8654" t="str">
            <v/>
          </cell>
          <cell r="Q8654" t="str">
            <v/>
          </cell>
        </row>
        <row r="8655">
          <cell r="J8655" t="str">
            <v/>
          </cell>
          <cell r="O8655" t="str">
            <v/>
          </cell>
          <cell r="P8655" t="str">
            <v/>
          </cell>
          <cell r="Q8655" t="str">
            <v/>
          </cell>
        </row>
        <row r="8656">
          <cell r="J8656" t="str">
            <v/>
          </cell>
          <cell r="O8656" t="str">
            <v/>
          </cell>
          <cell r="P8656" t="str">
            <v/>
          </cell>
          <cell r="Q8656" t="str">
            <v/>
          </cell>
        </row>
        <row r="8657">
          <cell r="J8657" t="str">
            <v/>
          </cell>
          <cell r="O8657" t="str">
            <v/>
          </cell>
          <cell r="P8657" t="str">
            <v/>
          </cell>
          <cell r="Q8657" t="str">
            <v/>
          </cell>
        </row>
        <row r="8658">
          <cell r="J8658" t="str">
            <v/>
          </cell>
          <cell r="O8658" t="str">
            <v/>
          </cell>
          <cell r="P8658" t="str">
            <v/>
          </cell>
          <cell r="Q8658" t="str">
            <v/>
          </cell>
        </row>
        <row r="8659">
          <cell r="J8659" t="str">
            <v/>
          </cell>
          <cell r="O8659" t="str">
            <v/>
          </cell>
          <cell r="P8659" t="str">
            <v/>
          </cell>
          <cell r="Q8659" t="str">
            <v/>
          </cell>
        </row>
        <row r="8660">
          <cell r="J8660" t="str">
            <v/>
          </cell>
          <cell r="O8660" t="str">
            <v/>
          </cell>
          <cell r="P8660" t="str">
            <v/>
          </cell>
          <cell r="Q8660" t="str">
            <v/>
          </cell>
        </row>
        <row r="8661">
          <cell r="J8661" t="str">
            <v/>
          </cell>
          <cell r="O8661" t="str">
            <v/>
          </cell>
          <cell r="P8661" t="str">
            <v/>
          </cell>
          <cell r="Q8661" t="str">
            <v/>
          </cell>
        </row>
        <row r="8662">
          <cell r="J8662" t="str">
            <v/>
          </cell>
          <cell r="O8662" t="str">
            <v/>
          </cell>
          <cell r="P8662" t="str">
            <v/>
          </cell>
          <cell r="Q8662" t="str">
            <v/>
          </cell>
        </row>
        <row r="8663">
          <cell r="J8663" t="str">
            <v/>
          </cell>
          <cell r="O8663" t="str">
            <v/>
          </cell>
          <cell r="P8663" t="str">
            <v/>
          </cell>
          <cell r="Q8663" t="str">
            <v/>
          </cell>
        </row>
        <row r="8664">
          <cell r="J8664" t="str">
            <v/>
          </cell>
          <cell r="O8664" t="str">
            <v/>
          </cell>
          <cell r="P8664" t="str">
            <v/>
          </cell>
          <cell r="Q8664" t="str">
            <v/>
          </cell>
        </row>
        <row r="8665">
          <cell r="J8665" t="str">
            <v/>
          </cell>
          <cell r="O8665" t="str">
            <v/>
          </cell>
          <cell r="P8665" t="str">
            <v/>
          </cell>
          <cell r="Q8665" t="str">
            <v/>
          </cell>
        </row>
        <row r="8666">
          <cell r="J8666" t="str">
            <v/>
          </cell>
          <cell r="O8666" t="str">
            <v/>
          </cell>
          <cell r="P8666" t="str">
            <v/>
          </cell>
          <cell r="Q8666" t="str">
            <v/>
          </cell>
        </row>
        <row r="8667">
          <cell r="J8667" t="str">
            <v/>
          </cell>
          <cell r="O8667" t="str">
            <v/>
          </cell>
          <cell r="P8667" t="str">
            <v/>
          </cell>
          <cell r="Q8667" t="str">
            <v/>
          </cell>
        </row>
        <row r="8668">
          <cell r="J8668" t="str">
            <v/>
          </cell>
          <cell r="O8668" t="str">
            <v/>
          </cell>
          <cell r="P8668" t="str">
            <v/>
          </cell>
          <cell r="Q8668" t="str">
            <v/>
          </cell>
        </row>
        <row r="8669">
          <cell r="J8669" t="str">
            <v/>
          </cell>
          <cell r="O8669" t="str">
            <v/>
          </cell>
          <cell r="P8669" t="str">
            <v/>
          </cell>
          <cell r="Q8669" t="str">
            <v/>
          </cell>
        </row>
        <row r="8670">
          <cell r="J8670" t="str">
            <v/>
          </cell>
          <cell r="O8670" t="str">
            <v/>
          </cell>
          <cell r="P8670" t="str">
            <v/>
          </cell>
          <cell r="Q8670" t="str">
            <v/>
          </cell>
        </row>
        <row r="8671">
          <cell r="J8671" t="str">
            <v/>
          </cell>
          <cell r="O8671" t="str">
            <v/>
          </cell>
          <cell r="P8671" t="str">
            <v/>
          </cell>
          <cell r="Q8671" t="str">
            <v/>
          </cell>
        </row>
        <row r="8672">
          <cell r="J8672" t="str">
            <v/>
          </cell>
          <cell r="O8672" t="str">
            <v/>
          </cell>
          <cell r="P8672" t="str">
            <v/>
          </cell>
          <cell r="Q8672" t="str">
            <v/>
          </cell>
        </row>
        <row r="8673">
          <cell r="J8673" t="str">
            <v/>
          </cell>
          <cell r="O8673" t="str">
            <v/>
          </cell>
          <cell r="P8673" t="str">
            <v/>
          </cell>
          <cell r="Q8673" t="str">
            <v/>
          </cell>
        </row>
        <row r="8674">
          <cell r="J8674" t="str">
            <v/>
          </cell>
          <cell r="O8674" t="str">
            <v/>
          </cell>
          <cell r="P8674" t="str">
            <v/>
          </cell>
          <cell r="Q8674" t="str">
            <v/>
          </cell>
        </row>
        <row r="8675">
          <cell r="J8675" t="str">
            <v/>
          </cell>
          <cell r="O8675" t="str">
            <v/>
          </cell>
          <cell r="P8675" t="str">
            <v/>
          </cell>
          <cell r="Q8675" t="str">
            <v/>
          </cell>
        </row>
        <row r="8676">
          <cell r="J8676" t="str">
            <v/>
          </cell>
          <cell r="O8676" t="str">
            <v/>
          </cell>
          <cell r="P8676" t="str">
            <v/>
          </cell>
          <cell r="Q8676" t="str">
            <v/>
          </cell>
        </row>
        <row r="8677">
          <cell r="J8677" t="str">
            <v/>
          </cell>
          <cell r="O8677" t="str">
            <v/>
          </cell>
          <cell r="P8677" t="str">
            <v/>
          </cell>
          <cell r="Q8677" t="str">
            <v/>
          </cell>
        </row>
        <row r="8678">
          <cell r="J8678" t="str">
            <v/>
          </cell>
          <cell r="O8678" t="str">
            <v/>
          </cell>
          <cell r="P8678" t="str">
            <v/>
          </cell>
          <cell r="Q8678" t="str">
            <v/>
          </cell>
        </row>
        <row r="8679">
          <cell r="J8679" t="str">
            <v/>
          </cell>
          <cell r="O8679" t="str">
            <v/>
          </cell>
          <cell r="P8679" t="str">
            <v/>
          </cell>
          <cell r="Q8679" t="str">
            <v/>
          </cell>
        </row>
        <row r="8680">
          <cell r="J8680" t="str">
            <v/>
          </cell>
          <cell r="O8680" t="str">
            <v/>
          </cell>
          <cell r="P8680" t="str">
            <v/>
          </cell>
          <cell r="Q8680" t="str">
            <v/>
          </cell>
        </row>
        <row r="8681">
          <cell r="J8681" t="str">
            <v/>
          </cell>
          <cell r="O8681" t="str">
            <v/>
          </cell>
          <cell r="P8681" t="str">
            <v/>
          </cell>
          <cell r="Q8681" t="str">
            <v/>
          </cell>
        </row>
        <row r="8682">
          <cell r="J8682" t="str">
            <v/>
          </cell>
          <cell r="O8682" t="str">
            <v/>
          </cell>
          <cell r="P8682" t="str">
            <v/>
          </cell>
          <cell r="Q8682" t="str">
            <v/>
          </cell>
        </row>
        <row r="8683">
          <cell r="J8683" t="str">
            <v/>
          </cell>
          <cell r="O8683" t="str">
            <v/>
          </cell>
          <cell r="P8683" t="str">
            <v/>
          </cell>
          <cell r="Q8683" t="str">
            <v/>
          </cell>
        </row>
        <row r="8684">
          <cell r="J8684" t="str">
            <v/>
          </cell>
          <cell r="O8684" t="str">
            <v/>
          </cell>
          <cell r="P8684" t="str">
            <v/>
          </cell>
          <cell r="Q8684" t="str">
            <v/>
          </cell>
        </row>
        <row r="8685">
          <cell r="J8685" t="str">
            <v/>
          </cell>
          <cell r="O8685" t="str">
            <v/>
          </cell>
          <cell r="P8685" t="str">
            <v/>
          </cell>
          <cell r="Q8685" t="str">
            <v/>
          </cell>
        </row>
        <row r="8686">
          <cell r="J8686" t="str">
            <v/>
          </cell>
          <cell r="O8686" t="str">
            <v/>
          </cell>
          <cell r="P8686" t="str">
            <v/>
          </cell>
          <cell r="Q8686" t="str">
            <v/>
          </cell>
        </row>
        <row r="8687">
          <cell r="J8687" t="str">
            <v/>
          </cell>
          <cell r="O8687" t="str">
            <v/>
          </cell>
          <cell r="P8687" t="str">
            <v/>
          </cell>
          <cell r="Q8687" t="str">
            <v/>
          </cell>
        </row>
        <row r="8688">
          <cell r="J8688" t="str">
            <v/>
          </cell>
          <cell r="O8688" t="str">
            <v/>
          </cell>
          <cell r="P8688" t="str">
            <v/>
          </cell>
          <cell r="Q8688" t="str">
            <v/>
          </cell>
        </row>
        <row r="8689">
          <cell r="J8689" t="str">
            <v/>
          </cell>
          <cell r="O8689" t="str">
            <v/>
          </cell>
          <cell r="P8689" t="str">
            <v/>
          </cell>
          <cell r="Q8689" t="str">
            <v/>
          </cell>
        </row>
        <row r="8690">
          <cell r="J8690" t="str">
            <v/>
          </cell>
          <cell r="O8690" t="str">
            <v/>
          </cell>
          <cell r="P8690" t="str">
            <v/>
          </cell>
          <cell r="Q8690" t="str">
            <v/>
          </cell>
        </row>
        <row r="8691">
          <cell r="J8691" t="str">
            <v/>
          </cell>
          <cell r="O8691" t="str">
            <v/>
          </cell>
          <cell r="P8691" t="str">
            <v/>
          </cell>
          <cell r="Q8691" t="str">
            <v/>
          </cell>
        </row>
        <row r="8692">
          <cell r="J8692" t="str">
            <v/>
          </cell>
          <cell r="O8692" t="str">
            <v/>
          </cell>
          <cell r="P8692" t="str">
            <v/>
          </cell>
          <cell r="Q8692" t="str">
            <v/>
          </cell>
        </row>
        <row r="8693">
          <cell r="J8693" t="str">
            <v/>
          </cell>
          <cell r="O8693" t="str">
            <v/>
          </cell>
          <cell r="P8693" t="str">
            <v/>
          </cell>
          <cell r="Q8693" t="str">
            <v/>
          </cell>
        </row>
        <row r="8694">
          <cell r="J8694" t="str">
            <v/>
          </cell>
          <cell r="O8694" t="str">
            <v/>
          </cell>
          <cell r="P8694" t="str">
            <v/>
          </cell>
          <cell r="Q8694" t="str">
            <v/>
          </cell>
        </row>
        <row r="8695">
          <cell r="J8695" t="str">
            <v/>
          </cell>
          <cell r="O8695" t="str">
            <v/>
          </cell>
          <cell r="P8695" t="str">
            <v/>
          </cell>
          <cell r="Q8695" t="str">
            <v/>
          </cell>
        </row>
        <row r="8696">
          <cell r="J8696" t="str">
            <v/>
          </cell>
          <cell r="O8696" t="str">
            <v/>
          </cell>
          <cell r="P8696" t="str">
            <v/>
          </cell>
          <cell r="Q8696" t="str">
            <v/>
          </cell>
        </row>
        <row r="8697">
          <cell r="J8697" t="str">
            <v/>
          </cell>
          <cell r="O8697" t="str">
            <v/>
          </cell>
          <cell r="P8697" t="str">
            <v/>
          </cell>
          <cell r="Q8697" t="str">
            <v/>
          </cell>
        </row>
        <row r="8698">
          <cell r="J8698" t="str">
            <v/>
          </cell>
          <cell r="O8698" t="str">
            <v/>
          </cell>
          <cell r="P8698" t="str">
            <v/>
          </cell>
          <cell r="Q8698" t="str">
            <v/>
          </cell>
        </row>
        <row r="8699">
          <cell r="J8699" t="str">
            <v/>
          </cell>
          <cell r="O8699" t="str">
            <v/>
          </cell>
          <cell r="P8699" t="str">
            <v/>
          </cell>
          <cell r="Q8699" t="str">
            <v/>
          </cell>
        </row>
        <row r="8700">
          <cell r="J8700" t="str">
            <v/>
          </cell>
          <cell r="O8700" t="str">
            <v/>
          </cell>
          <cell r="P8700" t="str">
            <v/>
          </cell>
          <cell r="Q8700" t="str">
            <v/>
          </cell>
        </row>
        <row r="8701">
          <cell r="J8701" t="str">
            <v/>
          </cell>
          <cell r="O8701" t="str">
            <v/>
          </cell>
          <cell r="P8701" t="str">
            <v/>
          </cell>
          <cell r="Q8701" t="str">
            <v/>
          </cell>
        </row>
        <row r="8702">
          <cell r="J8702" t="str">
            <v/>
          </cell>
          <cell r="O8702" t="str">
            <v/>
          </cell>
          <cell r="P8702" t="str">
            <v/>
          </cell>
          <cell r="Q8702" t="str">
            <v/>
          </cell>
        </row>
        <row r="8703">
          <cell r="J8703" t="str">
            <v/>
          </cell>
          <cell r="O8703" t="str">
            <v/>
          </cell>
          <cell r="P8703" t="str">
            <v/>
          </cell>
          <cell r="Q8703" t="str">
            <v/>
          </cell>
        </row>
        <row r="8704">
          <cell r="J8704" t="str">
            <v/>
          </cell>
          <cell r="O8704" t="str">
            <v/>
          </cell>
          <cell r="P8704" t="str">
            <v/>
          </cell>
          <cell r="Q8704" t="str">
            <v/>
          </cell>
        </row>
        <row r="8705">
          <cell r="J8705" t="str">
            <v/>
          </cell>
          <cell r="O8705" t="str">
            <v/>
          </cell>
          <cell r="P8705" t="str">
            <v/>
          </cell>
          <cell r="Q8705" t="str">
            <v/>
          </cell>
        </row>
        <row r="8706">
          <cell r="J8706" t="str">
            <v/>
          </cell>
          <cell r="O8706" t="str">
            <v/>
          </cell>
          <cell r="P8706" t="str">
            <v/>
          </cell>
          <cell r="Q8706" t="str">
            <v/>
          </cell>
        </row>
        <row r="8707">
          <cell r="J8707" t="str">
            <v/>
          </cell>
          <cell r="O8707" t="str">
            <v/>
          </cell>
          <cell r="P8707" t="str">
            <v/>
          </cell>
          <cell r="Q8707" t="str">
            <v/>
          </cell>
        </row>
        <row r="8708">
          <cell r="J8708" t="str">
            <v/>
          </cell>
          <cell r="O8708" t="str">
            <v/>
          </cell>
          <cell r="P8708" t="str">
            <v/>
          </cell>
          <cell r="Q8708" t="str">
            <v/>
          </cell>
        </row>
        <row r="8709">
          <cell r="J8709" t="str">
            <v/>
          </cell>
          <cell r="O8709" t="str">
            <v/>
          </cell>
          <cell r="P8709" t="str">
            <v/>
          </cell>
          <cell r="Q8709" t="str">
            <v/>
          </cell>
        </row>
        <row r="8710">
          <cell r="J8710" t="str">
            <v/>
          </cell>
          <cell r="O8710" t="str">
            <v/>
          </cell>
          <cell r="P8710" t="str">
            <v/>
          </cell>
          <cell r="Q8710" t="str">
            <v/>
          </cell>
        </row>
        <row r="8711">
          <cell r="J8711" t="str">
            <v/>
          </cell>
          <cell r="O8711" t="str">
            <v/>
          </cell>
          <cell r="P8711" t="str">
            <v/>
          </cell>
          <cell r="Q8711" t="str">
            <v/>
          </cell>
        </row>
        <row r="8712">
          <cell r="J8712" t="str">
            <v/>
          </cell>
          <cell r="O8712" t="str">
            <v/>
          </cell>
          <cell r="P8712" t="str">
            <v/>
          </cell>
          <cell r="Q8712" t="str">
            <v/>
          </cell>
        </row>
        <row r="8713">
          <cell r="J8713" t="str">
            <v/>
          </cell>
          <cell r="O8713" t="str">
            <v/>
          </cell>
          <cell r="P8713" t="str">
            <v/>
          </cell>
          <cell r="Q8713" t="str">
            <v/>
          </cell>
        </row>
        <row r="8714">
          <cell r="J8714" t="str">
            <v/>
          </cell>
          <cell r="O8714" t="str">
            <v/>
          </cell>
          <cell r="P8714" t="str">
            <v/>
          </cell>
          <cell r="Q8714" t="str">
            <v/>
          </cell>
        </row>
        <row r="8715">
          <cell r="J8715" t="str">
            <v/>
          </cell>
          <cell r="O8715" t="str">
            <v/>
          </cell>
          <cell r="P8715" t="str">
            <v/>
          </cell>
          <cell r="Q8715" t="str">
            <v/>
          </cell>
        </row>
        <row r="8716">
          <cell r="J8716" t="str">
            <v/>
          </cell>
          <cell r="O8716" t="str">
            <v/>
          </cell>
          <cell r="P8716" t="str">
            <v/>
          </cell>
          <cell r="Q8716" t="str">
            <v/>
          </cell>
        </row>
        <row r="8717">
          <cell r="J8717" t="str">
            <v/>
          </cell>
          <cell r="O8717" t="str">
            <v/>
          </cell>
          <cell r="P8717" t="str">
            <v/>
          </cell>
          <cell r="Q8717" t="str">
            <v/>
          </cell>
        </row>
        <row r="8718">
          <cell r="J8718" t="str">
            <v/>
          </cell>
          <cell r="O8718" t="str">
            <v/>
          </cell>
          <cell r="P8718" t="str">
            <v/>
          </cell>
          <cell r="Q8718" t="str">
            <v/>
          </cell>
        </row>
        <row r="8719">
          <cell r="J8719" t="str">
            <v/>
          </cell>
          <cell r="O8719" t="str">
            <v/>
          </cell>
          <cell r="P8719" t="str">
            <v/>
          </cell>
          <cell r="Q8719" t="str">
            <v/>
          </cell>
        </row>
        <row r="8720">
          <cell r="J8720" t="str">
            <v/>
          </cell>
          <cell r="O8720" t="str">
            <v/>
          </cell>
          <cell r="P8720" t="str">
            <v/>
          </cell>
          <cell r="Q8720" t="str">
            <v/>
          </cell>
        </row>
        <row r="8721">
          <cell r="J8721" t="str">
            <v/>
          </cell>
          <cell r="O8721" t="str">
            <v/>
          </cell>
          <cell r="P8721" t="str">
            <v/>
          </cell>
          <cell r="Q8721" t="str">
            <v/>
          </cell>
        </row>
        <row r="8722">
          <cell r="J8722" t="str">
            <v/>
          </cell>
          <cell r="O8722" t="str">
            <v/>
          </cell>
          <cell r="P8722" t="str">
            <v/>
          </cell>
          <cell r="Q8722" t="str">
            <v/>
          </cell>
        </row>
        <row r="8723">
          <cell r="J8723" t="str">
            <v/>
          </cell>
          <cell r="O8723" t="str">
            <v/>
          </cell>
          <cell r="P8723" t="str">
            <v/>
          </cell>
          <cell r="Q8723" t="str">
            <v/>
          </cell>
        </row>
        <row r="8724">
          <cell r="J8724" t="str">
            <v/>
          </cell>
          <cell r="O8724" t="str">
            <v/>
          </cell>
          <cell r="P8724" t="str">
            <v/>
          </cell>
          <cell r="Q8724" t="str">
            <v/>
          </cell>
        </row>
        <row r="8725">
          <cell r="J8725" t="str">
            <v/>
          </cell>
          <cell r="O8725" t="str">
            <v/>
          </cell>
          <cell r="P8725" t="str">
            <v/>
          </cell>
          <cell r="Q8725" t="str">
            <v/>
          </cell>
        </row>
        <row r="8726">
          <cell r="J8726" t="str">
            <v/>
          </cell>
          <cell r="O8726" t="str">
            <v/>
          </cell>
          <cell r="P8726" t="str">
            <v/>
          </cell>
          <cell r="Q8726" t="str">
            <v/>
          </cell>
        </row>
        <row r="8727">
          <cell r="J8727" t="str">
            <v/>
          </cell>
          <cell r="O8727" t="str">
            <v/>
          </cell>
          <cell r="P8727" t="str">
            <v/>
          </cell>
          <cell r="Q8727" t="str">
            <v/>
          </cell>
        </row>
        <row r="8728">
          <cell r="J8728" t="str">
            <v/>
          </cell>
          <cell r="O8728" t="str">
            <v/>
          </cell>
          <cell r="P8728" t="str">
            <v/>
          </cell>
          <cell r="Q8728" t="str">
            <v/>
          </cell>
        </row>
        <row r="8729">
          <cell r="J8729" t="str">
            <v/>
          </cell>
          <cell r="O8729" t="str">
            <v/>
          </cell>
          <cell r="P8729" t="str">
            <v/>
          </cell>
          <cell r="Q8729" t="str">
            <v/>
          </cell>
        </row>
        <row r="8730">
          <cell r="J8730" t="str">
            <v/>
          </cell>
          <cell r="O8730" t="str">
            <v/>
          </cell>
          <cell r="P8730" t="str">
            <v/>
          </cell>
          <cell r="Q8730" t="str">
            <v/>
          </cell>
        </row>
        <row r="8731">
          <cell r="J8731" t="str">
            <v/>
          </cell>
          <cell r="O8731" t="str">
            <v/>
          </cell>
          <cell r="P8731" t="str">
            <v/>
          </cell>
          <cell r="Q8731" t="str">
            <v/>
          </cell>
        </row>
        <row r="8732">
          <cell r="J8732" t="str">
            <v/>
          </cell>
          <cell r="O8732" t="str">
            <v/>
          </cell>
          <cell r="P8732" t="str">
            <v/>
          </cell>
          <cell r="Q8732" t="str">
            <v/>
          </cell>
        </row>
        <row r="8733">
          <cell r="J8733" t="str">
            <v/>
          </cell>
          <cell r="O8733" t="str">
            <v/>
          </cell>
          <cell r="P8733" t="str">
            <v/>
          </cell>
          <cell r="Q8733" t="str">
            <v/>
          </cell>
        </row>
        <row r="8734">
          <cell r="J8734" t="str">
            <v/>
          </cell>
          <cell r="O8734" t="str">
            <v/>
          </cell>
          <cell r="P8734" t="str">
            <v/>
          </cell>
          <cell r="Q8734" t="str">
            <v/>
          </cell>
        </row>
        <row r="8735">
          <cell r="J8735" t="str">
            <v/>
          </cell>
          <cell r="O8735" t="str">
            <v/>
          </cell>
          <cell r="P8735" t="str">
            <v/>
          </cell>
          <cell r="Q8735" t="str">
            <v/>
          </cell>
        </row>
        <row r="8736">
          <cell r="J8736" t="str">
            <v/>
          </cell>
          <cell r="O8736" t="str">
            <v/>
          </cell>
          <cell r="P8736" t="str">
            <v/>
          </cell>
          <cell r="Q8736" t="str">
            <v/>
          </cell>
        </row>
        <row r="8737">
          <cell r="J8737" t="str">
            <v/>
          </cell>
          <cell r="O8737" t="str">
            <v/>
          </cell>
          <cell r="P8737" t="str">
            <v/>
          </cell>
          <cell r="Q8737" t="str">
            <v/>
          </cell>
        </row>
        <row r="8738">
          <cell r="J8738" t="str">
            <v/>
          </cell>
          <cell r="O8738" t="str">
            <v/>
          </cell>
          <cell r="P8738" t="str">
            <v/>
          </cell>
          <cell r="Q8738" t="str">
            <v/>
          </cell>
        </row>
        <row r="8739">
          <cell r="J8739" t="str">
            <v/>
          </cell>
          <cell r="O8739" t="str">
            <v/>
          </cell>
          <cell r="P8739" t="str">
            <v/>
          </cell>
          <cell r="Q8739" t="str">
            <v/>
          </cell>
        </row>
        <row r="8740">
          <cell r="J8740" t="str">
            <v/>
          </cell>
          <cell r="O8740" t="str">
            <v/>
          </cell>
          <cell r="P8740" t="str">
            <v/>
          </cell>
          <cell r="Q8740" t="str">
            <v/>
          </cell>
        </row>
        <row r="8741">
          <cell r="J8741" t="str">
            <v/>
          </cell>
          <cell r="O8741" t="str">
            <v/>
          </cell>
          <cell r="P8741" t="str">
            <v/>
          </cell>
          <cell r="Q8741" t="str">
            <v/>
          </cell>
        </row>
        <row r="8742">
          <cell r="J8742" t="str">
            <v/>
          </cell>
          <cell r="O8742" t="str">
            <v/>
          </cell>
          <cell r="P8742" t="str">
            <v/>
          </cell>
          <cell r="Q8742" t="str">
            <v/>
          </cell>
        </row>
        <row r="8743">
          <cell r="J8743" t="str">
            <v/>
          </cell>
          <cell r="O8743" t="str">
            <v/>
          </cell>
          <cell r="P8743" t="str">
            <v/>
          </cell>
          <cell r="Q8743" t="str">
            <v/>
          </cell>
        </row>
        <row r="8744">
          <cell r="J8744" t="str">
            <v/>
          </cell>
          <cell r="O8744" t="str">
            <v/>
          </cell>
          <cell r="P8744" t="str">
            <v/>
          </cell>
          <cell r="Q8744" t="str">
            <v/>
          </cell>
        </row>
        <row r="8745">
          <cell r="J8745" t="str">
            <v/>
          </cell>
          <cell r="O8745" t="str">
            <v/>
          </cell>
          <cell r="P8745" t="str">
            <v/>
          </cell>
          <cell r="Q8745" t="str">
            <v/>
          </cell>
        </row>
        <row r="8746">
          <cell r="J8746" t="str">
            <v/>
          </cell>
          <cell r="O8746" t="str">
            <v/>
          </cell>
          <cell r="P8746" t="str">
            <v/>
          </cell>
          <cell r="Q8746" t="str">
            <v/>
          </cell>
        </row>
        <row r="8747">
          <cell r="J8747" t="str">
            <v/>
          </cell>
          <cell r="O8747" t="str">
            <v/>
          </cell>
          <cell r="P8747" t="str">
            <v/>
          </cell>
          <cell r="Q8747" t="str">
            <v/>
          </cell>
        </row>
        <row r="8748">
          <cell r="J8748" t="str">
            <v/>
          </cell>
          <cell r="O8748" t="str">
            <v/>
          </cell>
          <cell r="P8748" t="str">
            <v/>
          </cell>
          <cell r="Q8748" t="str">
            <v/>
          </cell>
        </row>
        <row r="8749">
          <cell r="J8749" t="str">
            <v/>
          </cell>
          <cell r="O8749" t="str">
            <v/>
          </cell>
          <cell r="P8749" t="str">
            <v/>
          </cell>
          <cell r="Q8749" t="str">
            <v/>
          </cell>
        </row>
        <row r="8750">
          <cell r="J8750" t="str">
            <v/>
          </cell>
          <cell r="O8750" t="str">
            <v/>
          </cell>
          <cell r="P8750" t="str">
            <v/>
          </cell>
          <cell r="Q8750" t="str">
            <v/>
          </cell>
        </row>
        <row r="8751">
          <cell r="J8751" t="str">
            <v/>
          </cell>
          <cell r="O8751" t="str">
            <v/>
          </cell>
          <cell r="P8751" t="str">
            <v/>
          </cell>
          <cell r="Q8751" t="str">
            <v/>
          </cell>
        </row>
        <row r="8752">
          <cell r="J8752" t="str">
            <v/>
          </cell>
          <cell r="O8752" t="str">
            <v/>
          </cell>
          <cell r="P8752" t="str">
            <v/>
          </cell>
          <cell r="Q8752" t="str">
            <v/>
          </cell>
        </row>
        <row r="8753">
          <cell r="J8753" t="str">
            <v/>
          </cell>
          <cell r="O8753" t="str">
            <v/>
          </cell>
          <cell r="P8753" t="str">
            <v/>
          </cell>
          <cell r="Q8753" t="str">
            <v/>
          </cell>
        </row>
        <row r="8754">
          <cell r="J8754" t="str">
            <v/>
          </cell>
          <cell r="O8754" t="str">
            <v/>
          </cell>
          <cell r="P8754" t="str">
            <v/>
          </cell>
          <cell r="Q8754" t="str">
            <v/>
          </cell>
        </row>
        <row r="8755">
          <cell r="J8755" t="str">
            <v/>
          </cell>
          <cell r="O8755" t="str">
            <v/>
          </cell>
          <cell r="P8755" t="str">
            <v/>
          </cell>
          <cell r="Q8755" t="str">
            <v/>
          </cell>
        </row>
        <row r="8756">
          <cell r="J8756" t="str">
            <v/>
          </cell>
          <cell r="O8756" t="str">
            <v/>
          </cell>
          <cell r="P8756" t="str">
            <v/>
          </cell>
          <cell r="Q8756" t="str">
            <v/>
          </cell>
        </row>
        <row r="8757">
          <cell r="J8757" t="str">
            <v/>
          </cell>
          <cell r="O8757" t="str">
            <v/>
          </cell>
          <cell r="P8757" t="str">
            <v/>
          </cell>
          <cell r="Q8757" t="str">
            <v/>
          </cell>
        </row>
        <row r="8758">
          <cell r="J8758" t="str">
            <v/>
          </cell>
          <cell r="O8758" t="str">
            <v/>
          </cell>
          <cell r="P8758" t="str">
            <v/>
          </cell>
          <cell r="Q8758" t="str">
            <v/>
          </cell>
        </row>
        <row r="8759">
          <cell r="J8759" t="str">
            <v/>
          </cell>
          <cell r="O8759" t="str">
            <v/>
          </cell>
          <cell r="P8759" t="str">
            <v/>
          </cell>
          <cell r="Q8759" t="str">
            <v/>
          </cell>
        </row>
        <row r="8760">
          <cell r="J8760" t="str">
            <v/>
          </cell>
          <cell r="O8760" t="str">
            <v/>
          </cell>
          <cell r="P8760" t="str">
            <v/>
          </cell>
          <cell r="Q8760" t="str">
            <v/>
          </cell>
        </row>
        <row r="8761">
          <cell r="J8761" t="str">
            <v/>
          </cell>
          <cell r="O8761" t="str">
            <v/>
          </cell>
          <cell r="P8761" t="str">
            <v/>
          </cell>
          <cell r="Q8761" t="str">
            <v/>
          </cell>
        </row>
        <row r="8762">
          <cell r="J8762" t="str">
            <v/>
          </cell>
          <cell r="O8762" t="str">
            <v/>
          </cell>
          <cell r="P8762" t="str">
            <v/>
          </cell>
          <cell r="Q8762" t="str">
            <v/>
          </cell>
        </row>
        <row r="8763">
          <cell r="J8763" t="str">
            <v/>
          </cell>
          <cell r="O8763" t="str">
            <v/>
          </cell>
          <cell r="P8763" t="str">
            <v/>
          </cell>
          <cell r="Q8763" t="str">
            <v/>
          </cell>
        </row>
        <row r="8764">
          <cell r="J8764" t="str">
            <v/>
          </cell>
          <cell r="O8764" t="str">
            <v/>
          </cell>
          <cell r="P8764" t="str">
            <v/>
          </cell>
          <cell r="Q8764" t="str">
            <v/>
          </cell>
        </row>
        <row r="8765">
          <cell r="J8765" t="str">
            <v/>
          </cell>
          <cell r="O8765" t="str">
            <v/>
          </cell>
          <cell r="P8765" t="str">
            <v/>
          </cell>
          <cell r="Q8765" t="str">
            <v/>
          </cell>
        </row>
        <row r="8766">
          <cell r="J8766" t="str">
            <v/>
          </cell>
          <cell r="O8766" t="str">
            <v/>
          </cell>
          <cell r="P8766" t="str">
            <v/>
          </cell>
          <cell r="Q8766" t="str">
            <v/>
          </cell>
        </row>
        <row r="8767">
          <cell r="J8767" t="str">
            <v/>
          </cell>
          <cell r="O8767" t="str">
            <v/>
          </cell>
          <cell r="P8767" t="str">
            <v/>
          </cell>
          <cell r="Q8767" t="str">
            <v/>
          </cell>
        </row>
        <row r="8768">
          <cell r="J8768" t="str">
            <v/>
          </cell>
          <cell r="O8768" t="str">
            <v/>
          </cell>
          <cell r="P8768" t="str">
            <v/>
          </cell>
          <cell r="Q8768" t="str">
            <v/>
          </cell>
        </row>
        <row r="8769">
          <cell r="J8769" t="str">
            <v/>
          </cell>
          <cell r="O8769" t="str">
            <v/>
          </cell>
          <cell r="P8769" t="str">
            <v/>
          </cell>
          <cell r="Q8769" t="str">
            <v/>
          </cell>
        </row>
        <row r="8770">
          <cell r="J8770" t="str">
            <v/>
          </cell>
          <cell r="O8770" t="str">
            <v/>
          </cell>
          <cell r="P8770" t="str">
            <v/>
          </cell>
          <cell r="Q8770" t="str">
            <v/>
          </cell>
        </row>
        <row r="8771">
          <cell r="J8771" t="str">
            <v/>
          </cell>
          <cell r="O8771" t="str">
            <v/>
          </cell>
          <cell r="P8771" t="str">
            <v/>
          </cell>
          <cell r="Q8771" t="str">
            <v/>
          </cell>
        </row>
        <row r="8772">
          <cell r="J8772" t="str">
            <v/>
          </cell>
          <cell r="O8772" t="str">
            <v/>
          </cell>
          <cell r="P8772" t="str">
            <v/>
          </cell>
          <cell r="Q8772" t="str">
            <v/>
          </cell>
        </row>
        <row r="8773">
          <cell r="J8773" t="str">
            <v/>
          </cell>
          <cell r="O8773" t="str">
            <v/>
          </cell>
          <cell r="P8773" t="str">
            <v/>
          </cell>
          <cell r="Q8773" t="str">
            <v/>
          </cell>
        </row>
        <row r="8774">
          <cell r="J8774" t="str">
            <v/>
          </cell>
          <cell r="O8774" t="str">
            <v/>
          </cell>
          <cell r="P8774" t="str">
            <v/>
          </cell>
          <cell r="Q8774" t="str">
            <v/>
          </cell>
        </row>
        <row r="8775">
          <cell r="J8775" t="str">
            <v/>
          </cell>
          <cell r="O8775" t="str">
            <v/>
          </cell>
          <cell r="P8775" t="str">
            <v/>
          </cell>
          <cell r="Q8775" t="str">
            <v/>
          </cell>
        </row>
        <row r="8776">
          <cell r="J8776" t="str">
            <v/>
          </cell>
          <cell r="O8776" t="str">
            <v/>
          </cell>
          <cell r="P8776" t="str">
            <v/>
          </cell>
          <cell r="Q8776" t="str">
            <v/>
          </cell>
        </row>
        <row r="8777">
          <cell r="J8777" t="str">
            <v/>
          </cell>
          <cell r="O8777" t="str">
            <v/>
          </cell>
          <cell r="P8777" t="str">
            <v/>
          </cell>
          <cell r="Q8777" t="str">
            <v/>
          </cell>
        </row>
        <row r="8778">
          <cell r="J8778" t="str">
            <v/>
          </cell>
          <cell r="O8778" t="str">
            <v/>
          </cell>
          <cell r="P8778" t="str">
            <v/>
          </cell>
          <cell r="Q8778" t="str">
            <v/>
          </cell>
        </row>
        <row r="8779">
          <cell r="J8779" t="str">
            <v/>
          </cell>
          <cell r="O8779" t="str">
            <v/>
          </cell>
          <cell r="P8779" t="str">
            <v/>
          </cell>
          <cell r="Q8779" t="str">
            <v/>
          </cell>
        </row>
        <row r="8780">
          <cell r="J8780" t="str">
            <v/>
          </cell>
          <cell r="O8780" t="str">
            <v/>
          </cell>
          <cell r="P8780" t="str">
            <v/>
          </cell>
          <cell r="Q8780" t="str">
            <v/>
          </cell>
        </row>
        <row r="8781">
          <cell r="J8781" t="str">
            <v/>
          </cell>
          <cell r="O8781" t="str">
            <v/>
          </cell>
          <cell r="P8781" t="str">
            <v/>
          </cell>
          <cell r="Q8781" t="str">
            <v/>
          </cell>
        </row>
        <row r="8782">
          <cell r="J8782" t="str">
            <v/>
          </cell>
          <cell r="O8782" t="str">
            <v/>
          </cell>
          <cell r="P8782" t="str">
            <v/>
          </cell>
          <cell r="Q8782" t="str">
            <v/>
          </cell>
        </row>
        <row r="8783">
          <cell r="J8783" t="str">
            <v/>
          </cell>
          <cell r="O8783" t="str">
            <v/>
          </cell>
          <cell r="P8783" t="str">
            <v/>
          </cell>
          <cell r="Q8783" t="str">
            <v/>
          </cell>
        </row>
        <row r="8784">
          <cell r="J8784" t="str">
            <v/>
          </cell>
          <cell r="O8784" t="str">
            <v/>
          </cell>
          <cell r="P8784" t="str">
            <v/>
          </cell>
          <cell r="Q8784" t="str">
            <v/>
          </cell>
        </row>
        <row r="8785">
          <cell r="J8785" t="str">
            <v/>
          </cell>
          <cell r="O8785" t="str">
            <v/>
          </cell>
          <cell r="P8785" t="str">
            <v/>
          </cell>
          <cell r="Q8785" t="str">
            <v/>
          </cell>
        </row>
        <row r="8786">
          <cell r="J8786" t="str">
            <v/>
          </cell>
          <cell r="O8786" t="str">
            <v/>
          </cell>
          <cell r="P8786" t="str">
            <v/>
          </cell>
          <cell r="Q8786" t="str">
            <v/>
          </cell>
        </row>
        <row r="8787">
          <cell r="J8787" t="str">
            <v/>
          </cell>
          <cell r="O8787" t="str">
            <v/>
          </cell>
          <cell r="P8787" t="str">
            <v/>
          </cell>
          <cell r="Q8787" t="str">
            <v/>
          </cell>
        </row>
        <row r="8788">
          <cell r="J8788" t="str">
            <v/>
          </cell>
          <cell r="O8788" t="str">
            <v/>
          </cell>
          <cell r="P8788" t="str">
            <v/>
          </cell>
          <cell r="Q8788" t="str">
            <v/>
          </cell>
        </row>
        <row r="8789">
          <cell r="J8789" t="str">
            <v/>
          </cell>
          <cell r="O8789" t="str">
            <v/>
          </cell>
          <cell r="P8789" t="str">
            <v/>
          </cell>
          <cell r="Q8789" t="str">
            <v/>
          </cell>
        </row>
        <row r="8790">
          <cell r="J8790" t="str">
            <v/>
          </cell>
          <cell r="O8790" t="str">
            <v/>
          </cell>
          <cell r="P8790" t="str">
            <v/>
          </cell>
          <cell r="Q8790" t="str">
            <v/>
          </cell>
        </row>
        <row r="8791">
          <cell r="J8791" t="str">
            <v/>
          </cell>
          <cell r="O8791" t="str">
            <v/>
          </cell>
          <cell r="P8791" t="str">
            <v/>
          </cell>
          <cell r="Q8791" t="str">
            <v/>
          </cell>
        </row>
        <row r="8792">
          <cell r="J8792" t="str">
            <v/>
          </cell>
          <cell r="O8792" t="str">
            <v/>
          </cell>
          <cell r="P8792" t="str">
            <v/>
          </cell>
          <cell r="Q8792" t="str">
            <v/>
          </cell>
        </row>
        <row r="8793">
          <cell r="J8793" t="str">
            <v/>
          </cell>
          <cell r="O8793" t="str">
            <v/>
          </cell>
          <cell r="P8793" t="str">
            <v/>
          </cell>
          <cell r="Q8793" t="str">
            <v/>
          </cell>
        </row>
        <row r="8794">
          <cell r="J8794" t="str">
            <v/>
          </cell>
          <cell r="O8794" t="str">
            <v/>
          </cell>
          <cell r="P8794" t="str">
            <v/>
          </cell>
          <cell r="Q8794" t="str">
            <v/>
          </cell>
        </row>
        <row r="8795">
          <cell r="J8795" t="str">
            <v/>
          </cell>
          <cell r="O8795" t="str">
            <v/>
          </cell>
          <cell r="P8795" t="str">
            <v/>
          </cell>
          <cell r="Q8795" t="str">
            <v/>
          </cell>
        </row>
        <row r="8796">
          <cell r="J8796" t="str">
            <v/>
          </cell>
          <cell r="O8796" t="str">
            <v/>
          </cell>
          <cell r="P8796" t="str">
            <v/>
          </cell>
          <cell r="Q8796" t="str">
            <v/>
          </cell>
        </row>
        <row r="8797">
          <cell r="J8797" t="str">
            <v/>
          </cell>
          <cell r="O8797" t="str">
            <v/>
          </cell>
          <cell r="P8797" t="str">
            <v/>
          </cell>
          <cell r="Q8797" t="str">
            <v/>
          </cell>
        </row>
        <row r="8798">
          <cell r="J8798" t="str">
            <v/>
          </cell>
          <cell r="O8798" t="str">
            <v/>
          </cell>
          <cell r="P8798" t="str">
            <v/>
          </cell>
          <cell r="Q8798" t="str">
            <v/>
          </cell>
        </row>
        <row r="8799">
          <cell r="J8799" t="str">
            <v/>
          </cell>
          <cell r="O8799" t="str">
            <v/>
          </cell>
          <cell r="P8799" t="str">
            <v/>
          </cell>
          <cell r="Q8799" t="str">
            <v/>
          </cell>
        </row>
        <row r="8800">
          <cell r="J8800" t="str">
            <v/>
          </cell>
          <cell r="O8800" t="str">
            <v/>
          </cell>
          <cell r="P8800" t="str">
            <v/>
          </cell>
          <cell r="Q8800" t="str">
            <v/>
          </cell>
        </row>
        <row r="8801">
          <cell r="J8801" t="str">
            <v/>
          </cell>
          <cell r="O8801" t="str">
            <v/>
          </cell>
          <cell r="P8801" t="str">
            <v/>
          </cell>
          <cell r="Q8801" t="str">
            <v/>
          </cell>
        </row>
        <row r="8802">
          <cell r="J8802" t="str">
            <v/>
          </cell>
          <cell r="O8802" t="str">
            <v/>
          </cell>
          <cell r="P8802" t="str">
            <v/>
          </cell>
          <cell r="Q8802" t="str">
            <v/>
          </cell>
        </row>
        <row r="8803">
          <cell r="J8803" t="str">
            <v/>
          </cell>
          <cell r="O8803" t="str">
            <v/>
          </cell>
          <cell r="P8803" t="str">
            <v/>
          </cell>
          <cell r="Q8803" t="str">
            <v/>
          </cell>
        </row>
        <row r="8804">
          <cell r="J8804" t="str">
            <v/>
          </cell>
          <cell r="O8804" t="str">
            <v/>
          </cell>
          <cell r="P8804" t="str">
            <v/>
          </cell>
          <cell r="Q8804" t="str">
            <v/>
          </cell>
        </row>
        <row r="8805">
          <cell r="J8805" t="str">
            <v/>
          </cell>
          <cell r="O8805" t="str">
            <v/>
          </cell>
          <cell r="P8805" t="str">
            <v/>
          </cell>
          <cell r="Q8805" t="str">
            <v/>
          </cell>
        </row>
        <row r="8806">
          <cell r="J8806" t="str">
            <v/>
          </cell>
          <cell r="O8806" t="str">
            <v/>
          </cell>
          <cell r="P8806" t="str">
            <v/>
          </cell>
          <cell r="Q8806" t="str">
            <v/>
          </cell>
        </row>
        <row r="8807">
          <cell r="J8807" t="str">
            <v/>
          </cell>
          <cell r="O8807" t="str">
            <v/>
          </cell>
          <cell r="P8807" t="str">
            <v/>
          </cell>
          <cell r="Q8807" t="str">
            <v/>
          </cell>
        </row>
        <row r="8808">
          <cell r="J8808" t="str">
            <v/>
          </cell>
          <cell r="O8808" t="str">
            <v/>
          </cell>
          <cell r="P8808" t="str">
            <v/>
          </cell>
          <cell r="Q8808" t="str">
            <v/>
          </cell>
        </row>
        <row r="8809">
          <cell r="J8809" t="str">
            <v/>
          </cell>
          <cell r="O8809" t="str">
            <v/>
          </cell>
          <cell r="P8809" t="str">
            <v/>
          </cell>
          <cell r="Q8809" t="str">
            <v/>
          </cell>
        </row>
        <row r="8810">
          <cell r="J8810" t="str">
            <v/>
          </cell>
          <cell r="O8810" t="str">
            <v/>
          </cell>
          <cell r="P8810" t="str">
            <v/>
          </cell>
          <cell r="Q8810" t="str">
            <v/>
          </cell>
        </row>
        <row r="8811">
          <cell r="J8811" t="str">
            <v/>
          </cell>
          <cell r="O8811" t="str">
            <v/>
          </cell>
          <cell r="P8811" t="str">
            <v/>
          </cell>
          <cell r="Q8811" t="str">
            <v/>
          </cell>
        </row>
        <row r="8812">
          <cell r="J8812" t="str">
            <v/>
          </cell>
          <cell r="O8812" t="str">
            <v/>
          </cell>
          <cell r="P8812" t="str">
            <v/>
          </cell>
          <cell r="Q8812" t="str">
            <v/>
          </cell>
        </row>
        <row r="8813">
          <cell r="J8813" t="str">
            <v/>
          </cell>
          <cell r="O8813" t="str">
            <v/>
          </cell>
          <cell r="P8813" t="str">
            <v/>
          </cell>
          <cell r="Q8813" t="str">
            <v/>
          </cell>
        </row>
        <row r="8814">
          <cell r="J8814" t="str">
            <v/>
          </cell>
          <cell r="O8814" t="str">
            <v/>
          </cell>
          <cell r="P8814" t="str">
            <v/>
          </cell>
          <cell r="Q8814" t="str">
            <v/>
          </cell>
        </row>
        <row r="8815">
          <cell r="J8815" t="str">
            <v/>
          </cell>
          <cell r="O8815" t="str">
            <v/>
          </cell>
          <cell r="P8815" t="str">
            <v/>
          </cell>
          <cell r="Q8815" t="str">
            <v/>
          </cell>
        </row>
        <row r="8816">
          <cell r="J8816" t="str">
            <v/>
          </cell>
          <cell r="O8816" t="str">
            <v/>
          </cell>
          <cell r="P8816" t="str">
            <v/>
          </cell>
          <cell r="Q8816" t="str">
            <v/>
          </cell>
        </row>
        <row r="8817">
          <cell r="J8817" t="str">
            <v/>
          </cell>
          <cell r="O8817" t="str">
            <v/>
          </cell>
          <cell r="P8817" t="str">
            <v/>
          </cell>
          <cell r="Q8817" t="str">
            <v/>
          </cell>
        </row>
        <row r="8818">
          <cell r="J8818" t="str">
            <v/>
          </cell>
          <cell r="O8818" t="str">
            <v/>
          </cell>
          <cell r="P8818" t="str">
            <v/>
          </cell>
          <cell r="Q8818" t="str">
            <v/>
          </cell>
        </row>
        <row r="8819">
          <cell r="J8819" t="str">
            <v/>
          </cell>
          <cell r="O8819" t="str">
            <v/>
          </cell>
          <cell r="P8819" t="str">
            <v/>
          </cell>
          <cell r="Q8819" t="str">
            <v/>
          </cell>
        </row>
        <row r="8820">
          <cell r="J8820" t="str">
            <v/>
          </cell>
          <cell r="O8820" t="str">
            <v/>
          </cell>
          <cell r="P8820" t="str">
            <v/>
          </cell>
          <cell r="Q8820" t="str">
            <v/>
          </cell>
        </row>
        <row r="8821">
          <cell r="J8821" t="str">
            <v/>
          </cell>
          <cell r="O8821" t="str">
            <v/>
          </cell>
          <cell r="P8821" t="str">
            <v/>
          </cell>
          <cell r="Q8821" t="str">
            <v/>
          </cell>
        </row>
        <row r="8822">
          <cell r="J8822" t="str">
            <v/>
          </cell>
          <cell r="O8822" t="str">
            <v/>
          </cell>
          <cell r="P8822" t="str">
            <v/>
          </cell>
          <cell r="Q8822" t="str">
            <v/>
          </cell>
        </row>
        <row r="8823">
          <cell r="J8823" t="str">
            <v/>
          </cell>
          <cell r="O8823" t="str">
            <v/>
          </cell>
          <cell r="P8823" t="str">
            <v/>
          </cell>
          <cell r="Q8823" t="str">
            <v/>
          </cell>
        </row>
        <row r="8824">
          <cell r="J8824" t="str">
            <v/>
          </cell>
          <cell r="O8824" t="str">
            <v/>
          </cell>
          <cell r="P8824" t="str">
            <v/>
          </cell>
          <cell r="Q8824" t="str">
            <v/>
          </cell>
        </row>
        <row r="8825">
          <cell r="J8825" t="str">
            <v/>
          </cell>
          <cell r="O8825" t="str">
            <v/>
          </cell>
          <cell r="P8825" t="str">
            <v/>
          </cell>
          <cell r="Q8825" t="str">
            <v/>
          </cell>
        </row>
        <row r="8826">
          <cell r="J8826" t="str">
            <v/>
          </cell>
          <cell r="O8826" t="str">
            <v/>
          </cell>
          <cell r="P8826" t="str">
            <v/>
          </cell>
          <cell r="Q8826" t="str">
            <v/>
          </cell>
        </row>
        <row r="8827">
          <cell r="J8827" t="str">
            <v/>
          </cell>
          <cell r="O8827" t="str">
            <v/>
          </cell>
          <cell r="P8827" t="str">
            <v/>
          </cell>
          <cell r="Q8827" t="str">
            <v/>
          </cell>
        </row>
        <row r="8828">
          <cell r="J8828" t="str">
            <v/>
          </cell>
          <cell r="O8828" t="str">
            <v/>
          </cell>
          <cell r="P8828" t="str">
            <v/>
          </cell>
          <cell r="Q8828" t="str">
            <v/>
          </cell>
        </row>
        <row r="8829">
          <cell r="J8829" t="str">
            <v/>
          </cell>
          <cell r="O8829" t="str">
            <v/>
          </cell>
          <cell r="P8829" t="str">
            <v/>
          </cell>
          <cell r="Q8829" t="str">
            <v/>
          </cell>
        </row>
        <row r="8830">
          <cell r="J8830" t="str">
            <v/>
          </cell>
          <cell r="O8830" t="str">
            <v/>
          </cell>
          <cell r="P8830" t="str">
            <v/>
          </cell>
          <cell r="Q8830" t="str">
            <v/>
          </cell>
        </row>
        <row r="8831">
          <cell r="J8831" t="str">
            <v/>
          </cell>
          <cell r="O8831" t="str">
            <v/>
          </cell>
          <cell r="P8831" t="str">
            <v/>
          </cell>
          <cell r="Q8831" t="str">
            <v/>
          </cell>
        </row>
        <row r="8832">
          <cell r="J8832" t="str">
            <v/>
          </cell>
          <cell r="O8832" t="str">
            <v/>
          </cell>
          <cell r="P8832" t="str">
            <v/>
          </cell>
          <cell r="Q8832" t="str">
            <v/>
          </cell>
        </row>
        <row r="8833">
          <cell r="J8833" t="str">
            <v/>
          </cell>
          <cell r="O8833" t="str">
            <v/>
          </cell>
          <cell r="P8833" t="str">
            <v/>
          </cell>
          <cell r="Q8833" t="str">
            <v/>
          </cell>
        </row>
        <row r="8834">
          <cell r="J8834" t="str">
            <v/>
          </cell>
          <cell r="O8834" t="str">
            <v/>
          </cell>
          <cell r="P8834" t="str">
            <v/>
          </cell>
          <cell r="Q8834" t="str">
            <v/>
          </cell>
        </row>
        <row r="8835">
          <cell r="J8835" t="str">
            <v/>
          </cell>
          <cell r="O8835" t="str">
            <v/>
          </cell>
          <cell r="P8835" t="str">
            <v/>
          </cell>
          <cell r="Q8835" t="str">
            <v/>
          </cell>
        </row>
        <row r="8836">
          <cell r="J8836" t="str">
            <v/>
          </cell>
          <cell r="O8836" t="str">
            <v/>
          </cell>
          <cell r="P8836" t="str">
            <v/>
          </cell>
          <cell r="Q8836" t="str">
            <v/>
          </cell>
        </row>
        <row r="8837">
          <cell r="J8837" t="str">
            <v/>
          </cell>
          <cell r="O8837" t="str">
            <v/>
          </cell>
          <cell r="P8837" t="str">
            <v/>
          </cell>
          <cell r="Q8837" t="str">
            <v/>
          </cell>
        </row>
        <row r="8838">
          <cell r="J8838" t="str">
            <v/>
          </cell>
          <cell r="O8838" t="str">
            <v/>
          </cell>
          <cell r="P8838" t="str">
            <v/>
          </cell>
          <cell r="Q8838" t="str">
            <v/>
          </cell>
        </row>
        <row r="8839">
          <cell r="J8839" t="str">
            <v/>
          </cell>
          <cell r="O8839" t="str">
            <v/>
          </cell>
          <cell r="P8839" t="str">
            <v/>
          </cell>
          <cell r="Q8839" t="str">
            <v/>
          </cell>
        </row>
        <row r="8840">
          <cell r="J8840" t="str">
            <v/>
          </cell>
          <cell r="O8840" t="str">
            <v/>
          </cell>
          <cell r="P8840" t="str">
            <v/>
          </cell>
          <cell r="Q8840" t="str">
            <v/>
          </cell>
        </row>
        <row r="8841">
          <cell r="J8841" t="str">
            <v/>
          </cell>
          <cell r="O8841" t="str">
            <v/>
          </cell>
          <cell r="P8841" t="str">
            <v/>
          </cell>
          <cell r="Q8841" t="str">
            <v/>
          </cell>
        </row>
        <row r="8842">
          <cell r="J8842" t="str">
            <v/>
          </cell>
          <cell r="O8842" t="str">
            <v/>
          </cell>
          <cell r="P8842" t="str">
            <v/>
          </cell>
          <cell r="Q8842" t="str">
            <v/>
          </cell>
        </row>
        <row r="8843">
          <cell r="J8843" t="str">
            <v/>
          </cell>
          <cell r="O8843" t="str">
            <v/>
          </cell>
          <cell r="P8843" t="str">
            <v/>
          </cell>
          <cell r="Q8843" t="str">
            <v/>
          </cell>
        </row>
        <row r="8844">
          <cell r="J8844" t="str">
            <v/>
          </cell>
          <cell r="O8844" t="str">
            <v/>
          </cell>
          <cell r="P8844" t="str">
            <v/>
          </cell>
          <cell r="Q8844" t="str">
            <v/>
          </cell>
        </row>
        <row r="8845">
          <cell r="J8845" t="str">
            <v/>
          </cell>
          <cell r="O8845" t="str">
            <v/>
          </cell>
          <cell r="P8845" t="str">
            <v/>
          </cell>
          <cell r="Q8845" t="str">
            <v/>
          </cell>
        </row>
        <row r="8846">
          <cell r="J8846" t="str">
            <v/>
          </cell>
          <cell r="O8846" t="str">
            <v/>
          </cell>
          <cell r="P8846" t="str">
            <v/>
          </cell>
          <cell r="Q8846" t="str">
            <v/>
          </cell>
        </row>
        <row r="8847">
          <cell r="J8847" t="str">
            <v/>
          </cell>
          <cell r="O8847" t="str">
            <v/>
          </cell>
          <cell r="P8847" t="str">
            <v/>
          </cell>
          <cell r="Q8847" t="str">
            <v/>
          </cell>
        </row>
        <row r="8848">
          <cell r="J8848" t="str">
            <v/>
          </cell>
          <cell r="O8848" t="str">
            <v/>
          </cell>
          <cell r="P8848" t="str">
            <v/>
          </cell>
          <cell r="Q8848" t="str">
            <v/>
          </cell>
        </row>
        <row r="8849">
          <cell r="J8849" t="str">
            <v/>
          </cell>
          <cell r="O8849" t="str">
            <v/>
          </cell>
          <cell r="P8849" t="str">
            <v/>
          </cell>
          <cell r="Q8849" t="str">
            <v/>
          </cell>
        </row>
        <row r="8850">
          <cell r="J8850" t="str">
            <v/>
          </cell>
          <cell r="O8850" t="str">
            <v/>
          </cell>
          <cell r="P8850" t="str">
            <v/>
          </cell>
          <cell r="Q8850" t="str">
            <v/>
          </cell>
        </row>
        <row r="8851">
          <cell r="J8851" t="str">
            <v/>
          </cell>
          <cell r="O8851" t="str">
            <v/>
          </cell>
          <cell r="P8851" t="str">
            <v/>
          </cell>
          <cell r="Q8851" t="str">
            <v/>
          </cell>
        </row>
        <row r="8852">
          <cell r="J8852" t="str">
            <v/>
          </cell>
          <cell r="O8852" t="str">
            <v/>
          </cell>
          <cell r="P8852" t="str">
            <v/>
          </cell>
          <cell r="Q8852" t="str">
            <v/>
          </cell>
        </row>
        <row r="8853">
          <cell r="J8853" t="str">
            <v/>
          </cell>
          <cell r="O8853" t="str">
            <v/>
          </cell>
          <cell r="P8853" t="str">
            <v/>
          </cell>
          <cell r="Q8853" t="str">
            <v/>
          </cell>
        </row>
        <row r="8854">
          <cell r="J8854" t="str">
            <v/>
          </cell>
          <cell r="O8854" t="str">
            <v/>
          </cell>
          <cell r="P8854" t="str">
            <v/>
          </cell>
          <cell r="Q8854" t="str">
            <v/>
          </cell>
        </row>
        <row r="8855">
          <cell r="J8855" t="str">
            <v/>
          </cell>
          <cell r="O8855" t="str">
            <v/>
          </cell>
          <cell r="P8855" t="str">
            <v/>
          </cell>
          <cell r="Q8855" t="str">
            <v/>
          </cell>
        </row>
        <row r="8856">
          <cell r="J8856" t="str">
            <v/>
          </cell>
          <cell r="O8856" t="str">
            <v/>
          </cell>
          <cell r="P8856" t="str">
            <v/>
          </cell>
          <cell r="Q8856" t="str">
            <v/>
          </cell>
        </row>
        <row r="8857">
          <cell r="J8857" t="str">
            <v/>
          </cell>
          <cell r="O8857" t="str">
            <v/>
          </cell>
          <cell r="P8857" t="str">
            <v/>
          </cell>
          <cell r="Q8857" t="str">
            <v/>
          </cell>
        </row>
        <row r="8858">
          <cell r="J8858" t="str">
            <v/>
          </cell>
          <cell r="O8858" t="str">
            <v/>
          </cell>
          <cell r="P8858" t="str">
            <v/>
          </cell>
          <cell r="Q8858" t="str">
            <v/>
          </cell>
        </row>
        <row r="8859">
          <cell r="J8859" t="str">
            <v/>
          </cell>
          <cell r="O8859" t="str">
            <v/>
          </cell>
          <cell r="P8859" t="str">
            <v/>
          </cell>
          <cell r="Q8859" t="str">
            <v/>
          </cell>
        </row>
        <row r="8860">
          <cell r="J8860" t="str">
            <v/>
          </cell>
          <cell r="O8860" t="str">
            <v/>
          </cell>
          <cell r="P8860" t="str">
            <v/>
          </cell>
          <cell r="Q8860" t="str">
            <v/>
          </cell>
        </row>
        <row r="8861">
          <cell r="J8861" t="str">
            <v/>
          </cell>
          <cell r="O8861" t="str">
            <v/>
          </cell>
          <cell r="P8861" t="str">
            <v/>
          </cell>
          <cell r="Q8861" t="str">
            <v/>
          </cell>
        </row>
        <row r="8862">
          <cell r="J8862" t="str">
            <v/>
          </cell>
          <cell r="O8862" t="str">
            <v/>
          </cell>
          <cell r="P8862" t="str">
            <v/>
          </cell>
          <cell r="Q8862" t="str">
            <v/>
          </cell>
        </row>
        <row r="8863">
          <cell r="J8863" t="str">
            <v/>
          </cell>
          <cell r="O8863" t="str">
            <v/>
          </cell>
          <cell r="P8863" t="str">
            <v/>
          </cell>
          <cell r="Q8863" t="str">
            <v/>
          </cell>
        </row>
        <row r="8864">
          <cell r="J8864" t="str">
            <v/>
          </cell>
          <cell r="O8864" t="str">
            <v/>
          </cell>
          <cell r="P8864" t="str">
            <v/>
          </cell>
          <cell r="Q8864" t="str">
            <v/>
          </cell>
        </row>
        <row r="8865">
          <cell r="J8865" t="str">
            <v/>
          </cell>
          <cell r="O8865" t="str">
            <v/>
          </cell>
          <cell r="P8865" t="str">
            <v/>
          </cell>
          <cell r="Q8865" t="str">
            <v/>
          </cell>
        </row>
        <row r="8866">
          <cell r="J8866" t="str">
            <v/>
          </cell>
          <cell r="O8866" t="str">
            <v/>
          </cell>
          <cell r="P8866" t="str">
            <v/>
          </cell>
          <cell r="Q8866" t="str">
            <v/>
          </cell>
        </row>
        <row r="8867">
          <cell r="J8867" t="str">
            <v/>
          </cell>
          <cell r="O8867" t="str">
            <v/>
          </cell>
          <cell r="P8867" t="str">
            <v/>
          </cell>
          <cell r="Q8867" t="str">
            <v/>
          </cell>
        </row>
        <row r="8868">
          <cell r="J8868" t="str">
            <v/>
          </cell>
          <cell r="O8868" t="str">
            <v/>
          </cell>
          <cell r="P8868" t="str">
            <v/>
          </cell>
          <cell r="Q8868" t="str">
            <v/>
          </cell>
        </row>
        <row r="8869">
          <cell r="J8869" t="str">
            <v/>
          </cell>
          <cell r="O8869" t="str">
            <v/>
          </cell>
          <cell r="P8869" t="str">
            <v/>
          </cell>
          <cell r="Q8869" t="str">
            <v/>
          </cell>
        </row>
        <row r="8870">
          <cell r="J8870" t="str">
            <v/>
          </cell>
          <cell r="O8870" t="str">
            <v/>
          </cell>
          <cell r="P8870" t="str">
            <v/>
          </cell>
          <cell r="Q8870" t="str">
            <v/>
          </cell>
        </row>
        <row r="8871">
          <cell r="J8871" t="str">
            <v/>
          </cell>
          <cell r="O8871" t="str">
            <v/>
          </cell>
          <cell r="P8871" t="str">
            <v/>
          </cell>
          <cell r="Q8871" t="str">
            <v/>
          </cell>
        </row>
        <row r="8872">
          <cell r="J8872" t="str">
            <v/>
          </cell>
          <cell r="O8872" t="str">
            <v/>
          </cell>
          <cell r="P8872" t="str">
            <v/>
          </cell>
          <cell r="Q8872" t="str">
            <v/>
          </cell>
        </row>
        <row r="8873">
          <cell r="J8873" t="str">
            <v/>
          </cell>
          <cell r="O8873" t="str">
            <v/>
          </cell>
          <cell r="P8873" t="str">
            <v/>
          </cell>
          <cell r="Q8873" t="str">
            <v/>
          </cell>
        </row>
        <row r="8874">
          <cell r="J8874" t="str">
            <v/>
          </cell>
          <cell r="O8874" t="str">
            <v/>
          </cell>
          <cell r="P8874" t="str">
            <v/>
          </cell>
          <cell r="Q8874" t="str">
            <v/>
          </cell>
        </row>
        <row r="8875">
          <cell r="J8875" t="str">
            <v/>
          </cell>
          <cell r="O8875" t="str">
            <v/>
          </cell>
          <cell r="P8875" t="str">
            <v/>
          </cell>
          <cell r="Q8875" t="str">
            <v/>
          </cell>
        </row>
        <row r="8876">
          <cell r="J8876" t="str">
            <v/>
          </cell>
          <cell r="O8876" t="str">
            <v/>
          </cell>
          <cell r="P8876" t="str">
            <v/>
          </cell>
          <cell r="Q8876" t="str">
            <v/>
          </cell>
        </row>
        <row r="8877">
          <cell r="J8877" t="str">
            <v/>
          </cell>
          <cell r="O8877" t="str">
            <v/>
          </cell>
          <cell r="P8877" t="str">
            <v/>
          </cell>
          <cell r="Q8877" t="str">
            <v/>
          </cell>
        </row>
        <row r="8878">
          <cell r="J8878" t="str">
            <v/>
          </cell>
          <cell r="O8878" t="str">
            <v/>
          </cell>
          <cell r="P8878" t="str">
            <v/>
          </cell>
          <cell r="Q8878" t="str">
            <v/>
          </cell>
        </row>
        <row r="8879">
          <cell r="J8879" t="str">
            <v/>
          </cell>
          <cell r="O8879" t="str">
            <v/>
          </cell>
          <cell r="P8879" t="str">
            <v/>
          </cell>
          <cell r="Q8879" t="str">
            <v/>
          </cell>
        </row>
        <row r="8880">
          <cell r="J8880" t="str">
            <v/>
          </cell>
          <cell r="O8880" t="str">
            <v/>
          </cell>
          <cell r="P8880" t="str">
            <v/>
          </cell>
          <cell r="Q8880" t="str">
            <v/>
          </cell>
        </row>
        <row r="8881">
          <cell r="J8881" t="str">
            <v/>
          </cell>
          <cell r="O8881" t="str">
            <v/>
          </cell>
          <cell r="P8881" t="str">
            <v/>
          </cell>
          <cell r="Q8881" t="str">
            <v/>
          </cell>
        </row>
        <row r="8882">
          <cell r="J8882" t="str">
            <v/>
          </cell>
          <cell r="O8882" t="str">
            <v/>
          </cell>
          <cell r="P8882" t="str">
            <v/>
          </cell>
          <cell r="Q8882" t="str">
            <v/>
          </cell>
        </row>
        <row r="8883">
          <cell r="J8883" t="str">
            <v/>
          </cell>
          <cell r="O8883" t="str">
            <v/>
          </cell>
          <cell r="P8883" t="str">
            <v/>
          </cell>
          <cell r="Q8883" t="str">
            <v/>
          </cell>
        </row>
        <row r="8884">
          <cell r="J8884" t="str">
            <v/>
          </cell>
          <cell r="O8884" t="str">
            <v/>
          </cell>
          <cell r="P8884" t="str">
            <v/>
          </cell>
          <cell r="Q8884" t="str">
            <v/>
          </cell>
        </row>
        <row r="8885">
          <cell r="J8885" t="str">
            <v/>
          </cell>
          <cell r="O8885" t="str">
            <v/>
          </cell>
          <cell r="P8885" t="str">
            <v/>
          </cell>
          <cell r="Q8885" t="str">
            <v/>
          </cell>
        </row>
        <row r="8886">
          <cell r="J8886" t="str">
            <v/>
          </cell>
          <cell r="O8886" t="str">
            <v/>
          </cell>
          <cell r="P8886" t="str">
            <v/>
          </cell>
          <cell r="Q8886" t="str">
            <v/>
          </cell>
        </row>
        <row r="8887">
          <cell r="J8887" t="str">
            <v/>
          </cell>
          <cell r="O8887" t="str">
            <v/>
          </cell>
          <cell r="P8887" t="str">
            <v/>
          </cell>
          <cell r="Q8887" t="str">
            <v/>
          </cell>
        </row>
        <row r="8888">
          <cell r="J8888" t="str">
            <v/>
          </cell>
          <cell r="O8888" t="str">
            <v/>
          </cell>
          <cell r="P8888" t="str">
            <v/>
          </cell>
          <cell r="Q8888" t="str">
            <v/>
          </cell>
        </row>
        <row r="8889">
          <cell r="J8889" t="str">
            <v/>
          </cell>
          <cell r="O8889" t="str">
            <v/>
          </cell>
          <cell r="P8889" t="str">
            <v/>
          </cell>
          <cell r="Q8889" t="str">
            <v/>
          </cell>
        </row>
        <row r="8890">
          <cell r="J8890" t="str">
            <v/>
          </cell>
          <cell r="O8890" t="str">
            <v/>
          </cell>
          <cell r="P8890" t="str">
            <v/>
          </cell>
          <cell r="Q8890" t="str">
            <v/>
          </cell>
        </row>
        <row r="8891">
          <cell r="J8891" t="str">
            <v/>
          </cell>
          <cell r="O8891" t="str">
            <v/>
          </cell>
          <cell r="P8891" t="str">
            <v/>
          </cell>
          <cell r="Q8891" t="str">
            <v/>
          </cell>
        </row>
        <row r="8892">
          <cell r="J8892" t="str">
            <v/>
          </cell>
          <cell r="O8892" t="str">
            <v/>
          </cell>
          <cell r="P8892" t="str">
            <v/>
          </cell>
          <cell r="Q8892" t="str">
            <v/>
          </cell>
        </row>
        <row r="8893">
          <cell r="J8893" t="str">
            <v/>
          </cell>
          <cell r="O8893" t="str">
            <v/>
          </cell>
          <cell r="P8893" t="str">
            <v/>
          </cell>
          <cell r="Q8893" t="str">
            <v/>
          </cell>
        </row>
        <row r="8894">
          <cell r="J8894" t="str">
            <v/>
          </cell>
          <cell r="O8894" t="str">
            <v/>
          </cell>
          <cell r="P8894" t="str">
            <v/>
          </cell>
          <cell r="Q8894" t="str">
            <v/>
          </cell>
        </row>
        <row r="8895">
          <cell r="J8895" t="str">
            <v/>
          </cell>
          <cell r="O8895" t="str">
            <v/>
          </cell>
          <cell r="P8895" t="str">
            <v/>
          </cell>
          <cell r="Q8895" t="str">
            <v/>
          </cell>
        </row>
        <row r="8896">
          <cell r="J8896" t="str">
            <v/>
          </cell>
          <cell r="O8896" t="str">
            <v/>
          </cell>
          <cell r="P8896" t="str">
            <v/>
          </cell>
          <cell r="Q8896" t="str">
            <v/>
          </cell>
        </row>
        <row r="8897">
          <cell r="J8897" t="str">
            <v/>
          </cell>
          <cell r="O8897" t="str">
            <v/>
          </cell>
          <cell r="P8897" t="str">
            <v/>
          </cell>
          <cell r="Q8897" t="str">
            <v/>
          </cell>
        </row>
        <row r="8898">
          <cell r="J8898" t="str">
            <v/>
          </cell>
          <cell r="O8898" t="str">
            <v/>
          </cell>
          <cell r="P8898" t="str">
            <v/>
          </cell>
          <cell r="Q8898" t="str">
            <v/>
          </cell>
        </row>
        <row r="8899">
          <cell r="J8899" t="str">
            <v/>
          </cell>
          <cell r="O8899" t="str">
            <v/>
          </cell>
          <cell r="P8899" t="str">
            <v/>
          </cell>
          <cell r="Q8899" t="str">
            <v/>
          </cell>
        </row>
        <row r="8900">
          <cell r="J8900" t="str">
            <v/>
          </cell>
          <cell r="O8900" t="str">
            <v/>
          </cell>
          <cell r="P8900" t="str">
            <v/>
          </cell>
          <cell r="Q8900" t="str">
            <v/>
          </cell>
        </row>
        <row r="8901">
          <cell r="J8901" t="str">
            <v/>
          </cell>
          <cell r="O8901" t="str">
            <v/>
          </cell>
          <cell r="P8901" t="str">
            <v/>
          </cell>
          <cell r="Q8901" t="str">
            <v/>
          </cell>
        </row>
        <row r="8902">
          <cell r="J8902" t="str">
            <v/>
          </cell>
          <cell r="O8902" t="str">
            <v/>
          </cell>
          <cell r="P8902" t="str">
            <v/>
          </cell>
          <cell r="Q8902" t="str">
            <v/>
          </cell>
        </row>
        <row r="8903">
          <cell r="J8903" t="str">
            <v/>
          </cell>
          <cell r="O8903" t="str">
            <v/>
          </cell>
          <cell r="P8903" t="str">
            <v/>
          </cell>
          <cell r="Q8903" t="str">
            <v/>
          </cell>
        </row>
        <row r="8904">
          <cell r="J8904" t="str">
            <v/>
          </cell>
          <cell r="O8904" t="str">
            <v/>
          </cell>
          <cell r="P8904" t="str">
            <v/>
          </cell>
          <cell r="Q8904" t="str">
            <v/>
          </cell>
        </row>
        <row r="8905">
          <cell r="J8905" t="str">
            <v/>
          </cell>
          <cell r="O8905" t="str">
            <v/>
          </cell>
          <cell r="P8905" t="str">
            <v/>
          </cell>
          <cell r="Q8905" t="str">
            <v/>
          </cell>
        </row>
        <row r="8906">
          <cell r="J8906" t="str">
            <v/>
          </cell>
          <cell r="O8906" t="str">
            <v/>
          </cell>
          <cell r="P8906" t="str">
            <v/>
          </cell>
          <cell r="Q8906" t="str">
            <v/>
          </cell>
        </row>
        <row r="8907">
          <cell r="J8907" t="str">
            <v/>
          </cell>
          <cell r="O8907" t="str">
            <v/>
          </cell>
          <cell r="P8907" t="str">
            <v/>
          </cell>
          <cell r="Q8907" t="str">
            <v/>
          </cell>
        </row>
        <row r="8908">
          <cell r="J8908" t="str">
            <v/>
          </cell>
          <cell r="O8908" t="str">
            <v/>
          </cell>
          <cell r="P8908" t="str">
            <v/>
          </cell>
          <cell r="Q8908" t="str">
            <v/>
          </cell>
        </row>
        <row r="8909">
          <cell r="J8909" t="str">
            <v/>
          </cell>
          <cell r="O8909" t="str">
            <v/>
          </cell>
          <cell r="P8909" t="str">
            <v/>
          </cell>
          <cell r="Q8909" t="str">
            <v/>
          </cell>
        </row>
        <row r="8910">
          <cell r="J8910" t="str">
            <v/>
          </cell>
          <cell r="O8910" t="str">
            <v/>
          </cell>
          <cell r="P8910" t="str">
            <v/>
          </cell>
          <cell r="Q8910" t="str">
            <v/>
          </cell>
        </row>
        <row r="8911">
          <cell r="J8911" t="str">
            <v/>
          </cell>
          <cell r="O8911" t="str">
            <v/>
          </cell>
          <cell r="P8911" t="str">
            <v/>
          </cell>
          <cell r="Q8911" t="str">
            <v/>
          </cell>
        </row>
        <row r="8912">
          <cell r="J8912" t="str">
            <v/>
          </cell>
          <cell r="O8912" t="str">
            <v/>
          </cell>
          <cell r="P8912" t="str">
            <v/>
          </cell>
          <cell r="Q8912" t="str">
            <v/>
          </cell>
        </row>
        <row r="8913">
          <cell r="J8913" t="str">
            <v/>
          </cell>
          <cell r="O8913" t="str">
            <v/>
          </cell>
          <cell r="P8913" t="str">
            <v/>
          </cell>
          <cell r="Q8913" t="str">
            <v/>
          </cell>
        </row>
        <row r="8914">
          <cell r="J8914" t="str">
            <v/>
          </cell>
          <cell r="O8914" t="str">
            <v/>
          </cell>
          <cell r="P8914" t="str">
            <v/>
          </cell>
          <cell r="Q8914" t="str">
            <v/>
          </cell>
        </row>
        <row r="8915">
          <cell r="J8915" t="str">
            <v/>
          </cell>
          <cell r="O8915" t="str">
            <v/>
          </cell>
          <cell r="P8915" t="str">
            <v/>
          </cell>
          <cell r="Q8915" t="str">
            <v/>
          </cell>
        </row>
        <row r="8916">
          <cell r="J8916" t="str">
            <v/>
          </cell>
          <cell r="O8916" t="str">
            <v/>
          </cell>
          <cell r="P8916" t="str">
            <v/>
          </cell>
          <cell r="Q8916" t="str">
            <v/>
          </cell>
        </row>
        <row r="8917">
          <cell r="J8917" t="str">
            <v/>
          </cell>
          <cell r="O8917" t="str">
            <v/>
          </cell>
          <cell r="P8917" t="str">
            <v/>
          </cell>
          <cell r="Q8917" t="str">
            <v/>
          </cell>
        </row>
        <row r="8918">
          <cell r="J8918" t="str">
            <v/>
          </cell>
          <cell r="O8918" t="str">
            <v/>
          </cell>
          <cell r="P8918" t="str">
            <v/>
          </cell>
          <cell r="Q8918" t="str">
            <v/>
          </cell>
        </row>
        <row r="8919">
          <cell r="J8919" t="str">
            <v/>
          </cell>
          <cell r="O8919" t="str">
            <v/>
          </cell>
          <cell r="P8919" t="str">
            <v/>
          </cell>
          <cell r="Q8919" t="str">
            <v/>
          </cell>
        </row>
        <row r="8920">
          <cell r="J8920" t="str">
            <v/>
          </cell>
          <cell r="O8920" t="str">
            <v/>
          </cell>
          <cell r="P8920" t="str">
            <v/>
          </cell>
          <cell r="Q8920" t="str">
            <v/>
          </cell>
        </row>
        <row r="8921">
          <cell r="J8921" t="str">
            <v/>
          </cell>
          <cell r="O8921" t="str">
            <v/>
          </cell>
          <cell r="P8921" t="str">
            <v/>
          </cell>
          <cell r="Q8921" t="str">
            <v/>
          </cell>
        </row>
        <row r="8922">
          <cell r="J8922" t="str">
            <v/>
          </cell>
          <cell r="O8922" t="str">
            <v/>
          </cell>
          <cell r="P8922" t="str">
            <v/>
          </cell>
          <cell r="Q8922" t="str">
            <v/>
          </cell>
        </row>
        <row r="8923">
          <cell r="J8923" t="str">
            <v/>
          </cell>
          <cell r="O8923" t="str">
            <v/>
          </cell>
          <cell r="P8923" t="str">
            <v/>
          </cell>
          <cell r="Q8923" t="str">
            <v/>
          </cell>
        </row>
        <row r="8924">
          <cell r="J8924" t="str">
            <v/>
          </cell>
          <cell r="O8924" t="str">
            <v/>
          </cell>
          <cell r="P8924" t="str">
            <v/>
          </cell>
          <cell r="Q8924" t="str">
            <v/>
          </cell>
        </row>
        <row r="8925">
          <cell r="J8925" t="str">
            <v/>
          </cell>
          <cell r="O8925" t="str">
            <v/>
          </cell>
          <cell r="P8925" t="str">
            <v/>
          </cell>
          <cell r="Q8925" t="str">
            <v/>
          </cell>
        </row>
        <row r="8926">
          <cell r="J8926" t="str">
            <v/>
          </cell>
          <cell r="O8926" t="str">
            <v/>
          </cell>
          <cell r="P8926" t="str">
            <v/>
          </cell>
          <cell r="Q8926" t="str">
            <v/>
          </cell>
        </row>
        <row r="8927">
          <cell r="J8927" t="str">
            <v/>
          </cell>
          <cell r="O8927" t="str">
            <v/>
          </cell>
          <cell r="P8927" t="str">
            <v/>
          </cell>
          <cell r="Q8927" t="str">
            <v/>
          </cell>
        </row>
        <row r="8928">
          <cell r="J8928" t="str">
            <v/>
          </cell>
          <cell r="O8928" t="str">
            <v/>
          </cell>
          <cell r="P8928" t="str">
            <v/>
          </cell>
          <cell r="Q8928" t="str">
            <v/>
          </cell>
        </row>
        <row r="8929">
          <cell r="J8929" t="str">
            <v/>
          </cell>
          <cell r="O8929" t="str">
            <v/>
          </cell>
          <cell r="P8929" t="str">
            <v/>
          </cell>
          <cell r="Q8929" t="str">
            <v/>
          </cell>
        </row>
        <row r="8930">
          <cell r="J8930" t="str">
            <v/>
          </cell>
          <cell r="O8930" t="str">
            <v/>
          </cell>
          <cell r="P8930" t="str">
            <v/>
          </cell>
          <cell r="Q8930" t="str">
            <v/>
          </cell>
        </row>
        <row r="8931">
          <cell r="J8931" t="str">
            <v/>
          </cell>
          <cell r="O8931" t="str">
            <v/>
          </cell>
          <cell r="P8931" t="str">
            <v/>
          </cell>
          <cell r="Q8931" t="str">
            <v/>
          </cell>
        </row>
        <row r="8932">
          <cell r="J8932" t="str">
            <v/>
          </cell>
          <cell r="O8932" t="str">
            <v/>
          </cell>
          <cell r="P8932" t="str">
            <v/>
          </cell>
          <cell r="Q8932" t="str">
            <v/>
          </cell>
        </row>
        <row r="8933">
          <cell r="J8933" t="str">
            <v/>
          </cell>
          <cell r="O8933" t="str">
            <v/>
          </cell>
          <cell r="P8933" t="str">
            <v/>
          </cell>
          <cell r="Q8933" t="str">
            <v/>
          </cell>
        </row>
        <row r="8934">
          <cell r="J8934" t="str">
            <v/>
          </cell>
          <cell r="O8934" t="str">
            <v/>
          </cell>
          <cell r="P8934" t="str">
            <v/>
          </cell>
          <cell r="Q8934" t="str">
            <v/>
          </cell>
        </row>
        <row r="8935">
          <cell r="J8935" t="str">
            <v/>
          </cell>
          <cell r="O8935" t="str">
            <v/>
          </cell>
          <cell r="P8935" t="str">
            <v/>
          </cell>
          <cell r="Q8935" t="str">
            <v/>
          </cell>
        </row>
        <row r="8936">
          <cell r="J8936" t="str">
            <v/>
          </cell>
          <cell r="O8936" t="str">
            <v/>
          </cell>
          <cell r="P8936" t="str">
            <v/>
          </cell>
          <cell r="Q8936" t="str">
            <v/>
          </cell>
        </row>
        <row r="8937">
          <cell r="J8937" t="str">
            <v/>
          </cell>
          <cell r="O8937" t="str">
            <v/>
          </cell>
          <cell r="P8937" t="str">
            <v/>
          </cell>
          <cell r="Q8937" t="str">
            <v/>
          </cell>
        </row>
        <row r="8938">
          <cell r="J8938" t="str">
            <v/>
          </cell>
          <cell r="O8938" t="str">
            <v/>
          </cell>
          <cell r="P8938" t="str">
            <v/>
          </cell>
          <cell r="Q8938" t="str">
            <v/>
          </cell>
        </row>
        <row r="8939">
          <cell r="J8939" t="str">
            <v/>
          </cell>
          <cell r="O8939" t="str">
            <v/>
          </cell>
          <cell r="P8939" t="str">
            <v/>
          </cell>
          <cell r="Q8939" t="str">
            <v/>
          </cell>
        </row>
        <row r="8940">
          <cell r="J8940" t="str">
            <v/>
          </cell>
          <cell r="O8940" t="str">
            <v/>
          </cell>
          <cell r="P8940" t="str">
            <v/>
          </cell>
          <cell r="Q8940" t="str">
            <v/>
          </cell>
        </row>
        <row r="8941">
          <cell r="J8941" t="str">
            <v/>
          </cell>
          <cell r="O8941" t="str">
            <v/>
          </cell>
          <cell r="P8941" t="str">
            <v/>
          </cell>
          <cell r="Q8941" t="str">
            <v/>
          </cell>
        </row>
        <row r="8942">
          <cell r="J8942" t="str">
            <v/>
          </cell>
          <cell r="O8942" t="str">
            <v/>
          </cell>
          <cell r="P8942" t="str">
            <v/>
          </cell>
          <cell r="Q8942" t="str">
            <v/>
          </cell>
        </row>
        <row r="8943">
          <cell r="J8943" t="str">
            <v/>
          </cell>
          <cell r="O8943" t="str">
            <v/>
          </cell>
          <cell r="P8943" t="str">
            <v/>
          </cell>
          <cell r="Q8943" t="str">
            <v/>
          </cell>
        </row>
        <row r="8944">
          <cell r="J8944" t="str">
            <v/>
          </cell>
          <cell r="O8944" t="str">
            <v/>
          </cell>
          <cell r="P8944" t="str">
            <v/>
          </cell>
          <cell r="Q8944" t="str">
            <v/>
          </cell>
        </row>
        <row r="8945">
          <cell r="J8945" t="str">
            <v/>
          </cell>
          <cell r="O8945" t="str">
            <v/>
          </cell>
          <cell r="P8945" t="str">
            <v/>
          </cell>
          <cell r="Q8945" t="str">
            <v/>
          </cell>
        </row>
        <row r="8946">
          <cell r="J8946" t="str">
            <v/>
          </cell>
          <cell r="O8946" t="str">
            <v/>
          </cell>
          <cell r="P8946" t="str">
            <v/>
          </cell>
          <cell r="Q8946" t="str">
            <v/>
          </cell>
        </row>
        <row r="8947">
          <cell r="J8947" t="str">
            <v/>
          </cell>
          <cell r="O8947" t="str">
            <v/>
          </cell>
          <cell r="P8947" t="str">
            <v/>
          </cell>
          <cell r="Q8947" t="str">
            <v/>
          </cell>
        </row>
        <row r="8948">
          <cell r="J8948" t="str">
            <v/>
          </cell>
          <cell r="O8948" t="str">
            <v/>
          </cell>
          <cell r="P8948" t="str">
            <v/>
          </cell>
          <cell r="Q8948" t="str">
            <v/>
          </cell>
        </row>
        <row r="8949">
          <cell r="J8949" t="str">
            <v/>
          </cell>
          <cell r="O8949" t="str">
            <v/>
          </cell>
          <cell r="P8949" t="str">
            <v/>
          </cell>
          <cell r="Q8949" t="str">
            <v/>
          </cell>
        </row>
        <row r="8950">
          <cell r="J8950" t="str">
            <v/>
          </cell>
          <cell r="O8950" t="str">
            <v/>
          </cell>
          <cell r="P8950" t="str">
            <v/>
          </cell>
          <cell r="Q8950" t="str">
            <v/>
          </cell>
        </row>
        <row r="8951">
          <cell r="J8951" t="str">
            <v/>
          </cell>
          <cell r="O8951" t="str">
            <v/>
          </cell>
          <cell r="P8951" t="str">
            <v/>
          </cell>
          <cell r="Q8951" t="str">
            <v/>
          </cell>
        </row>
        <row r="8952">
          <cell r="J8952" t="str">
            <v/>
          </cell>
          <cell r="O8952" t="str">
            <v/>
          </cell>
          <cell r="P8952" t="str">
            <v/>
          </cell>
          <cell r="Q8952" t="str">
            <v/>
          </cell>
        </row>
        <row r="8953">
          <cell r="J8953" t="str">
            <v/>
          </cell>
          <cell r="O8953" t="str">
            <v/>
          </cell>
          <cell r="P8953" t="str">
            <v/>
          </cell>
          <cell r="Q8953" t="str">
            <v/>
          </cell>
        </row>
        <row r="8954">
          <cell r="J8954" t="str">
            <v/>
          </cell>
          <cell r="O8954" t="str">
            <v/>
          </cell>
          <cell r="P8954" t="str">
            <v/>
          </cell>
          <cell r="Q8954" t="str">
            <v/>
          </cell>
        </row>
        <row r="8955">
          <cell r="J8955" t="str">
            <v/>
          </cell>
          <cell r="O8955" t="str">
            <v/>
          </cell>
          <cell r="P8955" t="str">
            <v/>
          </cell>
          <cell r="Q8955" t="str">
            <v/>
          </cell>
        </row>
        <row r="8956">
          <cell r="J8956" t="str">
            <v/>
          </cell>
          <cell r="O8956" t="str">
            <v/>
          </cell>
          <cell r="P8956" t="str">
            <v/>
          </cell>
          <cell r="Q8956" t="str">
            <v/>
          </cell>
        </row>
        <row r="8957">
          <cell r="J8957" t="str">
            <v/>
          </cell>
          <cell r="O8957" t="str">
            <v/>
          </cell>
          <cell r="P8957" t="str">
            <v/>
          </cell>
          <cell r="Q8957" t="str">
            <v/>
          </cell>
        </row>
        <row r="8958">
          <cell r="J8958" t="str">
            <v/>
          </cell>
          <cell r="O8958" t="str">
            <v/>
          </cell>
          <cell r="P8958" t="str">
            <v/>
          </cell>
          <cell r="Q8958" t="str">
            <v/>
          </cell>
        </row>
        <row r="8959">
          <cell r="J8959" t="str">
            <v/>
          </cell>
          <cell r="O8959" t="str">
            <v/>
          </cell>
          <cell r="P8959" t="str">
            <v/>
          </cell>
          <cell r="Q8959" t="str">
            <v/>
          </cell>
        </row>
        <row r="8960">
          <cell r="J8960" t="str">
            <v/>
          </cell>
          <cell r="O8960" t="str">
            <v/>
          </cell>
          <cell r="P8960" t="str">
            <v/>
          </cell>
          <cell r="Q8960" t="str">
            <v/>
          </cell>
        </row>
        <row r="8961">
          <cell r="J8961" t="str">
            <v/>
          </cell>
          <cell r="O8961" t="str">
            <v/>
          </cell>
          <cell r="P8961" t="str">
            <v/>
          </cell>
          <cell r="Q8961" t="str">
            <v/>
          </cell>
        </row>
        <row r="8962">
          <cell r="J8962" t="str">
            <v/>
          </cell>
          <cell r="O8962" t="str">
            <v/>
          </cell>
          <cell r="P8962" t="str">
            <v/>
          </cell>
          <cell r="Q8962" t="str">
            <v/>
          </cell>
        </row>
        <row r="8963">
          <cell r="J8963" t="str">
            <v/>
          </cell>
          <cell r="O8963" t="str">
            <v/>
          </cell>
          <cell r="P8963" t="str">
            <v/>
          </cell>
          <cell r="Q8963" t="str">
            <v/>
          </cell>
        </row>
        <row r="8964">
          <cell r="J8964" t="str">
            <v/>
          </cell>
          <cell r="O8964" t="str">
            <v/>
          </cell>
          <cell r="P8964" t="str">
            <v/>
          </cell>
          <cell r="Q8964" t="str">
            <v/>
          </cell>
        </row>
        <row r="8965">
          <cell r="J8965" t="str">
            <v/>
          </cell>
          <cell r="O8965" t="str">
            <v/>
          </cell>
          <cell r="P8965" t="str">
            <v/>
          </cell>
          <cell r="Q8965" t="str">
            <v/>
          </cell>
        </row>
        <row r="8966">
          <cell r="J8966" t="str">
            <v/>
          </cell>
          <cell r="O8966" t="str">
            <v/>
          </cell>
          <cell r="P8966" t="str">
            <v/>
          </cell>
          <cell r="Q8966" t="str">
            <v/>
          </cell>
        </row>
        <row r="8967">
          <cell r="J8967" t="str">
            <v/>
          </cell>
          <cell r="O8967" t="str">
            <v/>
          </cell>
          <cell r="P8967" t="str">
            <v/>
          </cell>
          <cell r="Q8967" t="str">
            <v/>
          </cell>
        </row>
        <row r="8968">
          <cell r="J8968" t="str">
            <v/>
          </cell>
          <cell r="O8968" t="str">
            <v/>
          </cell>
          <cell r="P8968" t="str">
            <v/>
          </cell>
          <cell r="Q8968" t="str">
            <v/>
          </cell>
        </row>
        <row r="8969">
          <cell r="J8969" t="str">
            <v/>
          </cell>
          <cell r="O8969" t="str">
            <v/>
          </cell>
          <cell r="P8969" t="str">
            <v/>
          </cell>
          <cell r="Q8969" t="str">
            <v/>
          </cell>
        </row>
        <row r="8970">
          <cell r="J8970" t="str">
            <v/>
          </cell>
          <cell r="O8970" t="str">
            <v/>
          </cell>
          <cell r="P8970" t="str">
            <v/>
          </cell>
          <cell r="Q8970" t="str">
            <v/>
          </cell>
        </row>
        <row r="8971">
          <cell r="J8971" t="str">
            <v/>
          </cell>
          <cell r="O8971" t="str">
            <v/>
          </cell>
          <cell r="P8971" t="str">
            <v/>
          </cell>
          <cell r="Q8971" t="str">
            <v/>
          </cell>
        </row>
        <row r="8972">
          <cell r="J8972" t="str">
            <v/>
          </cell>
          <cell r="O8972" t="str">
            <v/>
          </cell>
          <cell r="P8972" t="str">
            <v/>
          </cell>
          <cell r="Q8972" t="str">
            <v/>
          </cell>
        </row>
        <row r="8973">
          <cell r="J8973" t="str">
            <v/>
          </cell>
          <cell r="O8973" t="str">
            <v/>
          </cell>
          <cell r="P8973" t="str">
            <v/>
          </cell>
          <cell r="Q8973" t="str">
            <v/>
          </cell>
        </row>
        <row r="8974">
          <cell r="J8974" t="str">
            <v/>
          </cell>
          <cell r="O8974" t="str">
            <v/>
          </cell>
          <cell r="P8974" t="str">
            <v/>
          </cell>
          <cell r="Q8974" t="str">
            <v/>
          </cell>
        </row>
        <row r="8975">
          <cell r="J8975" t="str">
            <v/>
          </cell>
          <cell r="O8975" t="str">
            <v/>
          </cell>
          <cell r="P8975" t="str">
            <v/>
          </cell>
          <cell r="Q8975" t="str">
            <v/>
          </cell>
        </row>
        <row r="8976">
          <cell r="J8976" t="str">
            <v/>
          </cell>
          <cell r="O8976" t="str">
            <v/>
          </cell>
          <cell r="P8976" t="str">
            <v/>
          </cell>
          <cell r="Q8976" t="str">
            <v/>
          </cell>
        </row>
        <row r="8977">
          <cell r="J8977" t="str">
            <v/>
          </cell>
          <cell r="O8977" t="str">
            <v/>
          </cell>
          <cell r="P8977" t="str">
            <v/>
          </cell>
          <cell r="Q8977" t="str">
            <v/>
          </cell>
        </row>
        <row r="8978">
          <cell r="J8978" t="str">
            <v/>
          </cell>
          <cell r="O8978" t="str">
            <v/>
          </cell>
          <cell r="P8978" t="str">
            <v/>
          </cell>
          <cell r="Q8978" t="str">
            <v/>
          </cell>
        </row>
        <row r="8979">
          <cell r="J8979" t="str">
            <v/>
          </cell>
          <cell r="O8979" t="str">
            <v/>
          </cell>
          <cell r="P8979" t="str">
            <v/>
          </cell>
          <cell r="Q8979" t="str">
            <v/>
          </cell>
        </row>
        <row r="8980">
          <cell r="J8980" t="str">
            <v/>
          </cell>
          <cell r="O8980" t="str">
            <v/>
          </cell>
          <cell r="P8980" t="str">
            <v/>
          </cell>
          <cell r="Q8980" t="str">
            <v/>
          </cell>
        </row>
        <row r="8981">
          <cell r="J8981" t="str">
            <v/>
          </cell>
          <cell r="O8981" t="str">
            <v/>
          </cell>
          <cell r="P8981" t="str">
            <v/>
          </cell>
          <cell r="Q8981" t="str">
            <v/>
          </cell>
        </row>
        <row r="8982">
          <cell r="J8982" t="str">
            <v/>
          </cell>
          <cell r="O8982" t="str">
            <v/>
          </cell>
          <cell r="P8982" t="str">
            <v/>
          </cell>
          <cell r="Q8982" t="str">
            <v/>
          </cell>
        </row>
        <row r="8983">
          <cell r="J8983" t="str">
            <v/>
          </cell>
          <cell r="O8983" t="str">
            <v/>
          </cell>
          <cell r="P8983" t="str">
            <v/>
          </cell>
          <cell r="Q8983" t="str">
            <v/>
          </cell>
        </row>
        <row r="8984">
          <cell r="J8984" t="str">
            <v/>
          </cell>
          <cell r="O8984" t="str">
            <v/>
          </cell>
          <cell r="P8984" t="str">
            <v/>
          </cell>
          <cell r="Q8984" t="str">
            <v/>
          </cell>
        </row>
        <row r="8985">
          <cell r="J8985" t="str">
            <v/>
          </cell>
          <cell r="O8985" t="str">
            <v/>
          </cell>
          <cell r="P8985" t="str">
            <v/>
          </cell>
          <cell r="Q8985" t="str">
            <v/>
          </cell>
        </row>
        <row r="8986">
          <cell r="J8986" t="str">
            <v/>
          </cell>
          <cell r="O8986" t="str">
            <v/>
          </cell>
          <cell r="P8986" t="str">
            <v/>
          </cell>
          <cell r="Q8986" t="str">
            <v/>
          </cell>
        </row>
        <row r="8987">
          <cell r="J8987" t="str">
            <v/>
          </cell>
          <cell r="O8987" t="str">
            <v/>
          </cell>
          <cell r="P8987" t="str">
            <v/>
          </cell>
          <cell r="Q8987" t="str">
            <v/>
          </cell>
        </row>
        <row r="8988">
          <cell r="J8988" t="str">
            <v/>
          </cell>
          <cell r="O8988" t="str">
            <v/>
          </cell>
          <cell r="P8988" t="str">
            <v/>
          </cell>
          <cell r="Q8988" t="str">
            <v/>
          </cell>
        </row>
        <row r="8989">
          <cell r="J8989" t="str">
            <v/>
          </cell>
          <cell r="O8989" t="str">
            <v/>
          </cell>
          <cell r="P8989" t="str">
            <v/>
          </cell>
          <cell r="Q8989" t="str">
            <v/>
          </cell>
        </row>
        <row r="8990">
          <cell r="J8990" t="str">
            <v/>
          </cell>
          <cell r="O8990" t="str">
            <v/>
          </cell>
          <cell r="P8990" t="str">
            <v/>
          </cell>
          <cell r="Q8990" t="str">
            <v/>
          </cell>
        </row>
        <row r="8991">
          <cell r="J8991" t="str">
            <v/>
          </cell>
          <cell r="O8991" t="str">
            <v/>
          </cell>
          <cell r="P8991" t="str">
            <v/>
          </cell>
          <cell r="Q8991" t="str">
            <v/>
          </cell>
        </row>
        <row r="8992">
          <cell r="J8992" t="str">
            <v/>
          </cell>
          <cell r="O8992" t="str">
            <v/>
          </cell>
          <cell r="P8992" t="str">
            <v/>
          </cell>
          <cell r="Q8992" t="str">
            <v/>
          </cell>
        </row>
        <row r="8993">
          <cell r="J8993" t="str">
            <v/>
          </cell>
          <cell r="O8993" t="str">
            <v/>
          </cell>
          <cell r="P8993" t="str">
            <v/>
          </cell>
          <cell r="Q8993" t="str">
            <v/>
          </cell>
        </row>
        <row r="8994">
          <cell r="J8994" t="str">
            <v/>
          </cell>
          <cell r="O8994" t="str">
            <v/>
          </cell>
          <cell r="P8994" t="str">
            <v/>
          </cell>
          <cell r="Q8994" t="str">
            <v/>
          </cell>
        </row>
        <row r="8995">
          <cell r="J8995" t="str">
            <v/>
          </cell>
          <cell r="O8995" t="str">
            <v/>
          </cell>
          <cell r="P8995" t="str">
            <v/>
          </cell>
          <cell r="Q8995" t="str">
            <v/>
          </cell>
        </row>
        <row r="8996">
          <cell r="J8996" t="str">
            <v/>
          </cell>
          <cell r="O8996" t="str">
            <v/>
          </cell>
          <cell r="P8996" t="str">
            <v/>
          </cell>
          <cell r="Q8996" t="str">
            <v/>
          </cell>
        </row>
        <row r="8997">
          <cell r="J8997" t="str">
            <v/>
          </cell>
          <cell r="O8997" t="str">
            <v/>
          </cell>
          <cell r="P8997" t="str">
            <v/>
          </cell>
          <cell r="Q8997" t="str">
            <v/>
          </cell>
        </row>
        <row r="8998">
          <cell r="J8998" t="str">
            <v/>
          </cell>
          <cell r="O8998" t="str">
            <v/>
          </cell>
          <cell r="P8998" t="str">
            <v/>
          </cell>
          <cell r="Q8998" t="str">
            <v/>
          </cell>
        </row>
        <row r="8999">
          <cell r="J8999" t="str">
            <v/>
          </cell>
          <cell r="O8999" t="str">
            <v/>
          </cell>
          <cell r="P8999" t="str">
            <v/>
          </cell>
          <cell r="Q8999" t="str">
            <v/>
          </cell>
        </row>
        <row r="9000">
          <cell r="J9000" t="str">
            <v/>
          </cell>
          <cell r="O9000" t="str">
            <v/>
          </cell>
          <cell r="P9000" t="str">
            <v/>
          </cell>
          <cell r="Q9000" t="str">
            <v/>
          </cell>
        </row>
        <row r="9001">
          <cell r="J9001" t="str">
            <v/>
          </cell>
          <cell r="O9001" t="str">
            <v/>
          </cell>
          <cell r="P9001" t="str">
            <v/>
          </cell>
          <cell r="Q9001" t="str">
            <v/>
          </cell>
        </row>
        <row r="9002">
          <cell r="J9002" t="str">
            <v/>
          </cell>
          <cell r="O9002" t="str">
            <v/>
          </cell>
          <cell r="P9002" t="str">
            <v/>
          </cell>
          <cell r="Q9002" t="str">
            <v/>
          </cell>
        </row>
        <row r="9003">
          <cell r="J9003" t="str">
            <v/>
          </cell>
          <cell r="O9003" t="str">
            <v/>
          </cell>
          <cell r="P9003" t="str">
            <v/>
          </cell>
          <cell r="Q9003" t="str">
            <v/>
          </cell>
        </row>
        <row r="9004">
          <cell r="J9004" t="str">
            <v/>
          </cell>
          <cell r="O9004" t="str">
            <v/>
          </cell>
          <cell r="P9004" t="str">
            <v/>
          </cell>
          <cell r="Q9004" t="str">
            <v/>
          </cell>
        </row>
        <row r="9005">
          <cell r="J9005" t="str">
            <v/>
          </cell>
          <cell r="O9005" t="str">
            <v/>
          </cell>
          <cell r="P9005" t="str">
            <v/>
          </cell>
          <cell r="Q9005" t="str">
            <v/>
          </cell>
        </row>
        <row r="9006">
          <cell r="J9006" t="str">
            <v/>
          </cell>
          <cell r="O9006" t="str">
            <v/>
          </cell>
          <cell r="P9006" t="str">
            <v/>
          </cell>
          <cell r="Q9006" t="str">
            <v/>
          </cell>
        </row>
        <row r="9007">
          <cell r="J9007" t="str">
            <v/>
          </cell>
          <cell r="O9007" t="str">
            <v/>
          </cell>
          <cell r="P9007" t="str">
            <v/>
          </cell>
          <cell r="Q9007" t="str">
            <v/>
          </cell>
        </row>
        <row r="9008">
          <cell r="J9008" t="str">
            <v/>
          </cell>
          <cell r="O9008" t="str">
            <v/>
          </cell>
          <cell r="P9008" t="str">
            <v/>
          </cell>
          <cell r="Q9008" t="str">
            <v/>
          </cell>
        </row>
        <row r="9009">
          <cell r="J9009" t="str">
            <v/>
          </cell>
          <cell r="O9009" t="str">
            <v/>
          </cell>
          <cell r="P9009" t="str">
            <v/>
          </cell>
          <cell r="Q9009" t="str">
            <v/>
          </cell>
        </row>
        <row r="9010">
          <cell r="J9010" t="str">
            <v/>
          </cell>
          <cell r="O9010" t="str">
            <v/>
          </cell>
          <cell r="P9010" t="str">
            <v/>
          </cell>
          <cell r="Q9010" t="str">
            <v/>
          </cell>
        </row>
        <row r="9011">
          <cell r="J9011" t="str">
            <v/>
          </cell>
          <cell r="O9011" t="str">
            <v/>
          </cell>
          <cell r="P9011" t="str">
            <v/>
          </cell>
          <cell r="Q9011" t="str">
            <v/>
          </cell>
        </row>
        <row r="9012">
          <cell r="J9012" t="str">
            <v/>
          </cell>
          <cell r="O9012" t="str">
            <v/>
          </cell>
          <cell r="P9012" t="str">
            <v/>
          </cell>
          <cell r="Q9012" t="str">
            <v/>
          </cell>
        </row>
        <row r="9013">
          <cell r="J9013" t="str">
            <v/>
          </cell>
          <cell r="O9013" t="str">
            <v/>
          </cell>
          <cell r="P9013" t="str">
            <v/>
          </cell>
          <cell r="Q9013" t="str">
            <v/>
          </cell>
        </row>
        <row r="9014">
          <cell r="J9014" t="str">
            <v/>
          </cell>
          <cell r="O9014" t="str">
            <v/>
          </cell>
          <cell r="P9014" t="str">
            <v/>
          </cell>
          <cell r="Q9014" t="str">
            <v/>
          </cell>
        </row>
        <row r="9015">
          <cell r="J9015" t="str">
            <v/>
          </cell>
          <cell r="O9015" t="str">
            <v/>
          </cell>
          <cell r="P9015" t="str">
            <v/>
          </cell>
          <cell r="Q9015" t="str">
            <v/>
          </cell>
        </row>
        <row r="9016">
          <cell r="J9016" t="str">
            <v/>
          </cell>
          <cell r="O9016" t="str">
            <v/>
          </cell>
          <cell r="P9016" t="str">
            <v/>
          </cell>
          <cell r="Q9016" t="str">
            <v/>
          </cell>
        </row>
        <row r="9017">
          <cell r="J9017" t="str">
            <v/>
          </cell>
          <cell r="O9017" t="str">
            <v/>
          </cell>
          <cell r="P9017" t="str">
            <v/>
          </cell>
          <cell r="Q9017" t="str">
            <v/>
          </cell>
        </row>
        <row r="9018">
          <cell r="J9018" t="str">
            <v/>
          </cell>
          <cell r="O9018" t="str">
            <v/>
          </cell>
          <cell r="P9018" t="str">
            <v/>
          </cell>
          <cell r="Q9018" t="str">
            <v/>
          </cell>
        </row>
        <row r="9019">
          <cell r="J9019" t="str">
            <v/>
          </cell>
          <cell r="O9019" t="str">
            <v/>
          </cell>
          <cell r="P9019" t="str">
            <v/>
          </cell>
          <cell r="Q9019" t="str">
            <v/>
          </cell>
        </row>
        <row r="9020">
          <cell r="J9020" t="str">
            <v/>
          </cell>
          <cell r="O9020" t="str">
            <v/>
          </cell>
          <cell r="P9020" t="str">
            <v/>
          </cell>
          <cell r="Q9020" t="str">
            <v/>
          </cell>
        </row>
        <row r="9021">
          <cell r="J9021" t="str">
            <v/>
          </cell>
          <cell r="O9021" t="str">
            <v/>
          </cell>
          <cell r="P9021" t="str">
            <v/>
          </cell>
          <cell r="Q9021" t="str">
            <v/>
          </cell>
        </row>
        <row r="9022">
          <cell r="J9022" t="str">
            <v/>
          </cell>
          <cell r="O9022" t="str">
            <v/>
          </cell>
          <cell r="P9022" t="str">
            <v/>
          </cell>
          <cell r="Q9022" t="str">
            <v/>
          </cell>
        </row>
        <row r="9023">
          <cell r="J9023" t="str">
            <v/>
          </cell>
          <cell r="O9023" t="str">
            <v/>
          </cell>
          <cell r="P9023" t="str">
            <v/>
          </cell>
          <cell r="Q9023" t="str">
            <v/>
          </cell>
        </row>
        <row r="9024">
          <cell r="J9024" t="str">
            <v/>
          </cell>
          <cell r="O9024" t="str">
            <v/>
          </cell>
          <cell r="P9024" t="str">
            <v/>
          </cell>
          <cell r="Q9024" t="str">
            <v/>
          </cell>
        </row>
        <row r="9025">
          <cell r="J9025" t="str">
            <v/>
          </cell>
          <cell r="O9025" t="str">
            <v/>
          </cell>
          <cell r="P9025" t="str">
            <v/>
          </cell>
          <cell r="Q9025" t="str">
            <v/>
          </cell>
        </row>
        <row r="9026">
          <cell r="J9026" t="str">
            <v/>
          </cell>
          <cell r="O9026" t="str">
            <v/>
          </cell>
          <cell r="P9026" t="str">
            <v/>
          </cell>
          <cell r="Q9026" t="str">
            <v/>
          </cell>
        </row>
        <row r="9027">
          <cell r="J9027" t="str">
            <v/>
          </cell>
          <cell r="O9027" t="str">
            <v/>
          </cell>
          <cell r="P9027" t="str">
            <v/>
          </cell>
          <cell r="Q9027" t="str">
            <v/>
          </cell>
        </row>
        <row r="9028">
          <cell r="J9028" t="str">
            <v/>
          </cell>
          <cell r="O9028" t="str">
            <v/>
          </cell>
          <cell r="P9028" t="str">
            <v/>
          </cell>
          <cell r="Q9028" t="str">
            <v/>
          </cell>
        </row>
        <row r="9029">
          <cell r="J9029" t="str">
            <v/>
          </cell>
          <cell r="O9029" t="str">
            <v/>
          </cell>
          <cell r="P9029" t="str">
            <v/>
          </cell>
          <cell r="Q9029" t="str">
            <v/>
          </cell>
        </row>
        <row r="9030">
          <cell r="J9030" t="str">
            <v/>
          </cell>
          <cell r="O9030" t="str">
            <v/>
          </cell>
          <cell r="P9030" t="str">
            <v/>
          </cell>
          <cell r="Q9030" t="str">
            <v/>
          </cell>
        </row>
        <row r="9031">
          <cell r="J9031" t="str">
            <v/>
          </cell>
          <cell r="O9031" t="str">
            <v/>
          </cell>
          <cell r="P9031" t="str">
            <v/>
          </cell>
          <cell r="Q9031" t="str">
            <v/>
          </cell>
        </row>
        <row r="9032">
          <cell r="J9032" t="str">
            <v/>
          </cell>
          <cell r="O9032" t="str">
            <v/>
          </cell>
          <cell r="P9032" t="str">
            <v/>
          </cell>
          <cell r="Q9032" t="str">
            <v/>
          </cell>
        </row>
        <row r="9033">
          <cell r="J9033" t="str">
            <v/>
          </cell>
          <cell r="O9033" t="str">
            <v/>
          </cell>
          <cell r="P9033" t="str">
            <v/>
          </cell>
          <cell r="Q9033" t="str">
            <v/>
          </cell>
        </row>
        <row r="9034">
          <cell r="J9034" t="str">
            <v/>
          </cell>
          <cell r="O9034" t="str">
            <v/>
          </cell>
          <cell r="P9034" t="str">
            <v/>
          </cell>
          <cell r="Q9034" t="str">
            <v/>
          </cell>
        </row>
        <row r="9035">
          <cell r="J9035" t="str">
            <v/>
          </cell>
          <cell r="O9035" t="str">
            <v/>
          </cell>
          <cell r="P9035" t="str">
            <v/>
          </cell>
          <cell r="Q9035" t="str">
            <v/>
          </cell>
        </row>
        <row r="9036">
          <cell r="J9036" t="str">
            <v/>
          </cell>
          <cell r="O9036" t="str">
            <v/>
          </cell>
          <cell r="P9036" t="str">
            <v/>
          </cell>
          <cell r="Q9036" t="str">
            <v/>
          </cell>
        </row>
        <row r="9037">
          <cell r="J9037" t="str">
            <v/>
          </cell>
          <cell r="O9037" t="str">
            <v/>
          </cell>
          <cell r="P9037" t="str">
            <v/>
          </cell>
          <cell r="Q9037" t="str">
            <v/>
          </cell>
        </row>
        <row r="9038">
          <cell r="J9038" t="str">
            <v/>
          </cell>
          <cell r="O9038" t="str">
            <v/>
          </cell>
          <cell r="P9038" t="str">
            <v/>
          </cell>
          <cell r="Q9038" t="str">
            <v/>
          </cell>
        </row>
        <row r="9039">
          <cell r="J9039" t="str">
            <v/>
          </cell>
          <cell r="O9039" t="str">
            <v/>
          </cell>
          <cell r="P9039" t="str">
            <v/>
          </cell>
          <cell r="Q9039" t="str">
            <v/>
          </cell>
        </row>
        <row r="9040">
          <cell r="J9040" t="str">
            <v/>
          </cell>
          <cell r="O9040" t="str">
            <v/>
          </cell>
          <cell r="P9040" t="str">
            <v/>
          </cell>
          <cell r="Q9040" t="str">
            <v/>
          </cell>
        </row>
        <row r="9041">
          <cell r="J9041" t="str">
            <v/>
          </cell>
          <cell r="O9041" t="str">
            <v/>
          </cell>
          <cell r="P9041" t="str">
            <v/>
          </cell>
          <cell r="Q9041" t="str">
            <v/>
          </cell>
        </row>
        <row r="9042">
          <cell r="J9042" t="str">
            <v/>
          </cell>
          <cell r="O9042" t="str">
            <v/>
          </cell>
          <cell r="P9042" t="str">
            <v/>
          </cell>
          <cell r="Q9042" t="str">
            <v/>
          </cell>
        </row>
        <row r="9043">
          <cell r="J9043" t="str">
            <v/>
          </cell>
          <cell r="O9043" t="str">
            <v/>
          </cell>
          <cell r="P9043" t="str">
            <v/>
          </cell>
          <cell r="Q9043" t="str">
            <v/>
          </cell>
        </row>
        <row r="9044">
          <cell r="J9044" t="str">
            <v/>
          </cell>
          <cell r="O9044" t="str">
            <v/>
          </cell>
          <cell r="P9044" t="str">
            <v/>
          </cell>
          <cell r="Q9044" t="str">
            <v/>
          </cell>
        </row>
        <row r="9045">
          <cell r="J9045" t="str">
            <v/>
          </cell>
          <cell r="O9045" t="str">
            <v/>
          </cell>
          <cell r="P9045" t="str">
            <v/>
          </cell>
          <cell r="Q9045" t="str">
            <v/>
          </cell>
        </row>
        <row r="9046">
          <cell r="J9046" t="str">
            <v/>
          </cell>
          <cell r="O9046" t="str">
            <v/>
          </cell>
          <cell r="P9046" t="str">
            <v/>
          </cell>
          <cell r="Q9046" t="str">
            <v/>
          </cell>
        </row>
        <row r="9047">
          <cell r="J9047" t="str">
            <v/>
          </cell>
          <cell r="O9047" t="str">
            <v/>
          </cell>
          <cell r="P9047" t="str">
            <v/>
          </cell>
          <cell r="Q9047" t="str">
            <v/>
          </cell>
        </row>
        <row r="9048">
          <cell r="J9048" t="str">
            <v/>
          </cell>
          <cell r="O9048" t="str">
            <v/>
          </cell>
          <cell r="P9048" t="str">
            <v/>
          </cell>
          <cell r="Q9048" t="str">
            <v/>
          </cell>
        </row>
        <row r="9049">
          <cell r="J9049" t="str">
            <v/>
          </cell>
          <cell r="O9049" t="str">
            <v/>
          </cell>
          <cell r="P9049" t="str">
            <v/>
          </cell>
          <cell r="Q9049" t="str">
            <v/>
          </cell>
        </row>
        <row r="9050">
          <cell r="J9050" t="str">
            <v/>
          </cell>
          <cell r="O9050" t="str">
            <v/>
          </cell>
          <cell r="P9050" t="str">
            <v/>
          </cell>
          <cell r="Q9050" t="str">
            <v/>
          </cell>
        </row>
        <row r="9051">
          <cell r="J9051" t="str">
            <v/>
          </cell>
          <cell r="O9051" t="str">
            <v/>
          </cell>
          <cell r="P9051" t="str">
            <v/>
          </cell>
          <cell r="Q9051" t="str">
            <v/>
          </cell>
        </row>
        <row r="9052">
          <cell r="J9052" t="str">
            <v/>
          </cell>
          <cell r="O9052" t="str">
            <v/>
          </cell>
          <cell r="P9052" t="str">
            <v/>
          </cell>
          <cell r="Q9052" t="str">
            <v/>
          </cell>
        </row>
        <row r="9053">
          <cell r="J9053" t="str">
            <v/>
          </cell>
          <cell r="O9053" t="str">
            <v/>
          </cell>
          <cell r="P9053" t="str">
            <v/>
          </cell>
          <cell r="Q9053" t="str">
            <v/>
          </cell>
        </row>
        <row r="9054">
          <cell r="J9054" t="str">
            <v/>
          </cell>
          <cell r="O9054" t="str">
            <v/>
          </cell>
          <cell r="P9054" t="str">
            <v/>
          </cell>
          <cell r="Q9054" t="str">
            <v/>
          </cell>
        </row>
        <row r="9055">
          <cell r="J9055" t="str">
            <v/>
          </cell>
          <cell r="O9055" t="str">
            <v/>
          </cell>
          <cell r="P9055" t="str">
            <v/>
          </cell>
          <cell r="Q9055" t="str">
            <v/>
          </cell>
        </row>
        <row r="9056">
          <cell r="J9056" t="str">
            <v/>
          </cell>
          <cell r="O9056" t="str">
            <v/>
          </cell>
          <cell r="P9056" t="str">
            <v/>
          </cell>
          <cell r="Q9056" t="str">
            <v/>
          </cell>
        </row>
        <row r="9057">
          <cell r="J9057" t="str">
            <v/>
          </cell>
          <cell r="O9057" t="str">
            <v/>
          </cell>
          <cell r="P9057" t="str">
            <v/>
          </cell>
          <cell r="Q9057" t="str">
            <v/>
          </cell>
        </row>
        <row r="9058">
          <cell r="J9058" t="str">
            <v/>
          </cell>
          <cell r="O9058" t="str">
            <v/>
          </cell>
          <cell r="P9058" t="str">
            <v/>
          </cell>
          <cell r="Q9058" t="str">
            <v/>
          </cell>
        </row>
        <row r="9059">
          <cell r="J9059" t="str">
            <v/>
          </cell>
          <cell r="O9059" t="str">
            <v/>
          </cell>
          <cell r="P9059" t="str">
            <v/>
          </cell>
          <cell r="Q9059" t="str">
            <v/>
          </cell>
        </row>
        <row r="9060">
          <cell r="J9060" t="str">
            <v/>
          </cell>
          <cell r="O9060" t="str">
            <v/>
          </cell>
          <cell r="P9060" t="str">
            <v/>
          </cell>
          <cell r="Q9060" t="str">
            <v/>
          </cell>
        </row>
        <row r="9061">
          <cell r="J9061" t="str">
            <v/>
          </cell>
          <cell r="O9061" t="str">
            <v/>
          </cell>
          <cell r="P9061" t="str">
            <v/>
          </cell>
          <cell r="Q9061" t="str">
            <v/>
          </cell>
        </row>
        <row r="9062">
          <cell r="J9062" t="str">
            <v/>
          </cell>
          <cell r="O9062" t="str">
            <v/>
          </cell>
          <cell r="P9062" t="str">
            <v/>
          </cell>
          <cell r="Q9062" t="str">
            <v/>
          </cell>
        </row>
        <row r="9063">
          <cell r="J9063" t="str">
            <v/>
          </cell>
          <cell r="O9063" t="str">
            <v/>
          </cell>
          <cell r="P9063" t="str">
            <v/>
          </cell>
          <cell r="Q9063" t="str">
            <v/>
          </cell>
        </row>
        <row r="9064">
          <cell r="J9064" t="str">
            <v/>
          </cell>
          <cell r="O9064" t="str">
            <v/>
          </cell>
          <cell r="P9064" t="str">
            <v/>
          </cell>
          <cell r="Q9064" t="str">
            <v/>
          </cell>
        </row>
        <row r="9065">
          <cell r="J9065" t="str">
            <v/>
          </cell>
          <cell r="O9065" t="str">
            <v/>
          </cell>
          <cell r="P9065" t="str">
            <v/>
          </cell>
          <cell r="Q9065" t="str">
            <v/>
          </cell>
        </row>
        <row r="9066">
          <cell r="J9066" t="str">
            <v/>
          </cell>
          <cell r="O9066" t="str">
            <v/>
          </cell>
          <cell r="P9066" t="str">
            <v/>
          </cell>
          <cell r="Q9066" t="str">
            <v/>
          </cell>
        </row>
        <row r="9067">
          <cell r="J9067" t="str">
            <v/>
          </cell>
          <cell r="O9067" t="str">
            <v/>
          </cell>
          <cell r="P9067" t="str">
            <v/>
          </cell>
          <cell r="Q9067" t="str">
            <v/>
          </cell>
        </row>
        <row r="9068">
          <cell r="J9068" t="str">
            <v/>
          </cell>
          <cell r="O9068" t="str">
            <v/>
          </cell>
          <cell r="P9068" t="str">
            <v/>
          </cell>
          <cell r="Q9068" t="str">
            <v/>
          </cell>
        </row>
        <row r="9069">
          <cell r="J9069" t="str">
            <v/>
          </cell>
          <cell r="O9069" t="str">
            <v/>
          </cell>
          <cell r="P9069" t="str">
            <v/>
          </cell>
          <cell r="Q9069" t="str">
            <v/>
          </cell>
        </row>
        <row r="9070">
          <cell r="J9070" t="str">
            <v/>
          </cell>
          <cell r="O9070" t="str">
            <v/>
          </cell>
          <cell r="P9070" t="str">
            <v/>
          </cell>
          <cell r="Q9070" t="str">
            <v/>
          </cell>
        </row>
        <row r="9071">
          <cell r="J9071" t="str">
            <v/>
          </cell>
          <cell r="O9071" t="str">
            <v/>
          </cell>
          <cell r="P9071" t="str">
            <v/>
          </cell>
          <cell r="Q9071" t="str">
            <v/>
          </cell>
        </row>
        <row r="9072">
          <cell r="J9072" t="str">
            <v/>
          </cell>
          <cell r="O9072" t="str">
            <v/>
          </cell>
          <cell r="P9072" t="str">
            <v/>
          </cell>
          <cell r="Q9072" t="str">
            <v/>
          </cell>
        </row>
        <row r="9073">
          <cell r="J9073" t="str">
            <v/>
          </cell>
          <cell r="O9073" t="str">
            <v/>
          </cell>
          <cell r="P9073" t="str">
            <v/>
          </cell>
          <cell r="Q9073" t="str">
            <v/>
          </cell>
        </row>
        <row r="9074">
          <cell r="J9074" t="str">
            <v/>
          </cell>
          <cell r="O9074" t="str">
            <v/>
          </cell>
          <cell r="P9074" t="str">
            <v/>
          </cell>
          <cell r="Q9074" t="str">
            <v/>
          </cell>
        </row>
        <row r="9075">
          <cell r="J9075" t="str">
            <v/>
          </cell>
          <cell r="O9075" t="str">
            <v/>
          </cell>
          <cell r="P9075" t="str">
            <v/>
          </cell>
          <cell r="Q9075" t="str">
            <v/>
          </cell>
        </row>
        <row r="9076">
          <cell r="J9076" t="str">
            <v/>
          </cell>
          <cell r="O9076" t="str">
            <v/>
          </cell>
          <cell r="P9076" t="str">
            <v/>
          </cell>
          <cell r="Q9076" t="str">
            <v/>
          </cell>
        </row>
        <row r="9077">
          <cell r="J9077" t="str">
            <v/>
          </cell>
          <cell r="O9077" t="str">
            <v/>
          </cell>
          <cell r="P9077" t="str">
            <v/>
          </cell>
          <cell r="Q9077" t="str">
            <v/>
          </cell>
        </row>
        <row r="9078">
          <cell r="J9078" t="str">
            <v/>
          </cell>
          <cell r="O9078" t="str">
            <v/>
          </cell>
          <cell r="P9078" t="str">
            <v/>
          </cell>
          <cell r="Q9078" t="str">
            <v/>
          </cell>
        </row>
        <row r="9079">
          <cell r="J9079" t="str">
            <v/>
          </cell>
          <cell r="O9079" t="str">
            <v/>
          </cell>
          <cell r="P9079" t="str">
            <v/>
          </cell>
          <cell r="Q9079" t="str">
            <v/>
          </cell>
        </row>
        <row r="9080">
          <cell r="J9080" t="str">
            <v/>
          </cell>
          <cell r="O9080" t="str">
            <v/>
          </cell>
          <cell r="P9080" t="str">
            <v/>
          </cell>
          <cell r="Q9080" t="str">
            <v/>
          </cell>
        </row>
        <row r="9081">
          <cell r="J9081" t="str">
            <v/>
          </cell>
          <cell r="O9081" t="str">
            <v/>
          </cell>
          <cell r="P9081" t="str">
            <v/>
          </cell>
          <cell r="Q9081" t="str">
            <v/>
          </cell>
        </row>
        <row r="9082">
          <cell r="J9082" t="str">
            <v/>
          </cell>
          <cell r="O9082" t="str">
            <v/>
          </cell>
          <cell r="P9082" t="str">
            <v/>
          </cell>
          <cell r="Q9082" t="str">
            <v/>
          </cell>
        </row>
        <row r="9083">
          <cell r="J9083" t="str">
            <v/>
          </cell>
          <cell r="O9083" t="str">
            <v/>
          </cell>
          <cell r="P9083" t="str">
            <v/>
          </cell>
          <cell r="Q9083" t="str">
            <v/>
          </cell>
        </row>
        <row r="9084">
          <cell r="J9084" t="str">
            <v/>
          </cell>
          <cell r="O9084" t="str">
            <v/>
          </cell>
          <cell r="P9084" t="str">
            <v/>
          </cell>
          <cell r="Q9084" t="str">
            <v/>
          </cell>
        </row>
        <row r="9085">
          <cell r="J9085" t="str">
            <v/>
          </cell>
          <cell r="O9085" t="str">
            <v/>
          </cell>
          <cell r="P9085" t="str">
            <v/>
          </cell>
          <cell r="Q9085" t="str">
            <v/>
          </cell>
        </row>
        <row r="9086">
          <cell r="J9086" t="str">
            <v/>
          </cell>
          <cell r="O9086" t="str">
            <v/>
          </cell>
          <cell r="P9086" t="str">
            <v/>
          </cell>
          <cell r="Q9086" t="str">
            <v/>
          </cell>
        </row>
        <row r="9087">
          <cell r="J9087" t="str">
            <v/>
          </cell>
          <cell r="O9087" t="str">
            <v/>
          </cell>
          <cell r="P9087" t="str">
            <v/>
          </cell>
          <cell r="Q9087" t="str">
            <v/>
          </cell>
        </row>
        <row r="9088">
          <cell r="J9088" t="str">
            <v/>
          </cell>
          <cell r="O9088" t="str">
            <v/>
          </cell>
          <cell r="P9088" t="str">
            <v/>
          </cell>
          <cell r="Q9088" t="str">
            <v/>
          </cell>
        </row>
        <row r="9089">
          <cell r="J9089" t="str">
            <v/>
          </cell>
          <cell r="O9089" t="str">
            <v/>
          </cell>
          <cell r="P9089" t="str">
            <v/>
          </cell>
          <cell r="Q9089" t="str">
            <v/>
          </cell>
        </row>
        <row r="9090">
          <cell r="J9090" t="str">
            <v/>
          </cell>
          <cell r="O9090" t="str">
            <v/>
          </cell>
          <cell r="P9090" t="str">
            <v/>
          </cell>
          <cell r="Q9090" t="str">
            <v/>
          </cell>
        </row>
        <row r="9091">
          <cell r="J9091" t="str">
            <v/>
          </cell>
          <cell r="O9091" t="str">
            <v/>
          </cell>
          <cell r="P9091" t="str">
            <v/>
          </cell>
          <cell r="Q9091" t="str">
            <v/>
          </cell>
        </row>
        <row r="9092">
          <cell r="J9092" t="str">
            <v/>
          </cell>
          <cell r="O9092" t="str">
            <v/>
          </cell>
          <cell r="P9092" t="str">
            <v/>
          </cell>
          <cell r="Q9092" t="str">
            <v/>
          </cell>
        </row>
        <row r="9093">
          <cell r="J9093" t="str">
            <v/>
          </cell>
          <cell r="O9093" t="str">
            <v/>
          </cell>
          <cell r="P9093" t="str">
            <v/>
          </cell>
          <cell r="Q9093" t="str">
            <v/>
          </cell>
        </row>
        <row r="9094">
          <cell r="J9094" t="str">
            <v/>
          </cell>
          <cell r="O9094" t="str">
            <v/>
          </cell>
          <cell r="P9094" t="str">
            <v/>
          </cell>
          <cell r="Q9094" t="str">
            <v/>
          </cell>
        </row>
        <row r="9095">
          <cell r="J9095" t="str">
            <v/>
          </cell>
          <cell r="O9095" t="str">
            <v/>
          </cell>
          <cell r="P9095" t="str">
            <v/>
          </cell>
          <cell r="Q9095" t="str">
            <v/>
          </cell>
        </row>
        <row r="9096">
          <cell r="J9096" t="str">
            <v/>
          </cell>
          <cell r="O9096" t="str">
            <v/>
          </cell>
          <cell r="P9096" t="str">
            <v/>
          </cell>
          <cell r="Q9096" t="str">
            <v/>
          </cell>
        </row>
        <row r="9097">
          <cell r="J9097" t="str">
            <v/>
          </cell>
          <cell r="O9097" t="str">
            <v/>
          </cell>
          <cell r="P9097" t="str">
            <v/>
          </cell>
          <cell r="Q9097" t="str">
            <v/>
          </cell>
        </row>
        <row r="9098">
          <cell r="J9098" t="str">
            <v/>
          </cell>
          <cell r="O9098" t="str">
            <v/>
          </cell>
          <cell r="P9098" t="str">
            <v/>
          </cell>
          <cell r="Q9098" t="str">
            <v/>
          </cell>
        </row>
        <row r="9099">
          <cell r="J9099" t="str">
            <v/>
          </cell>
          <cell r="O9099" t="str">
            <v/>
          </cell>
          <cell r="P9099" t="str">
            <v/>
          </cell>
          <cell r="Q9099" t="str">
            <v/>
          </cell>
        </row>
        <row r="9100">
          <cell r="J9100" t="str">
            <v/>
          </cell>
          <cell r="O9100" t="str">
            <v/>
          </cell>
          <cell r="P9100" t="str">
            <v/>
          </cell>
          <cell r="Q9100" t="str">
            <v/>
          </cell>
        </row>
        <row r="9101">
          <cell r="J9101" t="str">
            <v/>
          </cell>
          <cell r="O9101" t="str">
            <v/>
          </cell>
          <cell r="P9101" t="str">
            <v/>
          </cell>
          <cell r="Q9101" t="str">
            <v/>
          </cell>
        </row>
        <row r="9102">
          <cell r="J9102" t="str">
            <v/>
          </cell>
          <cell r="O9102" t="str">
            <v/>
          </cell>
          <cell r="P9102" t="str">
            <v/>
          </cell>
          <cell r="Q9102" t="str">
            <v/>
          </cell>
        </row>
        <row r="9103">
          <cell r="J9103" t="str">
            <v/>
          </cell>
          <cell r="O9103" t="str">
            <v/>
          </cell>
          <cell r="P9103" t="str">
            <v/>
          </cell>
          <cell r="Q9103" t="str">
            <v/>
          </cell>
        </row>
        <row r="9104">
          <cell r="J9104" t="str">
            <v/>
          </cell>
          <cell r="O9104" t="str">
            <v/>
          </cell>
          <cell r="P9104" t="str">
            <v/>
          </cell>
          <cell r="Q9104" t="str">
            <v/>
          </cell>
        </row>
        <row r="9105">
          <cell r="J9105" t="str">
            <v/>
          </cell>
          <cell r="O9105" t="str">
            <v/>
          </cell>
          <cell r="P9105" t="str">
            <v/>
          </cell>
          <cell r="Q9105" t="str">
            <v/>
          </cell>
        </row>
        <row r="9106">
          <cell r="J9106" t="str">
            <v/>
          </cell>
          <cell r="O9106" t="str">
            <v/>
          </cell>
          <cell r="P9106" t="str">
            <v/>
          </cell>
          <cell r="Q9106" t="str">
            <v/>
          </cell>
        </row>
        <row r="9107">
          <cell r="J9107" t="str">
            <v/>
          </cell>
          <cell r="O9107" t="str">
            <v/>
          </cell>
          <cell r="P9107" t="str">
            <v/>
          </cell>
          <cell r="Q9107" t="str">
            <v/>
          </cell>
        </row>
        <row r="9108">
          <cell r="J9108" t="str">
            <v/>
          </cell>
          <cell r="O9108" t="str">
            <v/>
          </cell>
          <cell r="P9108" t="str">
            <v/>
          </cell>
          <cell r="Q9108" t="str">
            <v/>
          </cell>
        </row>
        <row r="9109">
          <cell r="J9109" t="str">
            <v/>
          </cell>
          <cell r="O9109" t="str">
            <v/>
          </cell>
          <cell r="P9109" t="str">
            <v/>
          </cell>
          <cell r="Q9109" t="str">
            <v/>
          </cell>
        </row>
        <row r="9110">
          <cell r="J9110" t="str">
            <v/>
          </cell>
          <cell r="O9110" t="str">
            <v/>
          </cell>
          <cell r="P9110" t="str">
            <v/>
          </cell>
          <cell r="Q9110" t="str">
            <v/>
          </cell>
        </row>
        <row r="9111">
          <cell r="J9111" t="str">
            <v/>
          </cell>
          <cell r="O9111" t="str">
            <v/>
          </cell>
          <cell r="P9111" t="str">
            <v/>
          </cell>
          <cell r="Q9111" t="str">
            <v/>
          </cell>
        </row>
        <row r="9112">
          <cell r="J9112" t="str">
            <v/>
          </cell>
          <cell r="O9112" t="str">
            <v/>
          </cell>
          <cell r="P9112" t="str">
            <v/>
          </cell>
          <cell r="Q9112" t="str">
            <v/>
          </cell>
        </row>
        <row r="9113">
          <cell r="J9113" t="str">
            <v/>
          </cell>
          <cell r="O9113" t="str">
            <v/>
          </cell>
          <cell r="P9113" t="str">
            <v/>
          </cell>
          <cell r="Q9113" t="str">
            <v/>
          </cell>
        </row>
        <row r="9114">
          <cell r="J9114" t="str">
            <v/>
          </cell>
          <cell r="O9114" t="str">
            <v/>
          </cell>
          <cell r="P9114" t="str">
            <v/>
          </cell>
          <cell r="Q9114" t="str">
            <v/>
          </cell>
        </row>
        <row r="9115">
          <cell r="J9115" t="str">
            <v/>
          </cell>
          <cell r="O9115" t="str">
            <v/>
          </cell>
          <cell r="P9115" t="str">
            <v/>
          </cell>
          <cell r="Q9115" t="str">
            <v/>
          </cell>
        </row>
        <row r="9116">
          <cell r="J9116" t="str">
            <v/>
          </cell>
          <cell r="O9116" t="str">
            <v/>
          </cell>
          <cell r="P9116" t="str">
            <v/>
          </cell>
          <cell r="Q9116" t="str">
            <v/>
          </cell>
        </row>
        <row r="9117">
          <cell r="J9117" t="str">
            <v/>
          </cell>
          <cell r="O9117" t="str">
            <v/>
          </cell>
          <cell r="P9117" t="str">
            <v/>
          </cell>
          <cell r="Q9117" t="str">
            <v/>
          </cell>
        </row>
        <row r="9118">
          <cell r="J9118" t="str">
            <v/>
          </cell>
          <cell r="O9118" t="str">
            <v/>
          </cell>
          <cell r="P9118" t="str">
            <v/>
          </cell>
          <cell r="Q9118" t="str">
            <v/>
          </cell>
        </row>
        <row r="9119">
          <cell r="J9119" t="str">
            <v/>
          </cell>
          <cell r="O9119" t="str">
            <v/>
          </cell>
          <cell r="P9119" t="str">
            <v/>
          </cell>
          <cell r="Q9119" t="str">
            <v/>
          </cell>
        </row>
        <row r="9120">
          <cell r="J9120" t="str">
            <v/>
          </cell>
          <cell r="O9120" t="str">
            <v/>
          </cell>
          <cell r="P9120" t="str">
            <v/>
          </cell>
          <cell r="Q9120" t="str">
            <v/>
          </cell>
        </row>
        <row r="9121">
          <cell r="J9121" t="str">
            <v/>
          </cell>
          <cell r="O9121" t="str">
            <v/>
          </cell>
          <cell r="P9121" t="str">
            <v/>
          </cell>
          <cell r="Q9121" t="str">
            <v/>
          </cell>
        </row>
        <row r="9122">
          <cell r="J9122" t="str">
            <v/>
          </cell>
          <cell r="O9122" t="str">
            <v/>
          </cell>
          <cell r="P9122" t="str">
            <v/>
          </cell>
          <cell r="Q9122" t="str">
            <v/>
          </cell>
        </row>
        <row r="9123">
          <cell r="J9123" t="str">
            <v/>
          </cell>
          <cell r="O9123" t="str">
            <v/>
          </cell>
          <cell r="P9123" t="str">
            <v/>
          </cell>
          <cell r="Q9123" t="str">
            <v/>
          </cell>
        </row>
        <row r="9124">
          <cell r="J9124" t="str">
            <v/>
          </cell>
          <cell r="O9124" t="str">
            <v/>
          </cell>
          <cell r="P9124" t="str">
            <v/>
          </cell>
          <cell r="Q9124" t="str">
            <v/>
          </cell>
        </row>
        <row r="9125">
          <cell r="J9125" t="str">
            <v/>
          </cell>
          <cell r="O9125" t="str">
            <v/>
          </cell>
          <cell r="P9125" t="str">
            <v/>
          </cell>
          <cell r="Q9125" t="str">
            <v/>
          </cell>
        </row>
        <row r="9126">
          <cell r="J9126" t="str">
            <v/>
          </cell>
          <cell r="O9126" t="str">
            <v/>
          </cell>
          <cell r="P9126" t="str">
            <v/>
          </cell>
          <cell r="Q9126" t="str">
            <v/>
          </cell>
        </row>
        <row r="9127">
          <cell r="J9127" t="str">
            <v/>
          </cell>
          <cell r="O9127" t="str">
            <v/>
          </cell>
          <cell r="P9127" t="str">
            <v/>
          </cell>
          <cell r="Q9127" t="str">
            <v/>
          </cell>
        </row>
        <row r="9128">
          <cell r="J9128" t="str">
            <v/>
          </cell>
          <cell r="O9128" t="str">
            <v/>
          </cell>
          <cell r="P9128" t="str">
            <v/>
          </cell>
          <cell r="Q9128" t="str">
            <v/>
          </cell>
        </row>
        <row r="9129">
          <cell r="J9129" t="str">
            <v/>
          </cell>
          <cell r="O9129" t="str">
            <v/>
          </cell>
          <cell r="P9129" t="str">
            <v/>
          </cell>
          <cell r="Q9129" t="str">
            <v/>
          </cell>
        </row>
        <row r="9130">
          <cell r="J9130" t="str">
            <v/>
          </cell>
          <cell r="O9130" t="str">
            <v/>
          </cell>
          <cell r="P9130" t="str">
            <v/>
          </cell>
          <cell r="Q9130" t="str">
            <v/>
          </cell>
        </row>
        <row r="9131">
          <cell r="J9131" t="str">
            <v/>
          </cell>
          <cell r="O9131" t="str">
            <v/>
          </cell>
          <cell r="P9131" t="str">
            <v/>
          </cell>
          <cell r="Q9131" t="str">
            <v/>
          </cell>
        </row>
        <row r="9132">
          <cell r="J9132" t="str">
            <v/>
          </cell>
          <cell r="O9132" t="str">
            <v/>
          </cell>
          <cell r="P9132" t="str">
            <v/>
          </cell>
          <cell r="Q9132" t="str">
            <v/>
          </cell>
        </row>
        <row r="9133">
          <cell r="J9133" t="str">
            <v/>
          </cell>
          <cell r="O9133" t="str">
            <v/>
          </cell>
          <cell r="P9133" t="str">
            <v/>
          </cell>
          <cell r="Q9133" t="str">
            <v/>
          </cell>
        </row>
        <row r="9134">
          <cell r="J9134" t="str">
            <v/>
          </cell>
          <cell r="O9134" t="str">
            <v/>
          </cell>
          <cell r="P9134" t="str">
            <v/>
          </cell>
          <cell r="Q9134" t="str">
            <v/>
          </cell>
        </row>
        <row r="9135">
          <cell r="J9135" t="str">
            <v/>
          </cell>
          <cell r="O9135" t="str">
            <v/>
          </cell>
          <cell r="P9135" t="str">
            <v/>
          </cell>
          <cell r="Q9135" t="str">
            <v/>
          </cell>
        </row>
        <row r="9136">
          <cell r="J9136" t="str">
            <v/>
          </cell>
          <cell r="O9136" t="str">
            <v/>
          </cell>
          <cell r="P9136" t="str">
            <v/>
          </cell>
          <cell r="Q9136" t="str">
            <v/>
          </cell>
        </row>
        <row r="9137">
          <cell r="J9137" t="str">
            <v/>
          </cell>
          <cell r="O9137" t="str">
            <v/>
          </cell>
          <cell r="P9137" t="str">
            <v/>
          </cell>
          <cell r="Q9137" t="str">
            <v/>
          </cell>
        </row>
        <row r="9138">
          <cell r="J9138" t="str">
            <v/>
          </cell>
          <cell r="O9138" t="str">
            <v/>
          </cell>
          <cell r="P9138" t="str">
            <v/>
          </cell>
          <cell r="Q9138" t="str">
            <v/>
          </cell>
        </row>
        <row r="9139">
          <cell r="J9139" t="str">
            <v/>
          </cell>
          <cell r="O9139" t="str">
            <v/>
          </cell>
          <cell r="P9139" t="str">
            <v/>
          </cell>
          <cell r="Q9139" t="str">
            <v/>
          </cell>
        </row>
        <row r="9140">
          <cell r="J9140" t="str">
            <v/>
          </cell>
          <cell r="O9140" t="str">
            <v/>
          </cell>
          <cell r="P9140" t="str">
            <v/>
          </cell>
          <cell r="Q9140" t="str">
            <v/>
          </cell>
        </row>
        <row r="9141">
          <cell r="J9141" t="str">
            <v/>
          </cell>
          <cell r="O9141" t="str">
            <v/>
          </cell>
          <cell r="P9141" t="str">
            <v/>
          </cell>
          <cell r="Q9141" t="str">
            <v/>
          </cell>
        </row>
        <row r="9142">
          <cell r="J9142" t="str">
            <v/>
          </cell>
          <cell r="O9142" t="str">
            <v/>
          </cell>
          <cell r="P9142" t="str">
            <v/>
          </cell>
          <cell r="Q9142" t="str">
            <v/>
          </cell>
        </row>
        <row r="9143">
          <cell r="J9143" t="str">
            <v/>
          </cell>
          <cell r="O9143" t="str">
            <v/>
          </cell>
          <cell r="P9143" t="str">
            <v/>
          </cell>
          <cell r="Q9143" t="str">
            <v/>
          </cell>
        </row>
        <row r="9144">
          <cell r="J9144" t="str">
            <v/>
          </cell>
          <cell r="O9144" t="str">
            <v/>
          </cell>
          <cell r="P9144" t="str">
            <v/>
          </cell>
          <cell r="Q9144" t="str">
            <v/>
          </cell>
        </row>
        <row r="9145">
          <cell r="J9145" t="str">
            <v/>
          </cell>
          <cell r="O9145" t="str">
            <v/>
          </cell>
          <cell r="P9145" t="str">
            <v/>
          </cell>
          <cell r="Q9145" t="str">
            <v/>
          </cell>
        </row>
        <row r="9146">
          <cell r="J9146" t="str">
            <v/>
          </cell>
          <cell r="O9146" t="str">
            <v/>
          </cell>
          <cell r="P9146" t="str">
            <v/>
          </cell>
          <cell r="Q9146" t="str">
            <v/>
          </cell>
        </row>
        <row r="9147">
          <cell r="J9147" t="str">
            <v/>
          </cell>
          <cell r="O9147" t="str">
            <v/>
          </cell>
          <cell r="P9147" t="str">
            <v/>
          </cell>
          <cell r="Q9147" t="str">
            <v/>
          </cell>
        </row>
        <row r="9148">
          <cell r="J9148" t="str">
            <v/>
          </cell>
          <cell r="O9148" t="str">
            <v/>
          </cell>
          <cell r="P9148" t="str">
            <v/>
          </cell>
          <cell r="Q9148" t="str">
            <v/>
          </cell>
        </row>
        <row r="9149">
          <cell r="J9149" t="str">
            <v/>
          </cell>
          <cell r="O9149" t="str">
            <v/>
          </cell>
          <cell r="P9149" t="str">
            <v/>
          </cell>
          <cell r="Q9149" t="str">
            <v/>
          </cell>
        </row>
        <row r="9150">
          <cell r="J9150" t="str">
            <v/>
          </cell>
          <cell r="O9150" t="str">
            <v/>
          </cell>
          <cell r="P9150" t="str">
            <v/>
          </cell>
          <cell r="Q9150" t="str">
            <v/>
          </cell>
        </row>
        <row r="9151">
          <cell r="J9151" t="str">
            <v/>
          </cell>
          <cell r="O9151" t="str">
            <v/>
          </cell>
          <cell r="P9151" t="str">
            <v/>
          </cell>
          <cell r="Q9151" t="str">
            <v/>
          </cell>
        </row>
        <row r="9152">
          <cell r="J9152" t="str">
            <v/>
          </cell>
          <cell r="O9152" t="str">
            <v/>
          </cell>
          <cell r="P9152" t="str">
            <v/>
          </cell>
          <cell r="Q9152" t="str">
            <v/>
          </cell>
        </row>
        <row r="9153">
          <cell r="J9153" t="str">
            <v/>
          </cell>
          <cell r="O9153" t="str">
            <v/>
          </cell>
          <cell r="P9153" t="str">
            <v/>
          </cell>
          <cell r="Q9153" t="str">
            <v/>
          </cell>
        </row>
        <row r="9154">
          <cell r="J9154" t="str">
            <v/>
          </cell>
          <cell r="O9154" t="str">
            <v/>
          </cell>
          <cell r="P9154" t="str">
            <v/>
          </cell>
          <cell r="Q9154" t="str">
            <v/>
          </cell>
        </row>
        <row r="9155">
          <cell r="J9155" t="str">
            <v/>
          </cell>
          <cell r="O9155" t="str">
            <v/>
          </cell>
          <cell r="P9155" t="str">
            <v/>
          </cell>
          <cell r="Q9155" t="str">
            <v/>
          </cell>
        </row>
        <row r="9156">
          <cell r="J9156" t="str">
            <v/>
          </cell>
          <cell r="O9156" t="str">
            <v/>
          </cell>
          <cell r="P9156" t="str">
            <v/>
          </cell>
          <cell r="Q9156" t="str">
            <v/>
          </cell>
        </row>
        <row r="9157">
          <cell r="J9157" t="str">
            <v/>
          </cell>
          <cell r="O9157" t="str">
            <v/>
          </cell>
          <cell r="P9157" t="str">
            <v/>
          </cell>
          <cell r="Q9157" t="str">
            <v/>
          </cell>
        </row>
        <row r="9158">
          <cell r="J9158" t="str">
            <v/>
          </cell>
          <cell r="O9158" t="str">
            <v/>
          </cell>
          <cell r="P9158" t="str">
            <v/>
          </cell>
          <cell r="Q9158" t="str">
            <v/>
          </cell>
        </row>
        <row r="9159">
          <cell r="J9159" t="str">
            <v/>
          </cell>
          <cell r="O9159" t="str">
            <v/>
          </cell>
          <cell r="P9159" t="str">
            <v/>
          </cell>
          <cell r="Q9159" t="str">
            <v/>
          </cell>
        </row>
        <row r="9160">
          <cell r="J9160" t="str">
            <v/>
          </cell>
          <cell r="O9160" t="str">
            <v/>
          </cell>
          <cell r="P9160" t="str">
            <v/>
          </cell>
          <cell r="Q9160" t="str">
            <v/>
          </cell>
        </row>
        <row r="9161">
          <cell r="J9161" t="str">
            <v/>
          </cell>
          <cell r="O9161" t="str">
            <v/>
          </cell>
          <cell r="P9161" t="str">
            <v/>
          </cell>
          <cell r="Q9161" t="str">
            <v/>
          </cell>
        </row>
        <row r="9162">
          <cell r="J9162" t="str">
            <v/>
          </cell>
          <cell r="O9162" t="str">
            <v/>
          </cell>
          <cell r="P9162" t="str">
            <v/>
          </cell>
          <cell r="Q9162" t="str">
            <v/>
          </cell>
        </row>
        <row r="9163">
          <cell r="J9163" t="str">
            <v/>
          </cell>
          <cell r="O9163" t="str">
            <v/>
          </cell>
          <cell r="P9163" t="str">
            <v/>
          </cell>
          <cell r="Q9163" t="str">
            <v/>
          </cell>
        </row>
        <row r="9164">
          <cell r="J9164" t="str">
            <v/>
          </cell>
          <cell r="O9164" t="str">
            <v/>
          </cell>
          <cell r="P9164" t="str">
            <v/>
          </cell>
          <cell r="Q9164" t="str">
            <v/>
          </cell>
        </row>
        <row r="9165">
          <cell r="J9165" t="str">
            <v/>
          </cell>
          <cell r="O9165" t="str">
            <v/>
          </cell>
          <cell r="P9165" t="str">
            <v/>
          </cell>
          <cell r="Q9165" t="str">
            <v/>
          </cell>
        </row>
        <row r="9166">
          <cell r="J9166" t="str">
            <v/>
          </cell>
          <cell r="O9166" t="str">
            <v/>
          </cell>
          <cell r="P9166" t="str">
            <v/>
          </cell>
          <cell r="Q9166" t="str">
            <v/>
          </cell>
        </row>
        <row r="9167">
          <cell r="J9167" t="str">
            <v/>
          </cell>
          <cell r="O9167" t="str">
            <v/>
          </cell>
          <cell r="P9167" t="str">
            <v/>
          </cell>
          <cell r="Q9167" t="str">
            <v/>
          </cell>
        </row>
        <row r="9168">
          <cell r="J9168" t="str">
            <v/>
          </cell>
          <cell r="O9168" t="str">
            <v/>
          </cell>
          <cell r="P9168" t="str">
            <v/>
          </cell>
          <cell r="Q9168" t="str">
            <v/>
          </cell>
        </row>
        <row r="9169">
          <cell r="J9169" t="str">
            <v/>
          </cell>
          <cell r="O9169" t="str">
            <v/>
          </cell>
          <cell r="P9169" t="str">
            <v/>
          </cell>
          <cell r="Q9169" t="str">
            <v/>
          </cell>
        </row>
        <row r="9170">
          <cell r="J9170" t="str">
            <v/>
          </cell>
          <cell r="O9170" t="str">
            <v/>
          </cell>
          <cell r="P9170" t="str">
            <v/>
          </cell>
          <cell r="Q9170" t="str">
            <v/>
          </cell>
        </row>
        <row r="9171">
          <cell r="J9171" t="str">
            <v/>
          </cell>
          <cell r="O9171" t="str">
            <v/>
          </cell>
          <cell r="P9171" t="str">
            <v/>
          </cell>
          <cell r="Q9171" t="str">
            <v/>
          </cell>
        </row>
        <row r="9172">
          <cell r="J9172" t="str">
            <v/>
          </cell>
          <cell r="O9172" t="str">
            <v/>
          </cell>
          <cell r="P9172" t="str">
            <v/>
          </cell>
          <cell r="Q9172" t="str">
            <v/>
          </cell>
        </row>
        <row r="9173">
          <cell r="J9173" t="str">
            <v/>
          </cell>
          <cell r="O9173" t="str">
            <v/>
          </cell>
          <cell r="P9173" t="str">
            <v/>
          </cell>
          <cell r="Q9173" t="str">
            <v/>
          </cell>
        </row>
        <row r="9174">
          <cell r="J9174" t="str">
            <v/>
          </cell>
          <cell r="O9174" t="str">
            <v/>
          </cell>
          <cell r="P9174" t="str">
            <v/>
          </cell>
          <cell r="Q9174" t="str">
            <v/>
          </cell>
        </row>
        <row r="9175">
          <cell r="J9175" t="str">
            <v/>
          </cell>
          <cell r="O9175" t="str">
            <v/>
          </cell>
          <cell r="P9175" t="str">
            <v/>
          </cell>
          <cell r="Q9175" t="str">
            <v/>
          </cell>
        </row>
        <row r="9176">
          <cell r="J9176" t="str">
            <v/>
          </cell>
          <cell r="O9176" t="str">
            <v/>
          </cell>
          <cell r="P9176" t="str">
            <v/>
          </cell>
          <cell r="Q9176" t="str">
            <v/>
          </cell>
        </row>
        <row r="9177">
          <cell r="J9177" t="str">
            <v/>
          </cell>
          <cell r="O9177" t="str">
            <v/>
          </cell>
          <cell r="P9177" t="str">
            <v/>
          </cell>
          <cell r="Q9177" t="str">
            <v/>
          </cell>
        </row>
        <row r="9178">
          <cell r="J9178" t="str">
            <v/>
          </cell>
          <cell r="O9178" t="str">
            <v/>
          </cell>
          <cell r="P9178" t="str">
            <v/>
          </cell>
          <cell r="Q9178" t="str">
            <v/>
          </cell>
        </row>
        <row r="9179">
          <cell r="J9179" t="str">
            <v/>
          </cell>
          <cell r="O9179" t="str">
            <v/>
          </cell>
          <cell r="P9179" t="str">
            <v/>
          </cell>
          <cell r="Q9179" t="str">
            <v/>
          </cell>
        </row>
        <row r="9180">
          <cell r="J9180" t="str">
            <v/>
          </cell>
          <cell r="O9180" t="str">
            <v/>
          </cell>
          <cell r="P9180" t="str">
            <v/>
          </cell>
          <cell r="Q9180" t="str">
            <v/>
          </cell>
        </row>
        <row r="9181">
          <cell r="J9181" t="str">
            <v/>
          </cell>
          <cell r="O9181" t="str">
            <v/>
          </cell>
          <cell r="P9181" t="str">
            <v/>
          </cell>
          <cell r="Q9181" t="str">
            <v/>
          </cell>
        </row>
        <row r="9182">
          <cell r="J9182" t="str">
            <v/>
          </cell>
          <cell r="O9182" t="str">
            <v/>
          </cell>
          <cell r="P9182" t="str">
            <v/>
          </cell>
          <cell r="Q9182" t="str">
            <v/>
          </cell>
        </row>
        <row r="9183">
          <cell r="J9183" t="str">
            <v/>
          </cell>
          <cell r="O9183" t="str">
            <v/>
          </cell>
          <cell r="P9183" t="str">
            <v/>
          </cell>
          <cell r="Q9183" t="str">
            <v/>
          </cell>
        </row>
        <row r="9184">
          <cell r="J9184" t="str">
            <v/>
          </cell>
          <cell r="O9184" t="str">
            <v/>
          </cell>
          <cell r="P9184" t="str">
            <v/>
          </cell>
          <cell r="Q9184" t="str">
            <v/>
          </cell>
        </row>
        <row r="9185">
          <cell r="J9185" t="str">
            <v/>
          </cell>
          <cell r="O9185" t="str">
            <v/>
          </cell>
          <cell r="P9185" t="str">
            <v/>
          </cell>
          <cell r="Q9185" t="str">
            <v/>
          </cell>
        </row>
        <row r="9186">
          <cell r="J9186" t="str">
            <v/>
          </cell>
          <cell r="O9186" t="str">
            <v/>
          </cell>
          <cell r="P9186" t="str">
            <v/>
          </cell>
          <cell r="Q9186" t="str">
            <v/>
          </cell>
        </row>
        <row r="9187">
          <cell r="J9187" t="str">
            <v/>
          </cell>
          <cell r="O9187" t="str">
            <v/>
          </cell>
          <cell r="P9187" t="str">
            <v/>
          </cell>
          <cell r="Q9187" t="str">
            <v/>
          </cell>
        </row>
        <row r="9188">
          <cell r="J9188" t="str">
            <v/>
          </cell>
          <cell r="O9188" t="str">
            <v/>
          </cell>
          <cell r="P9188" t="str">
            <v/>
          </cell>
          <cell r="Q9188" t="str">
            <v/>
          </cell>
        </row>
        <row r="9189">
          <cell r="J9189" t="str">
            <v/>
          </cell>
          <cell r="O9189" t="str">
            <v/>
          </cell>
          <cell r="P9189" t="str">
            <v/>
          </cell>
          <cell r="Q9189" t="str">
            <v/>
          </cell>
        </row>
        <row r="9190">
          <cell r="J9190" t="str">
            <v/>
          </cell>
          <cell r="O9190" t="str">
            <v/>
          </cell>
          <cell r="P9190" t="str">
            <v/>
          </cell>
          <cell r="Q9190" t="str">
            <v/>
          </cell>
        </row>
        <row r="9191">
          <cell r="J9191" t="str">
            <v/>
          </cell>
          <cell r="O9191" t="str">
            <v/>
          </cell>
          <cell r="P9191" t="str">
            <v/>
          </cell>
          <cell r="Q9191" t="str">
            <v/>
          </cell>
        </row>
        <row r="9192">
          <cell r="J9192" t="str">
            <v/>
          </cell>
          <cell r="O9192" t="str">
            <v/>
          </cell>
          <cell r="P9192" t="str">
            <v/>
          </cell>
          <cell r="Q9192" t="str">
            <v/>
          </cell>
        </row>
        <row r="9193">
          <cell r="J9193" t="str">
            <v/>
          </cell>
          <cell r="O9193" t="str">
            <v/>
          </cell>
          <cell r="P9193" t="str">
            <v/>
          </cell>
          <cell r="Q9193" t="str">
            <v/>
          </cell>
        </row>
        <row r="9194">
          <cell r="J9194" t="str">
            <v/>
          </cell>
          <cell r="O9194" t="str">
            <v/>
          </cell>
          <cell r="P9194" t="str">
            <v/>
          </cell>
          <cell r="Q9194" t="str">
            <v/>
          </cell>
        </row>
        <row r="9195">
          <cell r="J9195" t="str">
            <v/>
          </cell>
          <cell r="O9195" t="str">
            <v/>
          </cell>
          <cell r="P9195" t="str">
            <v/>
          </cell>
          <cell r="Q9195" t="str">
            <v/>
          </cell>
        </row>
        <row r="9196">
          <cell r="J9196" t="str">
            <v/>
          </cell>
          <cell r="O9196" t="str">
            <v/>
          </cell>
          <cell r="P9196" t="str">
            <v/>
          </cell>
          <cell r="Q9196" t="str">
            <v/>
          </cell>
        </row>
        <row r="9197">
          <cell r="J9197" t="str">
            <v/>
          </cell>
          <cell r="O9197" t="str">
            <v/>
          </cell>
          <cell r="P9197" t="str">
            <v/>
          </cell>
          <cell r="Q9197" t="str">
            <v/>
          </cell>
        </row>
        <row r="9198">
          <cell r="J9198" t="str">
            <v/>
          </cell>
          <cell r="O9198" t="str">
            <v/>
          </cell>
          <cell r="P9198" t="str">
            <v/>
          </cell>
          <cell r="Q9198" t="str">
            <v/>
          </cell>
        </row>
        <row r="9199">
          <cell r="J9199" t="str">
            <v/>
          </cell>
          <cell r="O9199" t="str">
            <v/>
          </cell>
          <cell r="P9199" t="str">
            <v/>
          </cell>
          <cell r="Q9199" t="str">
            <v/>
          </cell>
        </row>
        <row r="9200">
          <cell r="J9200" t="str">
            <v/>
          </cell>
          <cell r="O9200" t="str">
            <v/>
          </cell>
          <cell r="P9200" t="str">
            <v/>
          </cell>
          <cell r="Q9200" t="str">
            <v/>
          </cell>
        </row>
        <row r="9201">
          <cell r="J9201" t="str">
            <v/>
          </cell>
          <cell r="O9201" t="str">
            <v/>
          </cell>
          <cell r="P9201" t="str">
            <v/>
          </cell>
          <cell r="Q9201" t="str">
            <v/>
          </cell>
        </row>
        <row r="9202">
          <cell r="J9202" t="str">
            <v/>
          </cell>
          <cell r="O9202" t="str">
            <v/>
          </cell>
          <cell r="P9202" t="str">
            <v/>
          </cell>
          <cell r="Q9202" t="str">
            <v/>
          </cell>
        </row>
        <row r="9203">
          <cell r="J9203" t="str">
            <v/>
          </cell>
          <cell r="O9203" t="str">
            <v/>
          </cell>
          <cell r="P9203" t="str">
            <v/>
          </cell>
          <cell r="Q9203" t="str">
            <v/>
          </cell>
        </row>
        <row r="9204">
          <cell r="J9204" t="str">
            <v/>
          </cell>
          <cell r="O9204" t="str">
            <v/>
          </cell>
          <cell r="P9204" t="str">
            <v/>
          </cell>
          <cell r="Q9204" t="str">
            <v/>
          </cell>
        </row>
        <row r="9205">
          <cell r="J9205" t="str">
            <v/>
          </cell>
          <cell r="O9205" t="str">
            <v/>
          </cell>
          <cell r="P9205" t="str">
            <v/>
          </cell>
          <cell r="Q9205" t="str">
            <v/>
          </cell>
        </row>
        <row r="9206">
          <cell r="J9206" t="str">
            <v/>
          </cell>
          <cell r="O9206" t="str">
            <v/>
          </cell>
          <cell r="P9206" t="str">
            <v/>
          </cell>
          <cell r="Q9206" t="str">
            <v/>
          </cell>
        </row>
        <row r="9207">
          <cell r="J9207" t="str">
            <v/>
          </cell>
          <cell r="O9207" t="str">
            <v/>
          </cell>
          <cell r="P9207" t="str">
            <v/>
          </cell>
          <cell r="Q9207" t="str">
            <v/>
          </cell>
        </row>
        <row r="9208">
          <cell r="J9208" t="str">
            <v/>
          </cell>
          <cell r="O9208" t="str">
            <v/>
          </cell>
          <cell r="P9208" t="str">
            <v/>
          </cell>
          <cell r="Q9208" t="str">
            <v/>
          </cell>
        </row>
        <row r="9209">
          <cell r="J9209" t="str">
            <v/>
          </cell>
          <cell r="O9209" t="str">
            <v/>
          </cell>
          <cell r="P9209" t="str">
            <v/>
          </cell>
          <cell r="Q9209" t="str">
            <v/>
          </cell>
        </row>
        <row r="9210">
          <cell r="J9210" t="str">
            <v/>
          </cell>
          <cell r="O9210" t="str">
            <v/>
          </cell>
          <cell r="P9210" t="str">
            <v/>
          </cell>
          <cell r="Q9210" t="str">
            <v/>
          </cell>
        </row>
        <row r="9211">
          <cell r="J9211" t="str">
            <v/>
          </cell>
          <cell r="O9211" t="str">
            <v/>
          </cell>
          <cell r="P9211" t="str">
            <v/>
          </cell>
          <cell r="Q9211" t="str">
            <v/>
          </cell>
        </row>
        <row r="9212">
          <cell r="J9212" t="str">
            <v/>
          </cell>
          <cell r="O9212" t="str">
            <v/>
          </cell>
          <cell r="P9212" t="str">
            <v/>
          </cell>
          <cell r="Q9212" t="str">
            <v/>
          </cell>
        </row>
        <row r="9213">
          <cell r="J9213" t="str">
            <v/>
          </cell>
          <cell r="O9213" t="str">
            <v/>
          </cell>
          <cell r="P9213" t="str">
            <v/>
          </cell>
          <cell r="Q9213" t="str">
            <v/>
          </cell>
        </row>
        <row r="9214">
          <cell r="J9214" t="str">
            <v/>
          </cell>
          <cell r="O9214" t="str">
            <v/>
          </cell>
          <cell r="P9214" t="str">
            <v/>
          </cell>
          <cell r="Q9214" t="str">
            <v/>
          </cell>
        </row>
        <row r="9215">
          <cell r="J9215" t="str">
            <v/>
          </cell>
          <cell r="O9215" t="str">
            <v/>
          </cell>
          <cell r="P9215" t="str">
            <v/>
          </cell>
          <cell r="Q9215" t="str">
            <v/>
          </cell>
        </row>
        <row r="9216">
          <cell r="J9216" t="str">
            <v/>
          </cell>
          <cell r="O9216" t="str">
            <v/>
          </cell>
          <cell r="P9216" t="str">
            <v/>
          </cell>
          <cell r="Q9216" t="str">
            <v/>
          </cell>
        </row>
        <row r="9217">
          <cell r="J9217" t="str">
            <v/>
          </cell>
          <cell r="O9217" t="str">
            <v/>
          </cell>
          <cell r="P9217" t="str">
            <v/>
          </cell>
          <cell r="Q9217" t="str">
            <v/>
          </cell>
        </row>
        <row r="9218">
          <cell r="J9218" t="str">
            <v/>
          </cell>
          <cell r="O9218" t="str">
            <v/>
          </cell>
          <cell r="P9218" t="str">
            <v/>
          </cell>
          <cell r="Q9218" t="str">
            <v/>
          </cell>
        </row>
        <row r="9219">
          <cell r="J9219" t="str">
            <v/>
          </cell>
          <cell r="O9219" t="str">
            <v/>
          </cell>
          <cell r="P9219" t="str">
            <v/>
          </cell>
          <cell r="Q9219" t="str">
            <v/>
          </cell>
        </row>
        <row r="9220">
          <cell r="J9220" t="str">
            <v/>
          </cell>
          <cell r="O9220" t="str">
            <v/>
          </cell>
          <cell r="P9220" t="str">
            <v/>
          </cell>
          <cell r="Q9220" t="str">
            <v/>
          </cell>
        </row>
        <row r="9221">
          <cell r="J9221" t="str">
            <v/>
          </cell>
          <cell r="O9221" t="str">
            <v/>
          </cell>
          <cell r="P9221" t="str">
            <v/>
          </cell>
          <cell r="Q9221" t="str">
            <v/>
          </cell>
        </row>
        <row r="9222">
          <cell r="J9222" t="str">
            <v/>
          </cell>
          <cell r="O9222" t="str">
            <v/>
          </cell>
          <cell r="P9222" t="str">
            <v/>
          </cell>
          <cell r="Q9222" t="str">
            <v/>
          </cell>
        </row>
        <row r="9223">
          <cell r="J9223" t="str">
            <v/>
          </cell>
          <cell r="O9223" t="str">
            <v/>
          </cell>
          <cell r="P9223" t="str">
            <v/>
          </cell>
          <cell r="Q9223" t="str">
            <v/>
          </cell>
        </row>
        <row r="9224">
          <cell r="J9224" t="str">
            <v/>
          </cell>
          <cell r="O9224" t="str">
            <v/>
          </cell>
          <cell r="P9224" t="str">
            <v/>
          </cell>
          <cell r="Q9224" t="str">
            <v/>
          </cell>
        </row>
        <row r="9225">
          <cell r="J9225" t="str">
            <v/>
          </cell>
          <cell r="O9225" t="str">
            <v/>
          </cell>
          <cell r="P9225" t="str">
            <v/>
          </cell>
          <cell r="Q9225" t="str">
            <v/>
          </cell>
        </row>
        <row r="9226">
          <cell r="J9226" t="str">
            <v/>
          </cell>
          <cell r="O9226" t="str">
            <v/>
          </cell>
          <cell r="P9226" t="str">
            <v/>
          </cell>
          <cell r="Q9226" t="str">
            <v/>
          </cell>
        </row>
        <row r="9227">
          <cell r="J9227" t="str">
            <v/>
          </cell>
          <cell r="O9227" t="str">
            <v/>
          </cell>
          <cell r="P9227" t="str">
            <v/>
          </cell>
          <cell r="Q9227" t="str">
            <v/>
          </cell>
        </row>
        <row r="9228">
          <cell r="J9228" t="str">
            <v/>
          </cell>
          <cell r="O9228" t="str">
            <v/>
          </cell>
          <cell r="P9228" t="str">
            <v/>
          </cell>
          <cell r="Q9228" t="str">
            <v/>
          </cell>
        </row>
        <row r="9229">
          <cell r="J9229" t="str">
            <v/>
          </cell>
          <cell r="O9229" t="str">
            <v/>
          </cell>
          <cell r="P9229" t="str">
            <v/>
          </cell>
          <cell r="Q9229" t="str">
            <v/>
          </cell>
        </row>
        <row r="9230">
          <cell r="J9230" t="str">
            <v/>
          </cell>
          <cell r="O9230" t="str">
            <v/>
          </cell>
          <cell r="P9230" t="str">
            <v/>
          </cell>
          <cell r="Q9230" t="str">
            <v/>
          </cell>
        </row>
        <row r="9231">
          <cell r="J9231" t="str">
            <v/>
          </cell>
          <cell r="O9231" t="str">
            <v/>
          </cell>
          <cell r="P9231" t="str">
            <v/>
          </cell>
          <cell r="Q9231" t="str">
            <v/>
          </cell>
        </row>
        <row r="9232">
          <cell r="J9232" t="str">
            <v/>
          </cell>
          <cell r="O9232" t="str">
            <v/>
          </cell>
          <cell r="P9232" t="str">
            <v/>
          </cell>
          <cell r="Q9232" t="str">
            <v/>
          </cell>
        </row>
        <row r="9233">
          <cell r="J9233" t="str">
            <v/>
          </cell>
          <cell r="O9233" t="str">
            <v/>
          </cell>
          <cell r="P9233" t="str">
            <v/>
          </cell>
          <cell r="Q9233" t="str">
            <v/>
          </cell>
        </row>
        <row r="9234">
          <cell r="J9234" t="str">
            <v/>
          </cell>
          <cell r="O9234" t="str">
            <v/>
          </cell>
          <cell r="P9234" t="str">
            <v/>
          </cell>
          <cell r="Q9234" t="str">
            <v/>
          </cell>
        </row>
        <row r="9235">
          <cell r="J9235" t="str">
            <v/>
          </cell>
          <cell r="O9235" t="str">
            <v/>
          </cell>
          <cell r="P9235" t="str">
            <v/>
          </cell>
          <cell r="Q9235" t="str">
            <v/>
          </cell>
        </row>
        <row r="9236">
          <cell r="J9236" t="str">
            <v/>
          </cell>
          <cell r="O9236" t="str">
            <v/>
          </cell>
          <cell r="P9236" t="str">
            <v/>
          </cell>
          <cell r="Q9236" t="str">
            <v/>
          </cell>
        </row>
        <row r="9237">
          <cell r="J9237" t="str">
            <v/>
          </cell>
          <cell r="O9237" t="str">
            <v/>
          </cell>
          <cell r="P9237" t="str">
            <v/>
          </cell>
          <cell r="Q9237" t="str">
            <v/>
          </cell>
        </row>
        <row r="9238">
          <cell r="J9238" t="str">
            <v/>
          </cell>
          <cell r="O9238" t="str">
            <v/>
          </cell>
          <cell r="P9238" t="str">
            <v/>
          </cell>
          <cell r="Q9238" t="str">
            <v/>
          </cell>
        </row>
        <row r="9239">
          <cell r="J9239" t="str">
            <v/>
          </cell>
          <cell r="O9239" t="str">
            <v/>
          </cell>
          <cell r="P9239" t="str">
            <v/>
          </cell>
          <cell r="Q9239" t="str">
            <v/>
          </cell>
        </row>
        <row r="9240">
          <cell r="J9240" t="str">
            <v/>
          </cell>
          <cell r="O9240" t="str">
            <v/>
          </cell>
          <cell r="P9240" t="str">
            <v/>
          </cell>
          <cell r="Q9240" t="str">
            <v/>
          </cell>
        </row>
        <row r="9241">
          <cell r="J9241" t="str">
            <v/>
          </cell>
          <cell r="O9241" t="str">
            <v/>
          </cell>
          <cell r="P9241" t="str">
            <v/>
          </cell>
          <cell r="Q9241" t="str">
            <v/>
          </cell>
        </row>
        <row r="9242">
          <cell r="J9242" t="str">
            <v/>
          </cell>
          <cell r="O9242" t="str">
            <v/>
          </cell>
          <cell r="P9242" t="str">
            <v/>
          </cell>
          <cell r="Q9242" t="str">
            <v/>
          </cell>
        </row>
        <row r="9243">
          <cell r="J9243" t="str">
            <v/>
          </cell>
          <cell r="O9243" t="str">
            <v/>
          </cell>
          <cell r="P9243" t="str">
            <v/>
          </cell>
          <cell r="Q9243" t="str">
            <v/>
          </cell>
        </row>
        <row r="9244">
          <cell r="J9244" t="str">
            <v/>
          </cell>
          <cell r="O9244" t="str">
            <v/>
          </cell>
          <cell r="P9244" t="str">
            <v/>
          </cell>
          <cell r="Q9244" t="str">
            <v/>
          </cell>
        </row>
        <row r="9245">
          <cell r="J9245" t="str">
            <v/>
          </cell>
          <cell r="O9245" t="str">
            <v/>
          </cell>
          <cell r="P9245" t="str">
            <v/>
          </cell>
          <cell r="Q9245" t="str">
            <v/>
          </cell>
        </row>
        <row r="9246">
          <cell r="J9246" t="str">
            <v/>
          </cell>
          <cell r="O9246" t="str">
            <v/>
          </cell>
          <cell r="P9246" t="str">
            <v/>
          </cell>
          <cell r="Q9246" t="str">
            <v/>
          </cell>
        </row>
        <row r="9247">
          <cell r="J9247" t="str">
            <v/>
          </cell>
          <cell r="O9247" t="str">
            <v/>
          </cell>
          <cell r="P9247" t="str">
            <v/>
          </cell>
          <cell r="Q9247" t="str">
            <v/>
          </cell>
        </row>
        <row r="9248">
          <cell r="J9248" t="str">
            <v/>
          </cell>
          <cell r="O9248" t="str">
            <v/>
          </cell>
          <cell r="P9248" t="str">
            <v/>
          </cell>
          <cell r="Q9248" t="str">
            <v/>
          </cell>
        </row>
        <row r="9249">
          <cell r="J9249" t="str">
            <v/>
          </cell>
          <cell r="O9249" t="str">
            <v/>
          </cell>
          <cell r="P9249" t="str">
            <v/>
          </cell>
          <cell r="Q9249" t="str">
            <v/>
          </cell>
        </row>
        <row r="9250">
          <cell r="J9250" t="str">
            <v/>
          </cell>
          <cell r="O9250" t="str">
            <v/>
          </cell>
          <cell r="P9250" t="str">
            <v/>
          </cell>
          <cell r="Q9250" t="str">
            <v/>
          </cell>
        </row>
        <row r="9251">
          <cell r="J9251" t="str">
            <v/>
          </cell>
          <cell r="O9251" t="str">
            <v/>
          </cell>
          <cell r="P9251" t="str">
            <v/>
          </cell>
          <cell r="Q9251" t="str">
            <v/>
          </cell>
        </row>
        <row r="9252">
          <cell r="J9252" t="str">
            <v/>
          </cell>
          <cell r="O9252" t="str">
            <v/>
          </cell>
          <cell r="P9252" t="str">
            <v/>
          </cell>
          <cell r="Q9252" t="str">
            <v/>
          </cell>
        </row>
        <row r="9253">
          <cell r="J9253" t="str">
            <v/>
          </cell>
          <cell r="O9253" t="str">
            <v/>
          </cell>
          <cell r="P9253" t="str">
            <v/>
          </cell>
          <cell r="Q9253" t="str">
            <v/>
          </cell>
        </row>
        <row r="9254">
          <cell r="J9254" t="str">
            <v/>
          </cell>
          <cell r="O9254" t="str">
            <v/>
          </cell>
          <cell r="P9254" t="str">
            <v/>
          </cell>
          <cell r="Q9254" t="str">
            <v/>
          </cell>
        </row>
        <row r="9255">
          <cell r="J9255" t="str">
            <v/>
          </cell>
          <cell r="O9255" t="str">
            <v/>
          </cell>
          <cell r="P9255" t="str">
            <v/>
          </cell>
          <cell r="Q9255" t="str">
            <v/>
          </cell>
        </row>
        <row r="9256">
          <cell r="J9256" t="str">
            <v/>
          </cell>
          <cell r="O9256" t="str">
            <v/>
          </cell>
          <cell r="P9256" t="str">
            <v/>
          </cell>
          <cell r="Q9256" t="str">
            <v/>
          </cell>
        </row>
        <row r="9257">
          <cell r="J9257" t="str">
            <v/>
          </cell>
          <cell r="O9257" t="str">
            <v/>
          </cell>
          <cell r="P9257" t="str">
            <v/>
          </cell>
          <cell r="Q9257" t="str">
            <v/>
          </cell>
        </row>
        <row r="9258">
          <cell r="J9258" t="str">
            <v/>
          </cell>
          <cell r="O9258" t="str">
            <v/>
          </cell>
          <cell r="P9258" t="str">
            <v/>
          </cell>
          <cell r="Q9258" t="str">
            <v/>
          </cell>
        </row>
        <row r="9259">
          <cell r="J9259" t="str">
            <v/>
          </cell>
          <cell r="O9259" t="str">
            <v/>
          </cell>
          <cell r="P9259" t="str">
            <v/>
          </cell>
          <cell r="Q9259" t="str">
            <v/>
          </cell>
        </row>
        <row r="9260">
          <cell r="J9260" t="str">
            <v/>
          </cell>
          <cell r="O9260" t="str">
            <v/>
          </cell>
          <cell r="P9260" t="str">
            <v/>
          </cell>
          <cell r="Q9260" t="str">
            <v/>
          </cell>
        </row>
        <row r="9261">
          <cell r="J9261" t="str">
            <v/>
          </cell>
          <cell r="O9261" t="str">
            <v/>
          </cell>
          <cell r="P9261" t="str">
            <v/>
          </cell>
          <cell r="Q9261" t="str">
            <v/>
          </cell>
        </row>
        <row r="9262">
          <cell r="J9262" t="str">
            <v/>
          </cell>
          <cell r="O9262" t="str">
            <v/>
          </cell>
          <cell r="P9262" t="str">
            <v/>
          </cell>
          <cell r="Q9262" t="str">
            <v/>
          </cell>
        </row>
        <row r="9263">
          <cell r="J9263" t="str">
            <v/>
          </cell>
          <cell r="O9263" t="str">
            <v/>
          </cell>
          <cell r="P9263" t="str">
            <v/>
          </cell>
          <cell r="Q9263" t="str">
            <v/>
          </cell>
        </row>
        <row r="9264">
          <cell r="J9264" t="str">
            <v/>
          </cell>
          <cell r="O9264" t="str">
            <v/>
          </cell>
          <cell r="P9264" t="str">
            <v/>
          </cell>
          <cell r="Q9264" t="str">
            <v/>
          </cell>
        </row>
        <row r="9265">
          <cell r="J9265" t="str">
            <v/>
          </cell>
          <cell r="O9265" t="str">
            <v/>
          </cell>
          <cell r="P9265" t="str">
            <v/>
          </cell>
          <cell r="Q9265" t="str">
            <v/>
          </cell>
        </row>
        <row r="9266">
          <cell r="J9266" t="str">
            <v/>
          </cell>
          <cell r="O9266" t="str">
            <v/>
          </cell>
          <cell r="P9266" t="str">
            <v/>
          </cell>
          <cell r="Q9266" t="str">
            <v/>
          </cell>
        </row>
        <row r="9267">
          <cell r="J9267" t="str">
            <v/>
          </cell>
          <cell r="O9267" t="str">
            <v/>
          </cell>
          <cell r="P9267" t="str">
            <v/>
          </cell>
          <cell r="Q9267" t="str">
            <v/>
          </cell>
        </row>
        <row r="9268">
          <cell r="J9268" t="str">
            <v/>
          </cell>
          <cell r="O9268" t="str">
            <v/>
          </cell>
          <cell r="P9268" t="str">
            <v/>
          </cell>
          <cell r="Q9268" t="str">
            <v/>
          </cell>
        </row>
        <row r="9269">
          <cell r="J9269" t="str">
            <v/>
          </cell>
          <cell r="O9269" t="str">
            <v/>
          </cell>
          <cell r="P9269" t="str">
            <v/>
          </cell>
          <cell r="Q9269" t="str">
            <v/>
          </cell>
        </row>
        <row r="9270">
          <cell r="J9270" t="str">
            <v/>
          </cell>
          <cell r="O9270" t="str">
            <v/>
          </cell>
          <cell r="P9270" t="str">
            <v/>
          </cell>
          <cell r="Q9270" t="str">
            <v/>
          </cell>
        </row>
        <row r="9271">
          <cell r="J9271" t="str">
            <v/>
          </cell>
          <cell r="O9271" t="str">
            <v/>
          </cell>
          <cell r="P9271" t="str">
            <v/>
          </cell>
          <cell r="Q9271" t="str">
            <v/>
          </cell>
        </row>
        <row r="9272">
          <cell r="J9272" t="str">
            <v/>
          </cell>
          <cell r="O9272" t="str">
            <v/>
          </cell>
          <cell r="P9272" t="str">
            <v/>
          </cell>
          <cell r="Q9272" t="str">
            <v/>
          </cell>
        </row>
        <row r="9273">
          <cell r="J9273" t="str">
            <v/>
          </cell>
          <cell r="O9273" t="str">
            <v/>
          </cell>
          <cell r="P9273" t="str">
            <v/>
          </cell>
          <cell r="Q9273" t="str">
            <v/>
          </cell>
        </row>
        <row r="9274">
          <cell r="J9274" t="str">
            <v/>
          </cell>
          <cell r="O9274" t="str">
            <v/>
          </cell>
          <cell r="P9274" t="str">
            <v/>
          </cell>
          <cell r="Q9274" t="str">
            <v/>
          </cell>
        </row>
        <row r="9275">
          <cell r="J9275" t="str">
            <v/>
          </cell>
          <cell r="O9275" t="str">
            <v/>
          </cell>
          <cell r="P9275" t="str">
            <v/>
          </cell>
          <cell r="Q9275" t="str">
            <v/>
          </cell>
        </row>
        <row r="9276">
          <cell r="J9276" t="str">
            <v/>
          </cell>
          <cell r="O9276" t="str">
            <v/>
          </cell>
          <cell r="P9276" t="str">
            <v/>
          </cell>
          <cell r="Q9276" t="str">
            <v/>
          </cell>
        </row>
        <row r="9277">
          <cell r="J9277" t="str">
            <v/>
          </cell>
          <cell r="O9277" t="str">
            <v/>
          </cell>
          <cell r="P9277" t="str">
            <v/>
          </cell>
          <cell r="Q9277" t="str">
            <v/>
          </cell>
        </row>
        <row r="9278">
          <cell r="J9278" t="str">
            <v/>
          </cell>
          <cell r="O9278" t="str">
            <v/>
          </cell>
          <cell r="P9278" t="str">
            <v/>
          </cell>
          <cell r="Q9278" t="str">
            <v/>
          </cell>
        </row>
        <row r="9279">
          <cell r="J9279" t="str">
            <v/>
          </cell>
          <cell r="O9279" t="str">
            <v/>
          </cell>
          <cell r="P9279" t="str">
            <v/>
          </cell>
          <cell r="Q9279" t="str">
            <v/>
          </cell>
        </row>
        <row r="9280">
          <cell r="J9280" t="str">
            <v/>
          </cell>
          <cell r="O9280" t="str">
            <v/>
          </cell>
          <cell r="P9280" t="str">
            <v/>
          </cell>
          <cell r="Q9280" t="str">
            <v/>
          </cell>
        </row>
        <row r="9281">
          <cell r="J9281" t="str">
            <v/>
          </cell>
          <cell r="O9281" t="str">
            <v/>
          </cell>
          <cell r="P9281" t="str">
            <v/>
          </cell>
          <cell r="Q9281" t="str">
            <v/>
          </cell>
        </row>
        <row r="9282">
          <cell r="J9282" t="str">
            <v/>
          </cell>
          <cell r="O9282" t="str">
            <v/>
          </cell>
          <cell r="P9282" t="str">
            <v/>
          </cell>
          <cell r="Q9282" t="str">
            <v/>
          </cell>
        </row>
        <row r="9283">
          <cell r="J9283" t="str">
            <v/>
          </cell>
          <cell r="O9283" t="str">
            <v/>
          </cell>
          <cell r="P9283" t="str">
            <v/>
          </cell>
          <cell r="Q9283" t="str">
            <v/>
          </cell>
        </row>
        <row r="9284">
          <cell r="J9284" t="str">
            <v/>
          </cell>
          <cell r="O9284" t="str">
            <v/>
          </cell>
          <cell r="P9284" t="str">
            <v/>
          </cell>
          <cell r="Q9284" t="str">
            <v/>
          </cell>
        </row>
        <row r="9285">
          <cell r="J9285" t="str">
            <v/>
          </cell>
          <cell r="O9285" t="str">
            <v/>
          </cell>
          <cell r="P9285" t="str">
            <v/>
          </cell>
          <cell r="Q9285" t="str">
            <v/>
          </cell>
        </row>
        <row r="9286">
          <cell r="J9286" t="str">
            <v/>
          </cell>
          <cell r="O9286" t="str">
            <v/>
          </cell>
          <cell r="P9286" t="str">
            <v/>
          </cell>
          <cell r="Q9286" t="str">
            <v/>
          </cell>
        </row>
        <row r="9287">
          <cell r="J9287" t="str">
            <v/>
          </cell>
          <cell r="O9287" t="str">
            <v/>
          </cell>
          <cell r="P9287" t="str">
            <v/>
          </cell>
          <cell r="Q9287" t="str">
            <v/>
          </cell>
        </row>
        <row r="9288">
          <cell r="J9288" t="str">
            <v/>
          </cell>
          <cell r="O9288" t="str">
            <v/>
          </cell>
          <cell r="P9288" t="str">
            <v/>
          </cell>
          <cell r="Q9288" t="str">
            <v/>
          </cell>
        </row>
        <row r="9289">
          <cell r="J9289" t="str">
            <v/>
          </cell>
          <cell r="O9289" t="str">
            <v/>
          </cell>
          <cell r="P9289" t="str">
            <v/>
          </cell>
          <cell r="Q9289" t="str">
            <v/>
          </cell>
        </row>
        <row r="9290">
          <cell r="J9290" t="str">
            <v/>
          </cell>
          <cell r="O9290" t="str">
            <v/>
          </cell>
          <cell r="P9290" t="str">
            <v/>
          </cell>
          <cell r="Q9290" t="str">
            <v/>
          </cell>
        </row>
        <row r="9291">
          <cell r="J9291" t="str">
            <v/>
          </cell>
          <cell r="O9291" t="str">
            <v/>
          </cell>
          <cell r="P9291" t="str">
            <v/>
          </cell>
          <cell r="Q9291" t="str">
            <v/>
          </cell>
        </row>
        <row r="9292">
          <cell r="J9292" t="str">
            <v/>
          </cell>
          <cell r="O9292" t="str">
            <v/>
          </cell>
          <cell r="P9292" t="str">
            <v/>
          </cell>
          <cell r="Q9292" t="str">
            <v/>
          </cell>
        </row>
        <row r="9293">
          <cell r="J9293" t="str">
            <v/>
          </cell>
          <cell r="O9293" t="str">
            <v/>
          </cell>
          <cell r="P9293" t="str">
            <v/>
          </cell>
          <cell r="Q9293" t="str">
            <v/>
          </cell>
        </row>
        <row r="9294">
          <cell r="J9294" t="str">
            <v/>
          </cell>
          <cell r="O9294" t="str">
            <v/>
          </cell>
          <cell r="P9294" t="str">
            <v/>
          </cell>
          <cell r="Q9294" t="str">
            <v/>
          </cell>
        </row>
        <row r="9295">
          <cell r="J9295" t="str">
            <v/>
          </cell>
          <cell r="O9295" t="str">
            <v/>
          </cell>
          <cell r="P9295" t="str">
            <v/>
          </cell>
          <cell r="Q9295" t="str">
            <v/>
          </cell>
        </row>
        <row r="9296">
          <cell r="J9296" t="str">
            <v/>
          </cell>
          <cell r="O9296" t="str">
            <v/>
          </cell>
          <cell r="P9296" t="str">
            <v/>
          </cell>
          <cell r="Q9296" t="str">
            <v/>
          </cell>
        </row>
        <row r="9297">
          <cell r="J9297" t="str">
            <v/>
          </cell>
          <cell r="O9297" t="str">
            <v/>
          </cell>
          <cell r="P9297" t="str">
            <v/>
          </cell>
          <cell r="Q9297" t="str">
            <v/>
          </cell>
        </row>
        <row r="9298">
          <cell r="J9298" t="str">
            <v/>
          </cell>
          <cell r="O9298" t="str">
            <v/>
          </cell>
          <cell r="P9298" t="str">
            <v/>
          </cell>
          <cell r="Q9298" t="str">
            <v/>
          </cell>
        </row>
        <row r="9299">
          <cell r="J9299" t="str">
            <v/>
          </cell>
          <cell r="O9299" t="str">
            <v/>
          </cell>
          <cell r="P9299" t="str">
            <v/>
          </cell>
          <cell r="Q9299" t="str">
            <v/>
          </cell>
        </row>
        <row r="9300">
          <cell r="J9300" t="str">
            <v/>
          </cell>
          <cell r="O9300" t="str">
            <v/>
          </cell>
          <cell r="P9300" t="str">
            <v/>
          </cell>
          <cell r="Q9300" t="str">
            <v/>
          </cell>
        </row>
        <row r="9301">
          <cell r="J9301" t="str">
            <v/>
          </cell>
          <cell r="O9301" t="str">
            <v/>
          </cell>
          <cell r="P9301" t="str">
            <v/>
          </cell>
          <cell r="Q9301" t="str">
            <v/>
          </cell>
        </row>
        <row r="9302">
          <cell r="J9302" t="str">
            <v/>
          </cell>
          <cell r="O9302" t="str">
            <v/>
          </cell>
          <cell r="P9302" t="str">
            <v/>
          </cell>
          <cell r="Q9302" t="str">
            <v/>
          </cell>
        </row>
        <row r="9303">
          <cell r="J9303" t="str">
            <v/>
          </cell>
          <cell r="O9303" t="str">
            <v/>
          </cell>
          <cell r="P9303" t="str">
            <v/>
          </cell>
          <cell r="Q9303" t="str">
            <v/>
          </cell>
        </row>
        <row r="9304">
          <cell r="J9304" t="str">
            <v/>
          </cell>
          <cell r="O9304" t="str">
            <v/>
          </cell>
          <cell r="P9304" t="str">
            <v/>
          </cell>
          <cell r="Q9304" t="str">
            <v/>
          </cell>
        </row>
        <row r="9305">
          <cell r="J9305" t="str">
            <v/>
          </cell>
          <cell r="O9305" t="str">
            <v/>
          </cell>
          <cell r="P9305" t="str">
            <v/>
          </cell>
          <cell r="Q9305" t="str">
            <v/>
          </cell>
        </row>
        <row r="9306">
          <cell r="J9306" t="str">
            <v/>
          </cell>
          <cell r="O9306" t="str">
            <v/>
          </cell>
          <cell r="P9306" t="str">
            <v/>
          </cell>
          <cell r="Q9306" t="str">
            <v/>
          </cell>
        </row>
        <row r="9307">
          <cell r="J9307" t="str">
            <v/>
          </cell>
          <cell r="O9307" t="str">
            <v/>
          </cell>
          <cell r="P9307" t="str">
            <v/>
          </cell>
          <cell r="Q9307" t="str">
            <v/>
          </cell>
        </row>
        <row r="9308">
          <cell r="J9308" t="str">
            <v/>
          </cell>
          <cell r="O9308" t="str">
            <v/>
          </cell>
          <cell r="P9308" t="str">
            <v/>
          </cell>
          <cell r="Q9308" t="str">
            <v/>
          </cell>
        </row>
        <row r="9309">
          <cell r="J9309" t="str">
            <v/>
          </cell>
          <cell r="O9309" t="str">
            <v/>
          </cell>
          <cell r="P9309" t="str">
            <v/>
          </cell>
          <cell r="Q9309" t="str">
            <v/>
          </cell>
        </row>
        <row r="9310">
          <cell r="J9310" t="str">
            <v/>
          </cell>
          <cell r="O9310" t="str">
            <v/>
          </cell>
          <cell r="P9310" t="str">
            <v/>
          </cell>
          <cell r="Q9310" t="str">
            <v/>
          </cell>
        </row>
        <row r="9311">
          <cell r="J9311" t="str">
            <v/>
          </cell>
          <cell r="O9311" t="str">
            <v/>
          </cell>
          <cell r="P9311" t="str">
            <v/>
          </cell>
          <cell r="Q9311" t="str">
            <v/>
          </cell>
        </row>
        <row r="9312">
          <cell r="J9312" t="str">
            <v/>
          </cell>
          <cell r="O9312" t="str">
            <v/>
          </cell>
          <cell r="P9312" t="str">
            <v/>
          </cell>
          <cell r="Q9312" t="str">
            <v/>
          </cell>
        </row>
        <row r="9313">
          <cell r="J9313" t="str">
            <v/>
          </cell>
          <cell r="O9313" t="str">
            <v/>
          </cell>
          <cell r="P9313" t="str">
            <v/>
          </cell>
          <cell r="Q9313" t="str">
            <v/>
          </cell>
        </row>
        <row r="9314">
          <cell r="J9314" t="str">
            <v/>
          </cell>
          <cell r="O9314" t="str">
            <v/>
          </cell>
          <cell r="P9314" t="str">
            <v/>
          </cell>
          <cell r="Q9314" t="str">
            <v/>
          </cell>
        </row>
        <row r="9315">
          <cell r="J9315" t="str">
            <v/>
          </cell>
          <cell r="O9315" t="str">
            <v/>
          </cell>
          <cell r="P9315" t="str">
            <v/>
          </cell>
          <cell r="Q9315" t="str">
            <v/>
          </cell>
        </row>
        <row r="9316">
          <cell r="J9316" t="str">
            <v/>
          </cell>
          <cell r="O9316" t="str">
            <v/>
          </cell>
          <cell r="P9316" t="str">
            <v/>
          </cell>
          <cell r="Q9316" t="str">
            <v/>
          </cell>
        </row>
        <row r="9317">
          <cell r="J9317" t="str">
            <v/>
          </cell>
          <cell r="O9317" t="str">
            <v/>
          </cell>
          <cell r="P9317" t="str">
            <v/>
          </cell>
          <cell r="Q9317" t="str">
            <v/>
          </cell>
        </row>
        <row r="9318">
          <cell r="J9318" t="str">
            <v/>
          </cell>
          <cell r="O9318" t="str">
            <v/>
          </cell>
          <cell r="P9318" t="str">
            <v/>
          </cell>
          <cell r="Q9318" t="str">
            <v/>
          </cell>
        </row>
        <row r="9319">
          <cell r="J9319" t="str">
            <v/>
          </cell>
          <cell r="O9319" t="str">
            <v/>
          </cell>
          <cell r="P9319" t="str">
            <v/>
          </cell>
          <cell r="Q9319" t="str">
            <v/>
          </cell>
        </row>
        <row r="9320">
          <cell r="J9320" t="str">
            <v/>
          </cell>
          <cell r="O9320" t="str">
            <v/>
          </cell>
          <cell r="P9320" t="str">
            <v/>
          </cell>
          <cell r="Q9320" t="str">
            <v/>
          </cell>
        </row>
        <row r="9321">
          <cell r="J9321" t="str">
            <v/>
          </cell>
          <cell r="O9321" t="str">
            <v/>
          </cell>
          <cell r="P9321" t="str">
            <v/>
          </cell>
          <cell r="Q9321" t="str">
            <v/>
          </cell>
        </row>
        <row r="9322">
          <cell r="J9322" t="str">
            <v/>
          </cell>
          <cell r="O9322" t="str">
            <v/>
          </cell>
          <cell r="P9322" t="str">
            <v/>
          </cell>
          <cell r="Q9322" t="str">
            <v/>
          </cell>
        </row>
        <row r="9323">
          <cell r="J9323" t="str">
            <v/>
          </cell>
          <cell r="O9323" t="str">
            <v/>
          </cell>
          <cell r="P9323" t="str">
            <v/>
          </cell>
          <cell r="Q9323" t="str">
            <v/>
          </cell>
        </row>
        <row r="9324">
          <cell r="J9324" t="str">
            <v/>
          </cell>
          <cell r="O9324" t="str">
            <v/>
          </cell>
          <cell r="P9324" t="str">
            <v/>
          </cell>
          <cell r="Q9324" t="str">
            <v/>
          </cell>
        </row>
        <row r="9325">
          <cell r="J9325" t="str">
            <v/>
          </cell>
          <cell r="O9325" t="str">
            <v/>
          </cell>
          <cell r="P9325" t="str">
            <v/>
          </cell>
          <cell r="Q9325" t="str">
            <v/>
          </cell>
        </row>
        <row r="9326">
          <cell r="J9326" t="str">
            <v/>
          </cell>
          <cell r="O9326" t="str">
            <v/>
          </cell>
          <cell r="P9326" t="str">
            <v/>
          </cell>
          <cell r="Q9326" t="str">
            <v/>
          </cell>
        </row>
        <row r="9327">
          <cell r="J9327" t="str">
            <v/>
          </cell>
          <cell r="O9327" t="str">
            <v/>
          </cell>
          <cell r="P9327" t="str">
            <v/>
          </cell>
          <cell r="Q9327" t="str">
            <v/>
          </cell>
        </row>
        <row r="9328">
          <cell r="J9328" t="str">
            <v/>
          </cell>
          <cell r="O9328" t="str">
            <v/>
          </cell>
          <cell r="P9328" t="str">
            <v/>
          </cell>
          <cell r="Q9328" t="str">
            <v/>
          </cell>
        </row>
        <row r="9329">
          <cell r="J9329" t="str">
            <v/>
          </cell>
          <cell r="O9329" t="str">
            <v/>
          </cell>
          <cell r="P9329" t="str">
            <v/>
          </cell>
          <cell r="Q9329" t="str">
            <v/>
          </cell>
        </row>
        <row r="9330">
          <cell r="J9330" t="str">
            <v/>
          </cell>
          <cell r="O9330" t="str">
            <v/>
          </cell>
          <cell r="P9330" t="str">
            <v/>
          </cell>
          <cell r="Q9330" t="str">
            <v/>
          </cell>
        </row>
        <row r="9331">
          <cell r="J9331" t="str">
            <v/>
          </cell>
          <cell r="O9331" t="str">
            <v/>
          </cell>
          <cell r="P9331" t="str">
            <v/>
          </cell>
          <cell r="Q9331" t="str">
            <v/>
          </cell>
        </row>
        <row r="9332">
          <cell r="J9332" t="str">
            <v/>
          </cell>
          <cell r="O9332" t="str">
            <v/>
          </cell>
          <cell r="P9332" t="str">
            <v/>
          </cell>
          <cell r="Q9332" t="str">
            <v/>
          </cell>
        </row>
        <row r="9333">
          <cell r="J9333" t="str">
            <v/>
          </cell>
          <cell r="O9333" t="str">
            <v/>
          </cell>
          <cell r="P9333" t="str">
            <v/>
          </cell>
          <cell r="Q9333" t="str">
            <v/>
          </cell>
        </row>
        <row r="9334">
          <cell r="J9334" t="str">
            <v/>
          </cell>
          <cell r="O9334" t="str">
            <v/>
          </cell>
          <cell r="P9334" t="str">
            <v/>
          </cell>
          <cell r="Q9334" t="str">
            <v/>
          </cell>
        </row>
        <row r="9335">
          <cell r="J9335" t="str">
            <v/>
          </cell>
          <cell r="O9335" t="str">
            <v/>
          </cell>
          <cell r="P9335" t="str">
            <v/>
          </cell>
          <cell r="Q9335" t="str">
            <v/>
          </cell>
        </row>
        <row r="9336">
          <cell r="J9336" t="str">
            <v/>
          </cell>
          <cell r="O9336" t="str">
            <v/>
          </cell>
          <cell r="P9336" t="str">
            <v/>
          </cell>
          <cell r="Q9336" t="str">
            <v/>
          </cell>
        </row>
        <row r="9337">
          <cell r="J9337" t="str">
            <v/>
          </cell>
          <cell r="O9337" t="str">
            <v/>
          </cell>
          <cell r="P9337" t="str">
            <v/>
          </cell>
          <cell r="Q9337" t="str">
            <v/>
          </cell>
        </row>
        <row r="9338">
          <cell r="J9338" t="str">
            <v/>
          </cell>
          <cell r="O9338" t="str">
            <v/>
          </cell>
          <cell r="P9338" t="str">
            <v/>
          </cell>
          <cell r="Q9338" t="str">
            <v/>
          </cell>
        </row>
        <row r="9339">
          <cell r="J9339" t="str">
            <v/>
          </cell>
          <cell r="O9339" t="str">
            <v/>
          </cell>
          <cell r="P9339" t="str">
            <v/>
          </cell>
          <cell r="Q9339" t="str">
            <v/>
          </cell>
        </row>
        <row r="9340">
          <cell r="J9340" t="str">
            <v/>
          </cell>
          <cell r="O9340" t="str">
            <v/>
          </cell>
          <cell r="P9340" t="str">
            <v/>
          </cell>
          <cell r="Q9340" t="str">
            <v/>
          </cell>
        </row>
        <row r="9341">
          <cell r="J9341" t="str">
            <v/>
          </cell>
          <cell r="O9341" t="str">
            <v/>
          </cell>
          <cell r="P9341" t="str">
            <v/>
          </cell>
          <cell r="Q9341" t="str">
            <v/>
          </cell>
        </row>
        <row r="9342">
          <cell r="J9342" t="str">
            <v/>
          </cell>
          <cell r="O9342" t="str">
            <v/>
          </cell>
          <cell r="P9342" t="str">
            <v/>
          </cell>
          <cell r="Q9342" t="str">
            <v/>
          </cell>
        </row>
        <row r="9343">
          <cell r="J9343" t="str">
            <v/>
          </cell>
          <cell r="O9343" t="str">
            <v/>
          </cell>
          <cell r="P9343" t="str">
            <v/>
          </cell>
          <cell r="Q9343" t="str">
            <v/>
          </cell>
        </row>
        <row r="9344">
          <cell r="J9344" t="str">
            <v/>
          </cell>
          <cell r="O9344" t="str">
            <v/>
          </cell>
          <cell r="P9344" t="str">
            <v/>
          </cell>
          <cell r="Q9344" t="str">
            <v/>
          </cell>
        </row>
        <row r="9345">
          <cell r="J9345" t="str">
            <v/>
          </cell>
          <cell r="O9345" t="str">
            <v/>
          </cell>
          <cell r="P9345" t="str">
            <v/>
          </cell>
          <cell r="Q9345" t="str">
            <v/>
          </cell>
        </row>
        <row r="9346">
          <cell r="J9346" t="str">
            <v/>
          </cell>
          <cell r="O9346" t="str">
            <v/>
          </cell>
          <cell r="P9346" t="str">
            <v/>
          </cell>
          <cell r="Q9346" t="str">
            <v/>
          </cell>
        </row>
        <row r="9347">
          <cell r="J9347" t="str">
            <v/>
          </cell>
          <cell r="O9347" t="str">
            <v/>
          </cell>
          <cell r="P9347" t="str">
            <v/>
          </cell>
          <cell r="Q9347" t="str">
            <v/>
          </cell>
        </row>
        <row r="9348">
          <cell r="J9348" t="str">
            <v/>
          </cell>
          <cell r="O9348" t="str">
            <v/>
          </cell>
          <cell r="P9348" t="str">
            <v/>
          </cell>
          <cell r="Q9348" t="str">
            <v/>
          </cell>
        </row>
        <row r="9349">
          <cell r="J9349" t="str">
            <v/>
          </cell>
          <cell r="O9349" t="str">
            <v/>
          </cell>
          <cell r="P9349" t="str">
            <v/>
          </cell>
          <cell r="Q9349" t="str">
            <v/>
          </cell>
        </row>
        <row r="9350">
          <cell r="J9350" t="str">
            <v/>
          </cell>
          <cell r="O9350" t="str">
            <v/>
          </cell>
          <cell r="P9350" t="str">
            <v/>
          </cell>
          <cell r="Q9350" t="str">
            <v/>
          </cell>
        </row>
        <row r="9351">
          <cell r="J9351" t="str">
            <v/>
          </cell>
          <cell r="O9351" t="str">
            <v/>
          </cell>
          <cell r="P9351" t="str">
            <v/>
          </cell>
          <cell r="Q9351" t="str">
            <v/>
          </cell>
        </row>
        <row r="9352">
          <cell r="J9352" t="str">
            <v/>
          </cell>
          <cell r="O9352" t="str">
            <v/>
          </cell>
          <cell r="P9352" t="str">
            <v/>
          </cell>
          <cell r="Q9352" t="str">
            <v/>
          </cell>
        </row>
        <row r="9353">
          <cell r="J9353" t="str">
            <v/>
          </cell>
          <cell r="O9353" t="str">
            <v/>
          </cell>
          <cell r="P9353" t="str">
            <v/>
          </cell>
          <cell r="Q9353" t="str">
            <v/>
          </cell>
        </row>
        <row r="9354">
          <cell r="J9354" t="str">
            <v/>
          </cell>
          <cell r="O9354" t="str">
            <v/>
          </cell>
          <cell r="P9354" t="str">
            <v/>
          </cell>
          <cell r="Q9354" t="str">
            <v/>
          </cell>
        </row>
        <row r="9355">
          <cell r="J9355" t="str">
            <v/>
          </cell>
          <cell r="O9355" t="str">
            <v/>
          </cell>
          <cell r="P9355" t="str">
            <v/>
          </cell>
          <cell r="Q9355" t="str">
            <v/>
          </cell>
        </row>
        <row r="9356">
          <cell r="J9356" t="str">
            <v/>
          </cell>
          <cell r="O9356" t="str">
            <v/>
          </cell>
          <cell r="P9356" t="str">
            <v/>
          </cell>
          <cell r="Q9356" t="str">
            <v/>
          </cell>
        </row>
        <row r="9357">
          <cell r="J9357" t="str">
            <v/>
          </cell>
          <cell r="O9357" t="str">
            <v/>
          </cell>
          <cell r="P9357" t="str">
            <v/>
          </cell>
          <cell r="Q9357" t="str">
            <v/>
          </cell>
        </row>
        <row r="9358">
          <cell r="J9358" t="str">
            <v/>
          </cell>
          <cell r="O9358" t="str">
            <v/>
          </cell>
          <cell r="P9358" t="str">
            <v/>
          </cell>
          <cell r="Q9358" t="str">
            <v/>
          </cell>
        </row>
        <row r="9359">
          <cell r="J9359" t="str">
            <v/>
          </cell>
          <cell r="O9359" t="str">
            <v/>
          </cell>
          <cell r="P9359" t="str">
            <v/>
          </cell>
          <cell r="Q9359" t="str">
            <v/>
          </cell>
        </row>
        <row r="9360">
          <cell r="J9360" t="str">
            <v/>
          </cell>
          <cell r="O9360" t="str">
            <v/>
          </cell>
          <cell r="P9360" t="str">
            <v/>
          </cell>
          <cell r="Q9360" t="str">
            <v/>
          </cell>
        </row>
        <row r="9361">
          <cell r="J9361" t="str">
            <v/>
          </cell>
          <cell r="O9361" t="str">
            <v/>
          </cell>
          <cell r="P9361" t="str">
            <v/>
          </cell>
          <cell r="Q9361" t="str">
            <v/>
          </cell>
        </row>
        <row r="9362">
          <cell r="J9362" t="str">
            <v/>
          </cell>
          <cell r="O9362" t="str">
            <v/>
          </cell>
          <cell r="P9362" t="str">
            <v/>
          </cell>
          <cell r="Q9362" t="str">
            <v/>
          </cell>
        </row>
        <row r="9363">
          <cell r="J9363" t="str">
            <v/>
          </cell>
          <cell r="O9363" t="str">
            <v/>
          </cell>
          <cell r="P9363" t="str">
            <v/>
          </cell>
          <cell r="Q9363" t="str">
            <v/>
          </cell>
        </row>
        <row r="9364">
          <cell r="J9364" t="str">
            <v/>
          </cell>
          <cell r="O9364" t="str">
            <v/>
          </cell>
          <cell r="P9364" t="str">
            <v/>
          </cell>
          <cell r="Q9364" t="str">
            <v/>
          </cell>
        </row>
        <row r="9365">
          <cell r="J9365" t="str">
            <v/>
          </cell>
          <cell r="O9365" t="str">
            <v/>
          </cell>
          <cell r="P9365" t="str">
            <v/>
          </cell>
          <cell r="Q9365" t="str">
            <v/>
          </cell>
        </row>
        <row r="9366">
          <cell r="J9366" t="str">
            <v/>
          </cell>
          <cell r="O9366" t="str">
            <v/>
          </cell>
          <cell r="P9366" t="str">
            <v/>
          </cell>
          <cell r="Q9366" t="str">
            <v/>
          </cell>
        </row>
        <row r="9367">
          <cell r="J9367" t="str">
            <v/>
          </cell>
          <cell r="O9367" t="str">
            <v/>
          </cell>
          <cell r="P9367" t="str">
            <v/>
          </cell>
          <cell r="Q9367" t="str">
            <v/>
          </cell>
        </row>
        <row r="9368">
          <cell r="J9368" t="str">
            <v/>
          </cell>
          <cell r="O9368" t="str">
            <v/>
          </cell>
          <cell r="P9368" t="str">
            <v/>
          </cell>
          <cell r="Q9368" t="str">
            <v/>
          </cell>
        </row>
        <row r="9369">
          <cell r="J9369" t="str">
            <v/>
          </cell>
          <cell r="O9369" t="str">
            <v/>
          </cell>
          <cell r="P9369" t="str">
            <v/>
          </cell>
          <cell r="Q9369" t="str">
            <v/>
          </cell>
        </row>
        <row r="9370">
          <cell r="J9370" t="str">
            <v/>
          </cell>
          <cell r="O9370" t="str">
            <v/>
          </cell>
          <cell r="P9370" t="str">
            <v/>
          </cell>
          <cell r="Q9370" t="str">
            <v/>
          </cell>
        </row>
        <row r="9371">
          <cell r="J9371" t="str">
            <v/>
          </cell>
          <cell r="O9371" t="str">
            <v/>
          </cell>
          <cell r="P9371" t="str">
            <v/>
          </cell>
          <cell r="Q9371" t="str">
            <v/>
          </cell>
        </row>
        <row r="9372">
          <cell r="J9372" t="str">
            <v/>
          </cell>
          <cell r="O9372" t="str">
            <v/>
          </cell>
          <cell r="P9372" t="str">
            <v/>
          </cell>
          <cell r="Q9372" t="str">
            <v/>
          </cell>
        </row>
        <row r="9373">
          <cell r="J9373" t="str">
            <v/>
          </cell>
          <cell r="O9373" t="str">
            <v/>
          </cell>
          <cell r="P9373" t="str">
            <v/>
          </cell>
          <cell r="Q9373" t="str">
            <v/>
          </cell>
        </row>
        <row r="9374">
          <cell r="J9374" t="str">
            <v/>
          </cell>
          <cell r="O9374" t="str">
            <v/>
          </cell>
          <cell r="P9374" t="str">
            <v/>
          </cell>
          <cell r="Q9374" t="str">
            <v/>
          </cell>
        </row>
        <row r="9375">
          <cell r="J9375" t="str">
            <v/>
          </cell>
          <cell r="O9375" t="str">
            <v/>
          </cell>
          <cell r="P9375" t="str">
            <v/>
          </cell>
          <cell r="Q9375" t="str">
            <v/>
          </cell>
        </row>
        <row r="9376">
          <cell r="J9376" t="str">
            <v/>
          </cell>
          <cell r="O9376" t="str">
            <v/>
          </cell>
          <cell r="P9376" t="str">
            <v/>
          </cell>
          <cell r="Q9376" t="str">
            <v/>
          </cell>
        </row>
        <row r="9377">
          <cell r="J9377" t="str">
            <v/>
          </cell>
          <cell r="O9377" t="str">
            <v/>
          </cell>
          <cell r="P9377" t="str">
            <v/>
          </cell>
          <cell r="Q9377" t="str">
            <v/>
          </cell>
        </row>
        <row r="9378">
          <cell r="J9378" t="str">
            <v/>
          </cell>
          <cell r="O9378" t="str">
            <v/>
          </cell>
          <cell r="P9378" t="str">
            <v/>
          </cell>
          <cell r="Q9378" t="str">
            <v/>
          </cell>
        </row>
        <row r="9379">
          <cell r="J9379" t="str">
            <v/>
          </cell>
          <cell r="O9379" t="str">
            <v/>
          </cell>
          <cell r="P9379" t="str">
            <v/>
          </cell>
          <cell r="Q9379" t="str">
            <v/>
          </cell>
        </row>
        <row r="9380">
          <cell r="J9380" t="str">
            <v/>
          </cell>
          <cell r="O9380" t="str">
            <v/>
          </cell>
          <cell r="P9380" t="str">
            <v/>
          </cell>
          <cell r="Q9380" t="str">
            <v/>
          </cell>
        </row>
        <row r="9381">
          <cell r="J9381" t="str">
            <v/>
          </cell>
          <cell r="O9381" t="str">
            <v/>
          </cell>
          <cell r="P9381" t="str">
            <v/>
          </cell>
          <cell r="Q9381" t="str">
            <v/>
          </cell>
        </row>
        <row r="9382">
          <cell r="J9382" t="str">
            <v/>
          </cell>
          <cell r="O9382" t="str">
            <v/>
          </cell>
          <cell r="P9382" t="str">
            <v/>
          </cell>
          <cell r="Q9382" t="str">
            <v/>
          </cell>
        </row>
        <row r="9383">
          <cell r="J9383" t="str">
            <v/>
          </cell>
          <cell r="O9383" t="str">
            <v/>
          </cell>
          <cell r="P9383" t="str">
            <v/>
          </cell>
          <cell r="Q9383" t="str">
            <v/>
          </cell>
        </row>
        <row r="9384">
          <cell r="J9384" t="str">
            <v/>
          </cell>
          <cell r="O9384" t="str">
            <v/>
          </cell>
          <cell r="P9384" t="str">
            <v/>
          </cell>
          <cell r="Q9384" t="str">
            <v/>
          </cell>
        </row>
        <row r="9385">
          <cell r="J9385" t="str">
            <v/>
          </cell>
          <cell r="O9385" t="str">
            <v/>
          </cell>
          <cell r="P9385" t="str">
            <v/>
          </cell>
          <cell r="Q9385" t="str">
            <v/>
          </cell>
        </row>
        <row r="9386">
          <cell r="J9386" t="str">
            <v/>
          </cell>
          <cell r="O9386" t="str">
            <v/>
          </cell>
          <cell r="P9386" t="str">
            <v/>
          </cell>
          <cell r="Q9386" t="str">
            <v/>
          </cell>
        </row>
        <row r="9387">
          <cell r="J9387" t="str">
            <v/>
          </cell>
          <cell r="O9387" t="str">
            <v/>
          </cell>
          <cell r="P9387" t="str">
            <v/>
          </cell>
          <cell r="Q9387" t="str">
            <v/>
          </cell>
        </row>
        <row r="9388">
          <cell r="J9388" t="str">
            <v/>
          </cell>
          <cell r="O9388" t="str">
            <v/>
          </cell>
          <cell r="P9388" t="str">
            <v/>
          </cell>
          <cell r="Q9388" t="str">
            <v/>
          </cell>
        </row>
        <row r="9389">
          <cell r="J9389" t="str">
            <v/>
          </cell>
          <cell r="O9389" t="str">
            <v/>
          </cell>
          <cell r="P9389" t="str">
            <v/>
          </cell>
          <cell r="Q9389" t="str">
            <v/>
          </cell>
        </row>
        <row r="9390">
          <cell r="J9390" t="str">
            <v/>
          </cell>
          <cell r="O9390" t="str">
            <v/>
          </cell>
          <cell r="P9390" t="str">
            <v/>
          </cell>
          <cell r="Q9390" t="str">
            <v/>
          </cell>
        </row>
        <row r="9391">
          <cell r="J9391" t="str">
            <v/>
          </cell>
          <cell r="O9391" t="str">
            <v/>
          </cell>
          <cell r="P9391" t="str">
            <v/>
          </cell>
          <cell r="Q9391" t="str">
            <v/>
          </cell>
        </row>
        <row r="9392">
          <cell r="J9392" t="str">
            <v/>
          </cell>
          <cell r="O9392" t="str">
            <v/>
          </cell>
          <cell r="P9392" t="str">
            <v/>
          </cell>
          <cell r="Q9392" t="str">
            <v/>
          </cell>
        </row>
        <row r="9393">
          <cell r="J9393" t="str">
            <v/>
          </cell>
          <cell r="O9393" t="str">
            <v/>
          </cell>
          <cell r="P9393" t="str">
            <v/>
          </cell>
          <cell r="Q9393" t="str">
            <v/>
          </cell>
        </row>
        <row r="9394">
          <cell r="J9394" t="str">
            <v/>
          </cell>
          <cell r="O9394" t="str">
            <v/>
          </cell>
          <cell r="P9394" t="str">
            <v/>
          </cell>
          <cell r="Q9394" t="str">
            <v/>
          </cell>
        </row>
        <row r="9395">
          <cell r="J9395" t="str">
            <v/>
          </cell>
          <cell r="O9395" t="str">
            <v/>
          </cell>
          <cell r="P9395" t="str">
            <v/>
          </cell>
          <cell r="Q9395" t="str">
            <v/>
          </cell>
        </row>
        <row r="9396">
          <cell r="J9396" t="str">
            <v/>
          </cell>
          <cell r="O9396" t="str">
            <v/>
          </cell>
          <cell r="P9396" t="str">
            <v/>
          </cell>
          <cell r="Q9396" t="str">
            <v/>
          </cell>
        </row>
        <row r="9397">
          <cell r="J9397" t="str">
            <v/>
          </cell>
          <cell r="O9397" t="str">
            <v/>
          </cell>
          <cell r="P9397" t="str">
            <v/>
          </cell>
          <cell r="Q9397" t="str">
            <v/>
          </cell>
        </row>
        <row r="9398">
          <cell r="J9398" t="str">
            <v/>
          </cell>
          <cell r="O9398" t="str">
            <v/>
          </cell>
          <cell r="P9398" t="str">
            <v/>
          </cell>
          <cell r="Q9398" t="str">
            <v/>
          </cell>
        </row>
        <row r="9399">
          <cell r="J9399" t="str">
            <v/>
          </cell>
          <cell r="O9399" t="str">
            <v/>
          </cell>
          <cell r="P9399" t="str">
            <v/>
          </cell>
          <cell r="Q9399" t="str">
            <v/>
          </cell>
        </row>
        <row r="9400">
          <cell r="J9400" t="str">
            <v/>
          </cell>
          <cell r="O9400" t="str">
            <v/>
          </cell>
          <cell r="P9400" t="str">
            <v/>
          </cell>
          <cell r="Q9400" t="str">
            <v/>
          </cell>
        </row>
        <row r="9401">
          <cell r="J9401" t="str">
            <v/>
          </cell>
          <cell r="O9401" t="str">
            <v/>
          </cell>
          <cell r="P9401" t="str">
            <v/>
          </cell>
          <cell r="Q9401" t="str">
            <v/>
          </cell>
        </row>
        <row r="9402">
          <cell r="J9402" t="str">
            <v/>
          </cell>
          <cell r="O9402" t="str">
            <v/>
          </cell>
          <cell r="P9402" t="str">
            <v/>
          </cell>
          <cell r="Q9402" t="str">
            <v/>
          </cell>
        </row>
        <row r="9403">
          <cell r="J9403" t="str">
            <v/>
          </cell>
          <cell r="O9403" t="str">
            <v/>
          </cell>
          <cell r="P9403" t="str">
            <v/>
          </cell>
          <cell r="Q9403" t="str">
            <v/>
          </cell>
        </row>
        <row r="9404">
          <cell r="J9404" t="str">
            <v/>
          </cell>
          <cell r="O9404" t="str">
            <v/>
          </cell>
          <cell r="P9404" t="str">
            <v/>
          </cell>
          <cell r="Q9404" t="str">
            <v/>
          </cell>
        </row>
        <row r="9405">
          <cell r="J9405" t="str">
            <v/>
          </cell>
          <cell r="O9405" t="str">
            <v/>
          </cell>
          <cell r="P9405" t="str">
            <v/>
          </cell>
          <cell r="Q9405" t="str">
            <v/>
          </cell>
        </row>
        <row r="9406">
          <cell r="J9406" t="str">
            <v/>
          </cell>
          <cell r="O9406" t="str">
            <v/>
          </cell>
          <cell r="P9406" t="str">
            <v/>
          </cell>
          <cell r="Q9406" t="str">
            <v/>
          </cell>
        </row>
        <row r="9407">
          <cell r="J9407" t="str">
            <v/>
          </cell>
          <cell r="O9407" t="str">
            <v/>
          </cell>
          <cell r="P9407" t="str">
            <v/>
          </cell>
          <cell r="Q9407" t="str">
            <v/>
          </cell>
        </row>
        <row r="9408">
          <cell r="J9408" t="str">
            <v/>
          </cell>
          <cell r="O9408" t="str">
            <v/>
          </cell>
          <cell r="P9408" t="str">
            <v/>
          </cell>
          <cell r="Q9408" t="str">
            <v/>
          </cell>
        </row>
        <row r="9409">
          <cell r="J9409" t="str">
            <v/>
          </cell>
          <cell r="O9409" t="str">
            <v/>
          </cell>
          <cell r="P9409" t="str">
            <v/>
          </cell>
          <cell r="Q9409" t="str">
            <v/>
          </cell>
        </row>
        <row r="9410">
          <cell r="J9410" t="str">
            <v/>
          </cell>
          <cell r="O9410" t="str">
            <v/>
          </cell>
          <cell r="P9410" t="str">
            <v/>
          </cell>
          <cell r="Q9410" t="str">
            <v/>
          </cell>
        </row>
        <row r="9411">
          <cell r="J9411" t="str">
            <v/>
          </cell>
          <cell r="O9411" t="str">
            <v/>
          </cell>
          <cell r="P9411" t="str">
            <v/>
          </cell>
          <cell r="Q9411" t="str">
            <v/>
          </cell>
        </row>
        <row r="9412">
          <cell r="J9412" t="str">
            <v/>
          </cell>
          <cell r="O9412" t="str">
            <v/>
          </cell>
          <cell r="P9412" t="str">
            <v/>
          </cell>
          <cell r="Q9412" t="str">
            <v/>
          </cell>
        </row>
        <row r="9413">
          <cell r="J9413" t="str">
            <v/>
          </cell>
          <cell r="O9413" t="str">
            <v/>
          </cell>
          <cell r="P9413" t="str">
            <v/>
          </cell>
          <cell r="Q9413" t="str">
            <v/>
          </cell>
        </row>
        <row r="9414">
          <cell r="J9414" t="str">
            <v/>
          </cell>
          <cell r="O9414" t="str">
            <v/>
          </cell>
          <cell r="P9414" t="str">
            <v/>
          </cell>
          <cell r="Q9414" t="str">
            <v/>
          </cell>
        </row>
        <row r="9415">
          <cell r="J9415" t="str">
            <v/>
          </cell>
          <cell r="O9415" t="str">
            <v/>
          </cell>
          <cell r="P9415" t="str">
            <v/>
          </cell>
          <cell r="Q9415" t="str">
            <v/>
          </cell>
        </row>
        <row r="9416">
          <cell r="J9416" t="str">
            <v/>
          </cell>
          <cell r="O9416" t="str">
            <v/>
          </cell>
          <cell r="P9416" t="str">
            <v/>
          </cell>
          <cell r="Q9416" t="str">
            <v/>
          </cell>
        </row>
        <row r="9417">
          <cell r="J9417" t="str">
            <v/>
          </cell>
          <cell r="O9417" t="str">
            <v/>
          </cell>
          <cell r="P9417" t="str">
            <v/>
          </cell>
          <cell r="Q9417" t="str">
            <v/>
          </cell>
        </row>
        <row r="9418">
          <cell r="J9418" t="str">
            <v/>
          </cell>
          <cell r="O9418" t="str">
            <v/>
          </cell>
          <cell r="P9418" t="str">
            <v/>
          </cell>
          <cell r="Q9418" t="str">
            <v/>
          </cell>
        </row>
        <row r="9419">
          <cell r="J9419" t="str">
            <v/>
          </cell>
          <cell r="O9419" t="str">
            <v/>
          </cell>
          <cell r="P9419" t="str">
            <v/>
          </cell>
          <cell r="Q9419" t="str">
            <v/>
          </cell>
        </row>
        <row r="9420">
          <cell r="J9420" t="str">
            <v/>
          </cell>
          <cell r="O9420" t="str">
            <v/>
          </cell>
          <cell r="P9420" t="str">
            <v/>
          </cell>
          <cell r="Q9420" t="str">
            <v/>
          </cell>
        </row>
        <row r="9421">
          <cell r="J9421" t="str">
            <v/>
          </cell>
          <cell r="O9421" t="str">
            <v/>
          </cell>
          <cell r="P9421" t="str">
            <v/>
          </cell>
          <cell r="Q9421" t="str">
            <v/>
          </cell>
        </row>
        <row r="9422">
          <cell r="J9422" t="str">
            <v/>
          </cell>
          <cell r="O9422" t="str">
            <v/>
          </cell>
          <cell r="P9422" t="str">
            <v/>
          </cell>
          <cell r="Q9422" t="str">
            <v/>
          </cell>
        </row>
        <row r="9423">
          <cell r="J9423" t="str">
            <v/>
          </cell>
          <cell r="O9423" t="str">
            <v/>
          </cell>
          <cell r="P9423" t="str">
            <v/>
          </cell>
          <cell r="Q9423" t="str">
            <v/>
          </cell>
        </row>
        <row r="9424">
          <cell r="J9424" t="str">
            <v/>
          </cell>
          <cell r="O9424" t="str">
            <v/>
          </cell>
          <cell r="P9424" t="str">
            <v/>
          </cell>
          <cell r="Q9424" t="str">
            <v/>
          </cell>
        </row>
        <row r="9425">
          <cell r="J9425" t="str">
            <v/>
          </cell>
          <cell r="O9425" t="str">
            <v/>
          </cell>
          <cell r="P9425" t="str">
            <v/>
          </cell>
          <cell r="Q9425" t="str">
            <v/>
          </cell>
        </row>
        <row r="9426">
          <cell r="J9426" t="str">
            <v/>
          </cell>
          <cell r="O9426" t="str">
            <v/>
          </cell>
          <cell r="P9426" t="str">
            <v/>
          </cell>
          <cell r="Q9426" t="str">
            <v/>
          </cell>
        </row>
        <row r="9427">
          <cell r="J9427" t="str">
            <v/>
          </cell>
          <cell r="O9427" t="str">
            <v/>
          </cell>
          <cell r="P9427" t="str">
            <v/>
          </cell>
          <cell r="Q9427" t="str">
            <v/>
          </cell>
        </row>
        <row r="9428">
          <cell r="J9428" t="str">
            <v/>
          </cell>
          <cell r="O9428" t="str">
            <v/>
          </cell>
          <cell r="P9428" t="str">
            <v/>
          </cell>
          <cell r="Q9428" t="str">
            <v/>
          </cell>
        </row>
        <row r="9429">
          <cell r="J9429" t="str">
            <v/>
          </cell>
          <cell r="O9429" t="str">
            <v/>
          </cell>
          <cell r="P9429" t="str">
            <v/>
          </cell>
          <cell r="Q9429" t="str">
            <v/>
          </cell>
        </row>
        <row r="9430">
          <cell r="J9430" t="str">
            <v/>
          </cell>
          <cell r="O9430" t="str">
            <v/>
          </cell>
          <cell r="P9430" t="str">
            <v/>
          </cell>
          <cell r="Q9430" t="str">
            <v/>
          </cell>
        </row>
        <row r="9431">
          <cell r="J9431" t="str">
            <v/>
          </cell>
          <cell r="O9431" t="str">
            <v/>
          </cell>
          <cell r="P9431" t="str">
            <v/>
          </cell>
          <cell r="Q9431" t="str">
            <v/>
          </cell>
        </row>
        <row r="9432">
          <cell r="J9432" t="str">
            <v/>
          </cell>
          <cell r="O9432" t="str">
            <v/>
          </cell>
          <cell r="P9432" t="str">
            <v/>
          </cell>
          <cell r="Q9432" t="str">
            <v/>
          </cell>
        </row>
        <row r="9433">
          <cell r="J9433" t="str">
            <v/>
          </cell>
          <cell r="O9433" t="str">
            <v/>
          </cell>
          <cell r="P9433" t="str">
            <v/>
          </cell>
          <cell r="Q9433" t="str">
            <v/>
          </cell>
        </row>
        <row r="9434">
          <cell r="J9434" t="str">
            <v/>
          </cell>
          <cell r="O9434" t="str">
            <v/>
          </cell>
          <cell r="P9434" t="str">
            <v/>
          </cell>
          <cell r="Q9434" t="str">
            <v/>
          </cell>
        </row>
        <row r="9435">
          <cell r="J9435" t="str">
            <v/>
          </cell>
          <cell r="O9435" t="str">
            <v/>
          </cell>
          <cell r="P9435" t="str">
            <v/>
          </cell>
          <cell r="Q9435" t="str">
            <v/>
          </cell>
        </row>
        <row r="9436">
          <cell r="J9436" t="str">
            <v/>
          </cell>
          <cell r="O9436" t="str">
            <v/>
          </cell>
          <cell r="P9436" t="str">
            <v/>
          </cell>
          <cell r="Q9436" t="str">
            <v/>
          </cell>
        </row>
        <row r="9437">
          <cell r="J9437" t="str">
            <v/>
          </cell>
          <cell r="O9437" t="str">
            <v/>
          </cell>
          <cell r="P9437" t="str">
            <v/>
          </cell>
          <cell r="Q9437" t="str">
            <v/>
          </cell>
        </row>
        <row r="9438">
          <cell r="J9438" t="str">
            <v/>
          </cell>
          <cell r="O9438" t="str">
            <v/>
          </cell>
          <cell r="P9438" t="str">
            <v/>
          </cell>
          <cell r="Q9438" t="str">
            <v/>
          </cell>
        </row>
        <row r="9439">
          <cell r="J9439" t="str">
            <v/>
          </cell>
          <cell r="O9439" t="str">
            <v/>
          </cell>
          <cell r="P9439" t="str">
            <v/>
          </cell>
          <cell r="Q9439" t="str">
            <v/>
          </cell>
        </row>
        <row r="9440">
          <cell r="J9440" t="str">
            <v/>
          </cell>
          <cell r="O9440" t="str">
            <v/>
          </cell>
          <cell r="P9440" t="str">
            <v/>
          </cell>
          <cell r="Q9440" t="str">
            <v/>
          </cell>
        </row>
        <row r="9441">
          <cell r="J9441" t="str">
            <v/>
          </cell>
          <cell r="O9441" t="str">
            <v/>
          </cell>
          <cell r="P9441" t="str">
            <v/>
          </cell>
          <cell r="Q9441" t="str">
            <v/>
          </cell>
        </row>
        <row r="9442">
          <cell r="J9442" t="str">
            <v/>
          </cell>
          <cell r="O9442" t="str">
            <v/>
          </cell>
          <cell r="P9442" t="str">
            <v/>
          </cell>
          <cell r="Q9442" t="str">
            <v/>
          </cell>
        </row>
        <row r="9443">
          <cell r="J9443" t="str">
            <v/>
          </cell>
          <cell r="O9443" t="str">
            <v/>
          </cell>
          <cell r="P9443" t="str">
            <v/>
          </cell>
          <cell r="Q9443" t="str">
            <v/>
          </cell>
        </row>
        <row r="9444">
          <cell r="J9444" t="str">
            <v/>
          </cell>
          <cell r="O9444" t="str">
            <v/>
          </cell>
          <cell r="P9444" t="str">
            <v/>
          </cell>
          <cell r="Q9444" t="str">
            <v/>
          </cell>
        </row>
        <row r="9445">
          <cell r="J9445" t="str">
            <v/>
          </cell>
          <cell r="O9445" t="str">
            <v/>
          </cell>
          <cell r="P9445" t="str">
            <v/>
          </cell>
          <cell r="Q9445" t="str">
            <v/>
          </cell>
        </row>
        <row r="9446">
          <cell r="J9446" t="str">
            <v/>
          </cell>
          <cell r="O9446" t="str">
            <v/>
          </cell>
          <cell r="P9446" t="str">
            <v/>
          </cell>
          <cell r="Q9446" t="str">
            <v/>
          </cell>
        </row>
        <row r="9447">
          <cell r="J9447" t="str">
            <v/>
          </cell>
          <cell r="O9447" t="str">
            <v/>
          </cell>
          <cell r="P9447" t="str">
            <v/>
          </cell>
          <cell r="Q9447" t="str">
            <v/>
          </cell>
        </row>
        <row r="9448">
          <cell r="J9448" t="str">
            <v/>
          </cell>
          <cell r="O9448" t="str">
            <v/>
          </cell>
          <cell r="P9448" t="str">
            <v/>
          </cell>
          <cell r="Q9448" t="str">
            <v/>
          </cell>
        </row>
        <row r="9449">
          <cell r="J9449" t="str">
            <v/>
          </cell>
          <cell r="O9449" t="str">
            <v/>
          </cell>
          <cell r="P9449" t="str">
            <v/>
          </cell>
          <cell r="Q9449" t="str">
            <v/>
          </cell>
        </row>
        <row r="9450">
          <cell r="J9450" t="str">
            <v/>
          </cell>
          <cell r="O9450" t="str">
            <v/>
          </cell>
          <cell r="P9450" t="str">
            <v/>
          </cell>
          <cell r="Q9450" t="str">
            <v/>
          </cell>
        </row>
        <row r="9451">
          <cell r="J9451" t="str">
            <v/>
          </cell>
          <cell r="O9451" t="str">
            <v/>
          </cell>
          <cell r="P9451" t="str">
            <v/>
          </cell>
          <cell r="Q9451" t="str">
            <v/>
          </cell>
        </row>
        <row r="9452">
          <cell r="J9452" t="str">
            <v/>
          </cell>
          <cell r="O9452" t="str">
            <v/>
          </cell>
          <cell r="P9452" t="str">
            <v/>
          </cell>
          <cell r="Q9452" t="str">
            <v/>
          </cell>
        </row>
        <row r="9453">
          <cell r="J9453" t="str">
            <v/>
          </cell>
          <cell r="O9453" t="str">
            <v/>
          </cell>
          <cell r="P9453" t="str">
            <v/>
          </cell>
          <cell r="Q9453" t="str">
            <v/>
          </cell>
        </row>
        <row r="9454">
          <cell r="J9454" t="str">
            <v/>
          </cell>
          <cell r="O9454" t="str">
            <v/>
          </cell>
          <cell r="P9454" t="str">
            <v/>
          </cell>
          <cell r="Q9454" t="str">
            <v/>
          </cell>
        </row>
        <row r="9455">
          <cell r="J9455" t="str">
            <v/>
          </cell>
          <cell r="O9455" t="str">
            <v/>
          </cell>
          <cell r="P9455" t="str">
            <v/>
          </cell>
          <cell r="Q9455" t="str">
            <v/>
          </cell>
        </row>
        <row r="9456">
          <cell r="J9456" t="str">
            <v/>
          </cell>
          <cell r="O9456" t="str">
            <v/>
          </cell>
          <cell r="P9456" t="str">
            <v/>
          </cell>
          <cell r="Q9456" t="str">
            <v/>
          </cell>
        </row>
        <row r="9457">
          <cell r="J9457" t="str">
            <v/>
          </cell>
          <cell r="O9457" t="str">
            <v/>
          </cell>
          <cell r="P9457" t="str">
            <v/>
          </cell>
          <cell r="Q9457" t="str">
            <v/>
          </cell>
        </row>
        <row r="9458">
          <cell r="J9458" t="str">
            <v/>
          </cell>
          <cell r="O9458" t="str">
            <v/>
          </cell>
          <cell r="P9458" t="str">
            <v/>
          </cell>
          <cell r="Q9458" t="str">
            <v/>
          </cell>
        </row>
        <row r="9459">
          <cell r="J9459" t="str">
            <v/>
          </cell>
          <cell r="O9459" t="str">
            <v/>
          </cell>
          <cell r="P9459" t="str">
            <v/>
          </cell>
          <cell r="Q9459" t="str">
            <v/>
          </cell>
        </row>
        <row r="9460">
          <cell r="J9460" t="str">
            <v/>
          </cell>
          <cell r="O9460" t="str">
            <v/>
          </cell>
          <cell r="P9460" t="str">
            <v/>
          </cell>
          <cell r="Q9460" t="str">
            <v/>
          </cell>
        </row>
        <row r="9461">
          <cell r="J9461" t="str">
            <v/>
          </cell>
          <cell r="O9461" t="str">
            <v/>
          </cell>
          <cell r="P9461" t="str">
            <v/>
          </cell>
          <cell r="Q9461" t="str">
            <v/>
          </cell>
        </row>
        <row r="9462">
          <cell r="J9462" t="str">
            <v/>
          </cell>
          <cell r="O9462" t="str">
            <v/>
          </cell>
          <cell r="P9462" t="str">
            <v/>
          </cell>
          <cell r="Q9462" t="str">
            <v/>
          </cell>
        </row>
        <row r="9463">
          <cell r="J9463" t="str">
            <v/>
          </cell>
          <cell r="O9463" t="str">
            <v/>
          </cell>
          <cell r="P9463" t="str">
            <v/>
          </cell>
          <cell r="Q9463" t="str">
            <v/>
          </cell>
        </row>
        <row r="9464">
          <cell r="J9464" t="str">
            <v/>
          </cell>
          <cell r="O9464" t="str">
            <v/>
          </cell>
          <cell r="P9464" t="str">
            <v/>
          </cell>
          <cell r="Q9464" t="str">
            <v/>
          </cell>
        </row>
        <row r="9465">
          <cell r="J9465" t="str">
            <v/>
          </cell>
          <cell r="O9465" t="str">
            <v/>
          </cell>
          <cell r="P9465" t="str">
            <v/>
          </cell>
          <cell r="Q9465" t="str">
            <v/>
          </cell>
        </row>
        <row r="9466">
          <cell r="J9466" t="str">
            <v/>
          </cell>
          <cell r="O9466" t="str">
            <v/>
          </cell>
          <cell r="P9466" t="str">
            <v/>
          </cell>
          <cell r="Q9466" t="str">
            <v/>
          </cell>
        </row>
        <row r="9467">
          <cell r="J9467" t="str">
            <v/>
          </cell>
          <cell r="O9467" t="str">
            <v/>
          </cell>
          <cell r="P9467" t="str">
            <v/>
          </cell>
          <cell r="Q9467" t="str">
            <v/>
          </cell>
        </row>
        <row r="9468">
          <cell r="J9468" t="str">
            <v/>
          </cell>
          <cell r="O9468" t="str">
            <v/>
          </cell>
          <cell r="P9468" t="str">
            <v/>
          </cell>
          <cell r="Q9468" t="str">
            <v/>
          </cell>
        </row>
        <row r="9469">
          <cell r="J9469" t="str">
            <v/>
          </cell>
          <cell r="O9469" t="str">
            <v/>
          </cell>
          <cell r="P9469" t="str">
            <v/>
          </cell>
          <cell r="Q9469" t="str">
            <v/>
          </cell>
        </row>
        <row r="9470">
          <cell r="J9470" t="str">
            <v/>
          </cell>
          <cell r="O9470" t="str">
            <v/>
          </cell>
          <cell r="P9470" t="str">
            <v/>
          </cell>
          <cell r="Q9470" t="str">
            <v/>
          </cell>
        </row>
        <row r="9471">
          <cell r="J9471" t="str">
            <v/>
          </cell>
          <cell r="O9471" t="str">
            <v/>
          </cell>
          <cell r="P9471" t="str">
            <v/>
          </cell>
          <cell r="Q9471" t="str">
            <v/>
          </cell>
        </row>
        <row r="9472">
          <cell r="J9472" t="str">
            <v/>
          </cell>
          <cell r="O9472" t="str">
            <v/>
          </cell>
          <cell r="P9472" t="str">
            <v/>
          </cell>
          <cell r="Q9472" t="str">
            <v/>
          </cell>
        </row>
        <row r="9473">
          <cell r="J9473" t="str">
            <v/>
          </cell>
          <cell r="O9473" t="str">
            <v/>
          </cell>
          <cell r="P9473" t="str">
            <v/>
          </cell>
          <cell r="Q9473" t="str">
            <v/>
          </cell>
        </row>
        <row r="9474">
          <cell r="J9474" t="str">
            <v/>
          </cell>
          <cell r="O9474" t="str">
            <v/>
          </cell>
          <cell r="P9474" t="str">
            <v/>
          </cell>
          <cell r="Q9474" t="str">
            <v/>
          </cell>
        </row>
        <row r="9475">
          <cell r="J9475" t="str">
            <v/>
          </cell>
          <cell r="O9475" t="str">
            <v/>
          </cell>
          <cell r="P9475" t="str">
            <v/>
          </cell>
          <cell r="Q9475" t="str">
            <v/>
          </cell>
        </row>
        <row r="9476">
          <cell r="J9476" t="str">
            <v/>
          </cell>
          <cell r="O9476" t="str">
            <v/>
          </cell>
          <cell r="P9476" t="str">
            <v/>
          </cell>
          <cell r="Q9476" t="str">
            <v/>
          </cell>
        </row>
        <row r="9477">
          <cell r="J9477" t="str">
            <v/>
          </cell>
          <cell r="O9477" t="str">
            <v/>
          </cell>
          <cell r="P9477" t="str">
            <v/>
          </cell>
          <cell r="Q9477" t="str">
            <v/>
          </cell>
        </row>
        <row r="9478">
          <cell r="J9478" t="str">
            <v/>
          </cell>
          <cell r="O9478" t="str">
            <v/>
          </cell>
          <cell r="P9478" t="str">
            <v/>
          </cell>
          <cell r="Q9478" t="str">
            <v/>
          </cell>
        </row>
        <row r="9479">
          <cell r="J9479" t="str">
            <v/>
          </cell>
          <cell r="O9479" t="str">
            <v/>
          </cell>
          <cell r="P9479" t="str">
            <v/>
          </cell>
          <cell r="Q9479" t="str">
            <v/>
          </cell>
        </row>
        <row r="9480">
          <cell r="J9480" t="str">
            <v/>
          </cell>
          <cell r="O9480" t="str">
            <v/>
          </cell>
          <cell r="P9480" t="str">
            <v/>
          </cell>
          <cell r="Q9480" t="str">
            <v/>
          </cell>
        </row>
        <row r="9481">
          <cell r="J9481" t="str">
            <v/>
          </cell>
          <cell r="O9481" t="str">
            <v/>
          </cell>
          <cell r="P9481" t="str">
            <v/>
          </cell>
          <cell r="Q9481" t="str">
            <v/>
          </cell>
        </row>
        <row r="9482">
          <cell r="J9482" t="str">
            <v/>
          </cell>
          <cell r="O9482" t="str">
            <v/>
          </cell>
          <cell r="P9482" t="str">
            <v/>
          </cell>
          <cell r="Q9482" t="str">
            <v/>
          </cell>
        </row>
        <row r="9483">
          <cell r="J9483" t="str">
            <v/>
          </cell>
          <cell r="O9483" t="str">
            <v/>
          </cell>
          <cell r="P9483" t="str">
            <v/>
          </cell>
          <cell r="Q9483" t="str">
            <v/>
          </cell>
        </row>
        <row r="9484">
          <cell r="J9484" t="str">
            <v/>
          </cell>
          <cell r="O9484" t="str">
            <v/>
          </cell>
          <cell r="P9484" t="str">
            <v/>
          </cell>
          <cell r="Q9484" t="str">
            <v/>
          </cell>
        </row>
        <row r="9485">
          <cell r="J9485" t="str">
            <v/>
          </cell>
          <cell r="O9485" t="str">
            <v/>
          </cell>
          <cell r="P9485" t="str">
            <v/>
          </cell>
          <cell r="Q9485" t="str">
            <v/>
          </cell>
        </row>
        <row r="9486">
          <cell r="J9486" t="str">
            <v/>
          </cell>
          <cell r="O9486" t="str">
            <v/>
          </cell>
          <cell r="P9486" t="str">
            <v/>
          </cell>
          <cell r="Q9486" t="str">
            <v/>
          </cell>
        </row>
        <row r="9487">
          <cell r="J9487" t="str">
            <v/>
          </cell>
          <cell r="O9487" t="str">
            <v/>
          </cell>
          <cell r="P9487" t="str">
            <v/>
          </cell>
          <cell r="Q9487" t="str">
            <v/>
          </cell>
        </row>
        <row r="9488">
          <cell r="J9488" t="str">
            <v/>
          </cell>
          <cell r="O9488" t="str">
            <v/>
          </cell>
          <cell r="P9488" t="str">
            <v/>
          </cell>
          <cell r="Q9488" t="str">
            <v/>
          </cell>
        </row>
        <row r="9489">
          <cell r="J9489" t="str">
            <v/>
          </cell>
          <cell r="O9489" t="str">
            <v/>
          </cell>
          <cell r="P9489" t="str">
            <v/>
          </cell>
          <cell r="Q9489" t="str">
            <v/>
          </cell>
        </row>
        <row r="9490">
          <cell r="J9490" t="str">
            <v/>
          </cell>
          <cell r="O9490" t="str">
            <v/>
          </cell>
          <cell r="P9490" t="str">
            <v/>
          </cell>
          <cell r="Q9490" t="str">
            <v/>
          </cell>
        </row>
        <row r="9491">
          <cell r="J9491" t="str">
            <v/>
          </cell>
          <cell r="O9491" t="str">
            <v/>
          </cell>
          <cell r="P9491" t="str">
            <v/>
          </cell>
          <cell r="Q9491" t="str">
            <v/>
          </cell>
        </row>
        <row r="9492">
          <cell r="J9492" t="str">
            <v/>
          </cell>
          <cell r="O9492" t="str">
            <v/>
          </cell>
          <cell r="P9492" t="str">
            <v/>
          </cell>
          <cell r="Q9492" t="str">
            <v/>
          </cell>
        </row>
        <row r="9493">
          <cell r="J9493" t="str">
            <v/>
          </cell>
          <cell r="O9493" t="str">
            <v/>
          </cell>
          <cell r="P9493" t="str">
            <v/>
          </cell>
          <cell r="Q9493" t="str">
            <v/>
          </cell>
        </row>
        <row r="9494">
          <cell r="J9494" t="str">
            <v/>
          </cell>
          <cell r="O9494" t="str">
            <v/>
          </cell>
          <cell r="P9494" t="str">
            <v/>
          </cell>
          <cell r="Q9494" t="str">
            <v/>
          </cell>
        </row>
        <row r="9495">
          <cell r="J9495" t="str">
            <v/>
          </cell>
          <cell r="O9495" t="str">
            <v/>
          </cell>
          <cell r="P9495" t="str">
            <v/>
          </cell>
          <cell r="Q9495" t="str">
            <v/>
          </cell>
        </row>
        <row r="9496">
          <cell r="J9496" t="str">
            <v/>
          </cell>
          <cell r="O9496" t="str">
            <v/>
          </cell>
          <cell r="P9496" t="str">
            <v/>
          </cell>
          <cell r="Q9496" t="str">
            <v/>
          </cell>
        </row>
        <row r="9497">
          <cell r="J9497" t="str">
            <v/>
          </cell>
          <cell r="O9497" t="str">
            <v/>
          </cell>
          <cell r="P9497" t="str">
            <v/>
          </cell>
          <cell r="Q9497" t="str">
            <v/>
          </cell>
        </row>
        <row r="9498">
          <cell r="J9498" t="str">
            <v/>
          </cell>
          <cell r="O9498" t="str">
            <v/>
          </cell>
          <cell r="P9498" t="str">
            <v/>
          </cell>
          <cell r="Q9498" t="str">
            <v/>
          </cell>
        </row>
        <row r="9499">
          <cell r="J9499" t="str">
            <v/>
          </cell>
          <cell r="O9499" t="str">
            <v/>
          </cell>
          <cell r="P9499" t="str">
            <v/>
          </cell>
          <cell r="Q9499" t="str">
            <v/>
          </cell>
        </row>
        <row r="9500">
          <cell r="J9500" t="str">
            <v/>
          </cell>
          <cell r="O9500" t="str">
            <v/>
          </cell>
          <cell r="P9500" t="str">
            <v/>
          </cell>
          <cell r="Q9500" t="str">
            <v/>
          </cell>
        </row>
        <row r="9501">
          <cell r="J9501" t="str">
            <v/>
          </cell>
          <cell r="O9501" t="str">
            <v/>
          </cell>
          <cell r="P9501" t="str">
            <v/>
          </cell>
          <cell r="Q9501" t="str">
            <v/>
          </cell>
        </row>
        <row r="9502">
          <cell r="J9502" t="str">
            <v/>
          </cell>
          <cell r="O9502" t="str">
            <v/>
          </cell>
          <cell r="P9502" t="str">
            <v/>
          </cell>
          <cell r="Q9502" t="str">
            <v/>
          </cell>
        </row>
        <row r="9503">
          <cell r="J9503" t="str">
            <v/>
          </cell>
          <cell r="O9503" t="str">
            <v/>
          </cell>
          <cell r="P9503" t="str">
            <v/>
          </cell>
          <cell r="Q9503" t="str">
            <v/>
          </cell>
        </row>
        <row r="9504">
          <cell r="J9504" t="str">
            <v/>
          </cell>
          <cell r="O9504" t="str">
            <v/>
          </cell>
          <cell r="P9504" t="str">
            <v/>
          </cell>
          <cell r="Q9504" t="str">
            <v/>
          </cell>
        </row>
        <row r="9505">
          <cell r="J9505" t="str">
            <v/>
          </cell>
          <cell r="O9505" t="str">
            <v/>
          </cell>
          <cell r="P9505" t="str">
            <v/>
          </cell>
          <cell r="Q9505" t="str">
            <v/>
          </cell>
        </row>
        <row r="9506">
          <cell r="J9506" t="str">
            <v/>
          </cell>
          <cell r="O9506" t="str">
            <v/>
          </cell>
          <cell r="P9506" t="str">
            <v/>
          </cell>
          <cell r="Q9506" t="str">
            <v/>
          </cell>
        </row>
        <row r="9507">
          <cell r="J9507" t="str">
            <v/>
          </cell>
          <cell r="O9507" t="str">
            <v/>
          </cell>
          <cell r="P9507" t="str">
            <v/>
          </cell>
          <cell r="Q9507" t="str">
            <v/>
          </cell>
        </row>
        <row r="9508">
          <cell r="J9508" t="str">
            <v/>
          </cell>
          <cell r="O9508" t="str">
            <v/>
          </cell>
          <cell r="P9508" t="str">
            <v/>
          </cell>
          <cell r="Q9508" t="str">
            <v/>
          </cell>
        </row>
        <row r="9509">
          <cell r="J9509" t="str">
            <v/>
          </cell>
          <cell r="O9509" t="str">
            <v/>
          </cell>
          <cell r="P9509" t="str">
            <v/>
          </cell>
          <cell r="Q9509" t="str">
            <v/>
          </cell>
        </row>
        <row r="9510">
          <cell r="J9510" t="str">
            <v/>
          </cell>
          <cell r="O9510" t="str">
            <v/>
          </cell>
          <cell r="P9510" t="str">
            <v/>
          </cell>
          <cell r="Q9510" t="str">
            <v/>
          </cell>
        </row>
        <row r="9511">
          <cell r="J9511" t="str">
            <v/>
          </cell>
          <cell r="O9511" t="str">
            <v/>
          </cell>
          <cell r="P9511" t="str">
            <v/>
          </cell>
          <cell r="Q9511" t="str">
            <v/>
          </cell>
        </row>
        <row r="9512">
          <cell r="J9512" t="str">
            <v/>
          </cell>
          <cell r="O9512" t="str">
            <v/>
          </cell>
          <cell r="P9512" t="str">
            <v/>
          </cell>
          <cell r="Q9512" t="str">
            <v/>
          </cell>
        </row>
        <row r="9513">
          <cell r="J9513" t="str">
            <v/>
          </cell>
          <cell r="O9513" t="str">
            <v/>
          </cell>
          <cell r="P9513" t="str">
            <v/>
          </cell>
          <cell r="Q9513" t="str">
            <v/>
          </cell>
        </row>
        <row r="9514">
          <cell r="J9514" t="str">
            <v/>
          </cell>
          <cell r="O9514" t="str">
            <v/>
          </cell>
          <cell r="P9514" t="str">
            <v/>
          </cell>
          <cell r="Q9514" t="str">
            <v/>
          </cell>
        </row>
        <row r="9515">
          <cell r="J9515" t="str">
            <v/>
          </cell>
          <cell r="O9515" t="str">
            <v/>
          </cell>
          <cell r="P9515" t="str">
            <v/>
          </cell>
          <cell r="Q9515" t="str">
            <v/>
          </cell>
        </row>
        <row r="9516">
          <cell r="J9516" t="str">
            <v/>
          </cell>
          <cell r="O9516" t="str">
            <v/>
          </cell>
          <cell r="P9516" t="str">
            <v/>
          </cell>
          <cell r="Q9516" t="str">
            <v/>
          </cell>
        </row>
        <row r="9517">
          <cell r="J9517" t="str">
            <v/>
          </cell>
          <cell r="O9517" t="str">
            <v/>
          </cell>
          <cell r="P9517" t="str">
            <v/>
          </cell>
          <cell r="Q9517" t="str">
            <v/>
          </cell>
        </row>
        <row r="9518">
          <cell r="J9518" t="str">
            <v/>
          </cell>
          <cell r="O9518" t="str">
            <v/>
          </cell>
          <cell r="P9518" t="str">
            <v/>
          </cell>
          <cell r="Q9518" t="str">
            <v/>
          </cell>
        </row>
        <row r="9519">
          <cell r="J9519" t="str">
            <v/>
          </cell>
          <cell r="O9519" t="str">
            <v/>
          </cell>
          <cell r="P9519" t="str">
            <v/>
          </cell>
          <cell r="Q9519" t="str">
            <v/>
          </cell>
        </row>
        <row r="9520">
          <cell r="J9520" t="str">
            <v/>
          </cell>
          <cell r="O9520" t="str">
            <v/>
          </cell>
          <cell r="P9520" t="str">
            <v/>
          </cell>
          <cell r="Q9520" t="str">
            <v/>
          </cell>
        </row>
        <row r="9521">
          <cell r="J9521" t="str">
            <v/>
          </cell>
          <cell r="O9521" t="str">
            <v/>
          </cell>
          <cell r="P9521" t="str">
            <v/>
          </cell>
          <cell r="Q9521" t="str">
            <v/>
          </cell>
        </row>
        <row r="9522">
          <cell r="J9522" t="str">
            <v/>
          </cell>
          <cell r="O9522" t="str">
            <v/>
          </cell>
          <cell r="P9522" t="str">
            <v/>
          </cell>
          <cell r="Q9522" t="str">
            <v/>
          </cell>
        </row>
        <row r="9523">
          <cell r="J9523" t="str">
            <v/>
          </cell>
          <cell r="O9523" t="str">
            <v/>
          </cell>
          <cell r="P9523" t="str">
            <v/>
          </cell>
          <cell r="Q9523" t="str">
            <v/>
          </cell>
        </row>
        <row r="9524">
          <cell r="J9524" t="str">
            <v/>
          </cell>
          <cell r="O9524" t="str">
            <v/>
          </cell>
          <cell r="P9524" t="str">
            <v/>
          </cell>
          <cell r="Q9524" t="str">
            <v/>
          </cell>
        </row>
        <row r="9525">
          <cell r="J9525" t="str">
            <v/>
          </cell>
          <cell r="O9525" t="str">
            <v/>
          </cell>
          <cell r="P9525" t="str">
            <v/>
          </cell>
          <cell r="Q9525" t="str">
            <v/>
          </cell>
        </row>
        <row r="9526">
          <cell r="J9526" t="str">
            <v/>
          </cell>
          <cell r="O9526" t="str">
            <v/>
          </cell>
          <cell r="P9526" t="str">
            <v/>
          </cell>
          <cell r="Q9526" t="str">
            <v/>
          </cell>
        </row>
        <row r="9527">
          <cell r="J9527" t="str">
            <v/>
          </cell>
          <cell r="O9527" t="str">
            <v/>
          </cell>
          <cell r="P9527" t="str">
            <v/>
          </cell>
          <cell r="Q9527" t="str">
            <v/>
          </cell>
        </row>
        <row r="9528">
          <cell r="J9528" t="str">
            <v/>
          </cell>
          <cell r="O9528" t="str">
            <v/>
          </cell>
          <cell r="P9528" t="str">
            <v/>
          </cell>
          <cell r="Q9528" t="str">
            <v/>
          </cell>
        </row>
        <row r="9529">
          <cell r="J9529" t="str">
            <v/>
          </cell>
          <cell r="O9529" t="str">
            <v/>
          </cell>
          <cell r="P9529" t="str">
            <v/>
          </cell>
          <cell r="Q9529" t="str">
            <v/>
          </cell>
        </row>
        <row r="9530">
          <cell r="J9530" t="str">
            <v/>
          </cell>
          <cell r="O9530" t="str">
            <v/>
          </cell>
          <cell r="P9530" t="str">
            <v/>
          </cell>
          <cell r="Q9530" t="str">
            <v/>
          </cell>
        </row>
        <row r="9531">
          <cell r="J9531" t="str">
            <v/>
          </cell>
          <cell r="O9531" t="str">
            <v/>
          </cell>
          <cell r="P9531" t="str">
            <v/>
          </cell>
          <cell r="Q9531" t="str">
            <v/>
          </cell>
        </row>
        <row r="9532">
          <cell r="J9532" t="str">
            <v/>
          </cell>
          <cell r="O9532" t="str">
            <v/>
          </cell>
          <cell r="P9532" t="str">
            <v/>
          </cell>
          <cell r="Q9532" t="str">
            <v/>
          </cell>
        </row>
        <row r="9533">
          <cell r="J9533" t="str">
            <v/>
          </cell>
          <cell r="O9533" t="str">
            <v/>
          </cell>
          <cell r="P9533" t="str">
            <v/>
          </cell>
          <cell r="Q9533" t="str">
            <v/>
          </cell>
        </row>
        <row r="9534">
          <cell r="J9534" t="str">
            <v/>
          </cell>
          <cell r="O9534" t="str">
            <v/>
          </cell>
          <cell r="P9534" t="str">
            <v/>
          </cell>
          <cell r="Q9534" t="str">
            <v/>
          </cell>
        </row>
        <row r="9535">
          <cell r="J9535" t="str">
            <v/>
          </cell>
          <cell r="O9535" t="str">
            <v/>
          </cell>
          <cell r="P9535" t="str">
            <v/>
          </cell>
          <cell r="Q9535" t="str">
            <v/>
          </cell>
        </row>
        <row r="9536">
          <cell r="J9536" t="str">
            <v/>
          </cell>
          <cell r="O9536" t="str">
            <v/>
          </cell>
          <cell r="P9536" t="str">
            <v/>
          </cell>
          <cell r="Q9536" t="str">
            <v/>
          </cell>
        </row>
        <row r="9537">
          <cell r="J9537" t="str">
            <v/>
          </cell>
          <cell r="O9537" t="str">
            <v/>
          </cell>
          <cell r="P9537" t="str">
            <v/>
          </cell>
          <cell r="Q9537" t="str">
            <v/>
          </cell>
        </row>
        <row r="9538">
          <cell r="J9538" t="str">
            <v/>
          </cell>
          <cell r="O9538" t="str">
            <v/>
          </cell>
          <cell r="P9538" t="str">
            <v/>
          </cell>
          <cell r="Q9538" t="str">
            <v/>
          </cell>
        </row>
        <row r="9539">
          <cell r="J9539" t="str">
            <v/>
          </cell>
          <cell r="O9539" t="str">
            <v/>
          </cell>
          <cell r="P9539" t="str">
            <v/>
          </cell>
          <cell r="Q9539" t="str">
            <v/>
          </cell>
        </row>
        <row r="9540">
          <cell r="J9540" t="str">
            <v/>
          </cell>
          <cell r="O9540" t="str">
            <v/>
          </cell>
          <cell r="P9540" t="str">
            <v/>
          </cell>
          <cell r="Q9540" t="str">
            <v/>
          </cell>
        </row>
        <row r="9541">
          <cell r="J9541" t="str">
            <v/>
          </cell>
          <cell r="O9541" t="str">
            <v/>
          </cell>
          <cell r="P9541" t="str">
            <v/>
          </cell>
          <cell r="Q9541" t="str">
            <v/>
          </cell>
        </row>
        <row r="9542">
          <cell r="J9542" t="str">
            <v/>
          </cell>
          <cell r="O9542" t="str">
            <v/>
          </cell>
          <cell r="P9542" t="str">
            <v/>
          </cell>
          <cell r="Q9542" t="str">
            <v/>
          </cell>
        </row>
        <row r="9543">
          <cell r="J9543" t="str">
            <v/>
          </cell>
          <cell r="O9543" t="str">
            <v/>
          </cell>
          <cell r="P9543" t="str">
            <v/>
          </cell>
          <cell r="Q9543" t="str">
            <v/>
          </cell>
        </row>
        <row r="9544">
          <cell r="J9544" t="str">
            <v/>
          </cell>
          <cell r="O9544" t="str">
            <v/>
          </cell>
          <cell r="P9544" t="str">
            <v/>
          </cell>
          <cell r="Q9544" t="str">
            <v/>
          </cell>
        </row>
        <row r="9545">
          <cell r="J9545" t="str">
            <v/>
          </cell>
          <cell r="O9545" t="str">
            <v/>
          </cell>
          <cell r="P9545" t="str">
            <v/>
          </cell>
          <cell r="Q9545" t="str">
            <v/>
          </cell>
        </row>
        <row r="9546">
          <cell r="J9546" t="str">
            <v/>
          </cell>
          <cell r="O9546" t="str">
            <v/>
          </cell>
          <cell r="P9546" t="str">
            <v/>
          </cell>
          <cell r="Q9546" t="str">
            <v/>
          </cell>
        </row>
        <row r="9547">
          <cell r="J9547" t="str">
            <v/>
          </cell>
          <cell r="O9547" t="str">
            <v/>
          </cell>
          <cell r="P9547" t="str">
            <v/>
          </cell>
          <cell r="Q9547" t="str">
            <v/>
          </cell>
        </row>
        <row r="9548">
          <cell r="J9548" t="str">
            <v/>
          </cell>
          <cell r="O9548" t="str">
            <v/>
          </cell>
          <cell r="P9548" t="str">
            <v/>
          </cell>
          <cell r="Q9548" t="str">
            <v/>
          </cell>
        </row>
        <row r="9549">
          <cell r="J9549" t="str">
            <v/>
          </cell>
          <cell r="O9549" t="str">
            <v/>
          </cell>
          <cell r="P9549" t="str">
            <v/>
          </cell>
          <cell r="Q9549" t="str">
            <v/>
          </cell>
        </row>
        <row r="9550">
          <cell r="J9550" t="str">
            <v/>
          </cell>
          <cell r="O9550" t="str">
            <v/>
          </cell>
          <cell r="P9550" t="str">
            <v/>
          </cell>
          <cell r="Q9550" t="str">
            <v/>
          </cell>
        </row>
        <row r="9551">
          <cell r="J9551" t="str">
            <v/>
          </cell>
          <cell r="O9551" t="str">
            <v/>
          </cell>
          <cell r="P9551" t="str">
            <v/>
          </cell>
          <cell r="Q9551" t="str">
            <v/>
          </cell>
        </row>
        <row r="9552">
          <cell r="J9552" t="str">
            <v/>
          </cell>
          <cell r="O9552" t="str">
            <v/>
          </cell>
          <cell r="P9552" t="str">
            <v/>
          </cell>
          <cell r="Q9552" t="str">
            <v/>
          </cell>
        </row>
        <row r="9553">
          <cell r="J9553" t="str">
            <v/>
          </cell>
          <cell r="O9553" t="str">
            <v/>
          </cell>
          <cell r="P9553" t="str">
            <v/>
          </cell>
          <cell r="Q9553" t="str">
            <v/>
          </cell>
        </row>
        <row r="9554">
          <cell r="J9554" t="str">
            <v/>
          </cell>
          <cell r="O9554" t="str">
            <v/>
          </cell>
          <cell r="P9554" t="str">
            <v/>
          </cell>
          <cell r="Q9554" t="str">
            <v/>
          </cell>
        </row>
        <row r="9555">
          <cell r="J9555" t="str">
            <v/>
          </cell>
          <cell r="O9555" t="str">
            <v/>
          </cell>
          <cell r="P9555" t="str">
            <v/>
          </cell>
          <cell r="Q9555" t="str">
            <v/>
          </cell>
        </row>
        <row r="9556">
          <cell r="J9556" t="str">
            <v/>
          </cell>
          <cell r="O9556" t="str">
            <v/>
          </cell>
          <cell r="P9556" t="str">
            <v/>
          </cell>
          <cell r="Q9556" t="str">
            <v/>
          </cell>
        </row>
        <row r="9557">
          <cell r="J9557" t="str">
            <v/>
          </cell>
          <cell r="O9557" t="str">
            <v/>
          </cell>
          <cell r="P9557" t="str">
            <v/>
          </cell>
          <cell r="Q9557" t="str">
            <v/>
          </cell>
        </row>
        <row r="9558">
          <cell r="J9558" t="str">
            <v/>
          </cell>
          <cell r="O9558" t="str">
            <v/>
          </cell>
          <cell r="P9558" t="str">
            <v/>
          </cell>
          <cell r="Q9558" t="str">
            <v/>
          </cell>
        </row>
        <row r="9559">
          <cell r="J9559" t="str">
            <v/>
          </cell>
          <cell r="O9559" t="str">
            <v/>
          </cell>
          <cell r="P9559" t="str">
            <v/>
          </cell>
          <cell r="Q9559" t="str">
            <v/>
          </cell>
        </row>
        <row r="9560">
          <cell r="J9560" t="str">
            <v/>
          </cell>
          <cell r="O9560" t="str">
            <v/>
          </cell>
          <cell r="P9560" t="str">
            <v/>
          </cell>
          <cell r="Q9560" t="str">
            <v/>
          </cell>
        </row>
        <row r="9561">
          <cell r="J9561" t="str">
            <v/>
          </cell>
          <cell r="O9561" t="str">
            <v/>
          </cell>
          <cell r="P9561" t="str">
            <v/>
          </cell>
          <cell r="Q9561" t="str">
            <v/>
          </cell>
        </row>
        <row r="9562">
          <cell r="J9562" t="str">
            <v/>
          </cell>
          <cell r="O9562" t="str">
            <v/>
          </cell>
          <cell r="P9562" t="str">
            <v/>
          </cell>
          <cell r="Q9562" t="str">
            <v/>
          </cell>
        </row>
        <row r="9563">
          <cell r="J9563" t="str">
            <v/>
          </cell>
          <cell r="O9563" t="str">
            <v/>
          </cell>
          <cell r="P9563" t="str">
            <v/>
          </cell>
          <cell r="Q9563" t="str">
            <v/>
          </cell>
        </row>
        <row r="9564">
          <cell r="J9564" t="str">
            <v/>
          </cell>
          <cell r="O9564" t="str">
            <v/>
          </cell>
          <cell r="P9564" t="str">
            <v/>
          </cell>
          <cell r="Q9564" t="str">
            <v/>
          </cell>
        </row>
        <row r="9565">
          <cell r="J9565" t="str">
            <v/>
          </cell>
          <cell r="O9565" t="str">
            <v/>
          </cell>
          <cell r="P9565" t="str">
            <v/>
          </cell>
          <cell r="Q9565" t="str">
            <v/>
          </cell>
        </row>
        <row r="9566">
          <cell r="J9566" t="str">
            <v/>
          </cell>
          <cell r="O9566" t="str">
            <v/>
          </cell>
          <cell r="P9566" t="str">
            <v/>
          </cell>
          <cell r="Q9566" t="str">
            <v/>
          </cell>
        </row>
        <row r="9567">
          <cell r="J9567" t="str">
            <v/>
          </cell>
          <cell r="O9567" t="str">
            <v/>
          </cell>
          <cell r="P9567" t="str">
            <v/>
          </cell>
          <cell r="Q9567" t="str">
            <v/>
          </cell>
        </row>
        <row r="9568">
          <cell r="J9568" t="str">
            <v/>
          </cell>
          <cell r="O9568" t="str">
            <v/>
          </cell>
          <cell r="P9568" t="str">
            <v/>
          </cell>
          <cell r="Q9568" t="str">
            <v/>
          </cell>
        </row>
        <row r="9569">
          <cell r="J9569" t="str">
            <v/>
          </cell>
          <cell r="O9569" t="str">
            <v/>
          </cell>
          <cell r="P9569" t="str">
            <v/>
          </cell>
          <cell r="Q9569" t="str">
            <v/>
          </cell>
        </row>
        <row r="9570">
          <cell r="J9570" t="str">
            <v/>
          </cell>
          <cell r="O9570" t="str">
            <v/>
          </cell>
          <cell r="P9570" t="str">
            <v/>
          </cell>
          <cell r="Q9570" t="str">
            <v/>
          </cell>
        </row>
        <row r="9571">
          <cell r="J9571" t="str">
            <v/>
          </cell>
          <cell r="O9571" t="str">
            <v/>
          </cell>
          <cell r="P9571" t="str">
            <v/>
          </cell>
          <cell r="Q9571" t="str">
            <v/>
          </cell>
        </row>
        <row r="9572">
          <cell r="J9572" t="str">
            <v/>
          </cell>
          <cell r="O9572" t="str">
            <v/>
          </cell>
          <cell r="P9572" t="str">
            <v/>
          </cell>
          <cell r="Q9572" t="str">
            <v/>
          </cell>
        </row>
        <row r="9573">
          <cell r="J9573" t="str">
            <v/>
          </cell>
          <cell r="O9573" t="str">
            <v/>
          </cell>
          <cell r="P9573" t="str">
            <v/>
          </cell>
          <cell r="Q9573" t="str">
            <v/>
          </cell>
        </row>
        <row r="9574">
          <cell r="J9574" t="str">
            <v/>
          </cell>
          <cell r="O9574" t="str">
            <v/>
          </cell>
          <cell r="P9574" t="str">
            <v/>
          </cell>
          <cell r="Q9574" t="str">
            <v/>
          </cell>
        </row>
        <row r="9575">
          <cell r="J9575" t="str">
            <v/>
          </cell>
          <cell r="O9575" t="str">
            <v/>
          </cell>
          <cell r="P9575" t="str">
            <v/>
          </cell>
          <cell r="Q9575" t="str">
            <v/>
          </cell>
        </row>
        <row r="9576">
          <cell r="J9576" t="str">
            <v/>
          </cell>
          <cell r="O9576" t="str">
            <v/>
          </cell>
          <cell r="P9576" t="str">
            <v/>
          </cell>
          <cell r="Q9576" t="str">
            <v/>
          </cell>
        </row>
        <row r="9577">
          <cell r="J9577" t="str">
            <v/>
          </cell>
          <cell r="O9577" t="str">
            <v/>
          </cell>
          <cell r="P9577" t="str">
            <v/>
          </cell>
          <cell r="Q9577" t="str">
            <v/>
          </cell>
        </row>
        <row r="9578">
          <cell r="J9578" t="str">
            <v/>
          </cell>
          <cell r="O9578" t="str">
            <v/>
          </cell>
          <cell r="P9578" t="str">
            <v/>
          </cell>
          <cell r="Q9578" t="str">
            <v/>
          </cell>
        </row>
        <row r="9579">
          <cell r="J9579" t="str">
            <v/>
          </cell>
          <cell r="O9579" t="str">
            <v/>
          </cell>
          <cell r="P9579" t="str">
            <v/>
          </cell>
          <cell r="Q9579" t="str">
            <v/>
          </cell>
        </row>
        <row r="9580">
          <cell r="J9580" t="str">
            <v/>
          </cell>
          <cell r="O9580" t="str">
            <v/>
          </cell>
          <cell r="P9580" t="str">
            <v/>
          </cell>
          <cell r="Q9580" t="str">
            <v/>
          </cell>
        </row>
        <row r="9581">
          <cell r="J9581" t="str">
            <v/>
          </cell>
          <cell r="O9581" t="str">
            <v/>
          </cell>
          <cell r="P9581" t="str">
            <v/>
          </cell>
          <cell r="Q9581" t="str">
            <v/>
          </cell>
        </row>
        <row r="9582">
          <cell r="J9582" t="str">
            <v/>
          </cell>
          <cell r="O9582" t="str">
            <v/>
          </cell>
          <cell r="P9582" t="str">
            <v/>
          </cell>
          <cell r="Q9582" t="str">
            <v/>
          </cell>
        </row>
        <row r="9583">
          <cell r="J9583" t="str">
            <v/>
          </cell>
          <cell r="O9583" t="str">
            <v/>
          </cell>
          <cell r="P9583" t="str">
            <v/>
          </cell>
          <cell r="Q9583" t="str">
            <v/>
          </cell>
        </row>
        <row r="9584">
          <cell r="J9584" t="str">
            <v/>
          </cell>
          <cell r="O9584" t="str">
            <v/>
          </cell>
          <cell r="P9584" t="str">
            <v/>
          </cell>
          <cell r="Q9584" t="str">
            <v/>
          </cell>
        </row>
        <row r="9585">
          <cell r="J9585" t="str">
            <v/>
          </cell>
          <cell r="O9585" t="str">
            <v/>
          </cell>
          <cell r="P9585" t="str">
            <v/>
          </cell>
          <cell r="Q9585" t="str">
            <v/>
          </cell>
        </row>
        <row r="9586">
          <cell r="J9586" t="str">
            <v/>
          </cell>
          <cell r="O9586" t="str">
            <v/>
          </cell>
          <cell r="P9586" t="str">
            <v/>
          </cell>
          <cell r="Q9586" t="str">
            <v/>
          </cell>
        </row>
        <row r="9587">
          <cell r="J9587" t="str">
            <v/>
          </cell>
          <cell r="O9587" t="str">
            <v/>
          </cell>
          <cell r="P9587" t="str">
            <v/>
          </cell>
          <cell r="Q9587" t="str">
            <v/>
          </cell>
        </row>
        <row r="9588">
          <cell r="J9588" t="str">
            <v/>
          </cell>
          <cell r="O9588" t="str">
            <v/>
          </cell>
          <cell r="P9588" t="str">
            <v/>
          </cell>
          <cell r="Q9588" t="str">
            <v/>
          </cell>
        </row>
        <row r="9589">
          <cell r="J9589" t="str">
            <v/>
          </cell>
          <cell r="O9589" t="str">
            <v/>
          </cell>
          <cell r="P9589" t="str">
            <v/>
          </cell>
          <cell r="Q9589" t="str">
            <v/>
          </cell>
        </row>
        <row r="9590">
          <cell r="J9590" t="str">
            <v/>
          </cell>
          <cell r="O9590" t="str">
            <v/>
          </cell>
          <cell r="P9590" t="str">
            <v/>
          </cell>
          <cell r="Q9590" t="str">
            <v/>
          </cell>
        </row>
        <row r="9591">
          <cell r="J9591" t="str">
            <v/>
          </cell>
          <cell r="O9591" t="str">
            <v/>
          </cell>
          <cell r="P9591" t="str">
            <v/>
          </cell>
          <cell r="Q9591" t="str">
            <v/>
          </cell>
        </row>
        <row r="9592">
          <cell r="J9592" t="str">
            <v/>
          </cell>
          <cell r="O9592" t="str">
            <v/>
          </cell>
          <cell r="P9592" t="str">
            <v/>
          </cell>
          <cell r="Q9592" t="str">
            <v/>
          </cell>
        </row>
        <row r="9593">
          <cell r="J9593" t="str">
            <v/>
          </cell>
          <cell r="O9593" t="str">
            <v/>
          </cell>
          <cell r="P9593" t="str">
            <v/>
          </cell>
          <cell r="Q9593" t="str">
            <v/>
          </cell>
        </row>
        <row r="9594">
          <cell r="J9594" t="str">
            <v/>
          </cell>
          <cell r="O9594" t="str">
            <v/>
          </cell>
          <cell r="P9594" t="str">
            <v/>
          </cell>
          <cell r="Q9594" t="str">
            <v/>
          </cell>
        </row>
        <row r="9595">
          <cell r="J9595" t="str">
            <v/>
          </cell>
          <cell r="O9595" t="str">
            <v/>
          </cell>
          <cell r="P9595" t="str">
            <v/>
          </cell>
          <cell r="Q9595" t="str">
            <v/>
          </cell>
        </row>
        <row r="9596">
          <cell r="J9596" t="str">
            <v/>
          </cell>
          <cell r="O9596" t="str">
            <v/>
          </cell>
          <cell r="P9596" t="str">
            <v/>
          </cell>
          <cell r="Q9596" t="str">
            <v/>
          </cell>
        </row>
        <row r="9597">
          <cell r="J9597" t="str">
            <v/>
          </cell>
          <cell r="O9597" t="str">
            <v/>
          </cell>
          <cell r="P9597" t="str">
            <v/>
          </cell>
          <cell r="Q9597" t="str">
            <v/>
          </cell>
        </row>
        <row r="9598">
          <cell r="J9598" t="str">
            <v/>
          </cell>
          <cell r="O9598" t="str">
            <v/>
          </cell>
          <cell r="P9598" t="str">
            <v/>
          </cell>
          <cell r="Q9598" t="str">
            <v/>
          </cell>
        </row>
        <row r="9599">
          <cell r="J9599" t="str">
            <v/>
          </cell>
          <cell r="O9599" t="str">
            <v/>
          </cell>
          <cell r="P9599" t="str">
            <v/>
          </cell>
          <cell r="Q9599" t="str">
            <v/>
          </cell>
        </row>
        <row r="9600">
          <cell r="J9600" t="str">
            <v/>
          </cell>
          <cell r="O9600" t="str">
            <v/>
          </cell>
          <cell r="P9600" t="str">
            <v/>
          </cell>
          <cell r="Q9600" t="str">
            <v/>
          </cell>
        </row>
        <row r="9601">
          <cell r="J9601" t="str">
            <v/>
          </cell>
          <cell r="O9601" t="str">
            <v/>
          </cell>
          <cell r="P9601" t="str">
            <v/>
          </cell>
          <cell r="Q9601" t="str">
            <v/>
          </cell>
        </row>
        <row r="9602">
          <cell r="J9602" t="str">
            <v/>
          </cell>
          <cell r="O9602" t="str">
            <v/>
          </cell>
          <cell r="P9602" t="str">
            <v/>
          </cell>
          <cell r="Q9602" t="str">
            <v/>
          </cell>
        </row>
        <row r="9603">
          <cell r="J9603" t="str">
            <v/>
          </cell>
          <cell r="O9603" t="str">
            <v/>
          </cell>
          <cell r="P9603" t="str">
            <v/>
          </cell>
          <cell r="Q9603" t="str">
            <v/>
          </cell>
        </row>
        <row r="9604">
          <cell r="J9604" t="str">
            <v/>
          </cell>
          <cell r="O9604" t="str">
            <v/>
          </cell>
          <cell r="P9604" t="str">
            <v/>
          </cell>
          <cell r="Q9604" t="str">
            <v/>
          </cell>
        </row>
        <row r="9605">
          <cell r="J9605" t="str">
            <v/>
          </cell>
          <cell r="O9605" t="str">
            <v/>
          </cell>
          <cell r="P9605" t="str">
            <v/>
          </cell>
          <cell r="Q9605" t="str">
            <v/>
          </cell>
        </row>
        <row r="9606">
          <cell r="J9606" t="str">
            <v/>
          </cell>
          <cell r="O9606" t="str">
            <v/>
          </cell>
          <cell r="P9606" t="str">
            <v/>
          </cell>
          <cell r="Q9606" t="str">
            <v/>
          </cell>
        </row>
        <row r="9607">
          <cell r="J9607" t="str">
            <v/>
          </cell>
          <cell r="O9607" t="str">
            <v/>
          </cell>
          <cell r="P9607" t="str">
            <v/>
          </cell>
          <cell r="Q9607" t="str">
            <v/>
          </cell>
        </row>
        <row r="9608">
          <cell r="J9608" t="str">
            <v/>
          </cell>
          <cell r="O9608" t="str">
            <v/>
          </cell>
          <cell r="P9608" t="str">
            <v/>
          </cell>
          <cell r="Q9608" t="str">
            <v/>
          </cell>
        </row>
        <row r="9609">
          <cell r="J9609" t="str">
            <v/>
          </cell>
          <cell r="O9609" t="str">
            <v/>
          </cell>
          <cell r="P9609" t="str">
            <v/>
          </cell>
          <cell r="Q9609" t="str">
            <v/>
          </cell>
        </row>
        <row r="9610">
          <cell r="J9610" t="str">
            <v/>
          </cell>
          <cell r="O9610" t="str">
            <v/>
          </cell>
          <cell r="P9610" t="str">
            <v/>
          </cell>
          <cell r="Q9610" t="str">
            <v/>
          </cell>
        </row>
        <row r="9611">
          <cell r="J9611" t="str">
            <v/>
          </cell>
          <cell r="O9611" t="str">
            <v/>
          </cell>
          <cell r="P9611" t="str">
            <v/>
          </cell>
          <cell r="Q9611" t="str">
            <v/>
          </cell>
        </row>
        <row r="9612">
          <cell r="J9612" t="str">
            <v/>
          </cell>
          <cell r="O9612" t="str">
            <v/>
          </cell>
          <cell r="P9612" t="str">
            <v/>
          </cell>
          <cell r="Q9612" t="str">
            <v/>
          </cell>
        </row>
        <row r="9613">
          <cell r="J9613" t="str">
            <v/>
          </cell>
          <cell r="O9613" t="str">
            <v/>
          </cell>
          <cell r="P9613" t="str">
            <v/>
          </cell>
          <cell r="Q9613" t="str">
            <v/>
          </cell>
        </row>
        <row r="9614">
          <cell r="J9614" t="str">
            <v/>
          </cell>
          <cell r="O9614" t="str">
            <v/>
          </cell>
          <cell r="P9614" t="str">
            <v/>
          </cell>
          <cell r="Q9614" t="str">
            <v/>
          </cell>
        </row>
        <row r="9615">
          <cell r="J9615" t="str">
            <v/>
          </cell>
          <cell r="O9615" t="str">
            <v/>
          </cell>
          <cell r="P9615" t="str">
            <v/>
          </cell>
          <cell r="Q9615" t="str">
            <v/>
          </cell>
        </row>
        <row r="9616">
          <cell r="J9616" t="str">
            <v/>
          </cell>
          <cell r="O9616" t="str">
            <v/>
          </cell>
          <cell r="P9616" t="str">
            <v/>
          </cell>
          <cell r="Q9616" t="str">
            <v/>
          </cell>
        </row>
        <row r="9617">
          <cell r="J9617" t="str">
            <v/>
          </cell>
          <cell r="O9617" t="str">
            <v/>
          </cell>
          <cell r="P9617" t="str">
            <v/>
          </cell>
          <cell r="Q9617" t="str">
            <v/>
          </cell>
        </row>
        <row r="9618">
          <cell r="J9618" t="str">
            <v/>
          </cell>
          <cell r="O9618" t="str">
            <v/>
          </cell>
          <cell r="P9618" t="str">
            <v/>
          </cell>
          <cell r="Q9618" t="str">
            <v/>
          </cell>
        </row>
        <row r="9619">
          <cell r="J9619" t="str">
            <v/>
          </cell>
          <cell r="O9619" t="str">
            <v/>
          </cell>
          <cell r="P9619" t="str">
            <v/>
          </cell>
          <cell r="Q9619" t="str">
            <v/>
          </cell>
        </row>
        <row r="9620">
          <cell r="J9620" t="str">
            <v/>
          </cell>
          <cell r="O9620" t="str">
            <v/>
          </cell>
          <cell r="P9620" t="str">
            <v/>
          </cell>
          <cell r="Q9620" t="str">
            <v/>
          </cell>
        </row>
        <row r="9621">
          <cell r="J9621" t="str">
            <v/>
          </cell>
          <cell r="O9621" t="str">
            <v/>
          </cell>
          <cell r="P9621" t="str">
            <v/>
          </cell>
          <cell r="Q9621" t="str">
            <v/>
          </cell>
        </row>
        <row r="9622">
          <cell r="J9622" t="str">
            <v/>
          </cell>
          <cell r="O9622" t="str">
            <v/>
          </cell>
          <cell r="P9622" t="str">
            <v/>
          </cell>
          <cell r="Q9622" t="str">
            <v/>
          </cell>
        </row>
        <row r="9623">
          <cell r="J9623" t="str">
            <v/>
          </cell>
          <cell r="O9623" t="str">
            <v/>
          </cell>
          <cell r="P9623" t="str">
            <v/>
          </cell>
          <cell r="Q9623" t="str">
            <v/>
          </cell>
        </row>
        <row r="9624">
          <cell r="J9624" t="str">
            <v/>
          </cell>
          <cell r="O9624" t="str">
            <v/>
          </cell>
          <cell r="P9624" t="str">
            <v/>
          </cell>
          <cell r="Q9624" t="str">
            <v/>
          </cell>
        </row>
        <row r="9625">
          <cell r="J9625" t="str">
            <v/>
          </cell>
          <cell r="O9625" t="str">
            <v/>
          </cell>
          <cell r="P9625" t="str">
            <v/>
          </cell>
          <cell r="Q9625" t="str">
            <v/>
          </cell>
        </row>
        <row r="9626">
          <cell r="J9626" t="str">
            <v/>
          </cell>
          <cell r="O9626" t="str">
            <v/>
          </cell>
          <cell r="P9626" t="str">
            <v/>
          </cell>
          <cell r="Q9626" t="str">
            <v/>
          </cell>
        </row>
        <row r="9627">
          <cell r="J9627" t="str">
            <v/>
          </cell>
          <cell r="O9627" t="str">
            <v/>
          </cell>
          <cell r="P9627" t="str">
            <v/>
          </cell>
          <cell r="Q9627" t="str">
            <v/>
          </cell>
        </row>
        <row r="9628">
          <cell r="J9628" t="str">
            <v/>
          </cell>
          <cell r="O9628" t="str">
            <v/>
          </cell>
          <cell r="P9628" t="str">
            <v/>
          </cell>
          <cell r="Q9628" t="str">
            <v/>
          </cell>
        </row>
        <row r="9629">
          <cell r="J9629" t="str">
            <v/>
          </cell>
          <cell r="O9629" t="str">
            <v/>
          </cell>
          <cell r="P9629" t="str">
            <v/>
          </cell>
          <cell r="Q9629" t="str">
            <v/>
          </cell>
        </row>
        <row r="9630">
          <cell r="J9630" t="str">
            <v/>
          </cell>
          <cell r="O9630" t="str">
            <v/>
          </cell>
          <cell r="P9630" t="str">
            <v/>
          </cell>
          <cell r="Q9630" t="str">
            <v/>
          </cell>
        </row>
        <row r="9631">
          <cell r="J9631" t="str">
            <v/>
          </cell>
          <cell r="O9631" t="str">
            <v/>
          </cell>
          <cell r="P9631" t="str">
            <v/>
          </cell>
          <cell r="Q9631" t="str">
            <v/>
          </cell>
        </row>
        <row r="9632">
          <cell r="J9632" t="str">
            <v/>
          </cell>
          <cell r="O9632" t="str">
            <v/>
          </cell>
          <cell r="P9632" t="str">
            <v/>
          </cell>
          <cell r="Q9632" t="str">
            <v/>
          </cell>
        </row>
        <row r="9633">
          <cell r="J9633" t="str">
            <v/>
          </cell>
          <cell r="O9633" t="str">
            <v/>
          </cell>
          <cell r="P9633" t="str">
            <v/>
          </cell>
          <cell r="Q9633" t="str">
            <v/>
          </cell>
        </row>
        <row r="9634">
          <cell r="J9634" t="str">
            <v/>
          </cell>
          <cell r="O9634" t="str">
            <v/>
          </cell>
          <cell r="P9634" t="str">
            <v/>
          </cell>
          <cell r="Q9634" t="str">
            <v/>
          </cell>
        </row>
        <row r="9635">
          <cell r="J9635" t="str">
            <v/>
          </cell>
          <cell r="O9635" t="str">
            <v/>
          </cell>
          <cell r="P9635" t="str">
            <v/>
          </cell>
          <cell r="Q9635" t="str">
            <v/>
          </cell>
        </row>
        <row r="9636">
          <cell r="J9636" t="str">
            <v/>
          </cell>
          <cell r="O9636" t="str">
            <v/>
          </cell>
          <cell r="P9636" t="str">
            <v/>
          </cell>
          <cell r="Q9636" t="str">
            <v/>
          </cell>
        </row>
        <row r="9637">
          <cell r="J9637" t="str">
            <v/>
          </cell>
          <cell r="O9637" t="str">
            <v/>
          </cell>
          <cell r="P9637" t="str">
            <v/>
          </cell>
          <cell r="Q9637" t="str">
            <v/>
          </cell>
        </row>
        <row r="9638">
          <cell r="J9638" t="str">
            <v/>
          </cell>
          <cell r="O9638" t="str">
            <v/>
          </cell>
          <cell r="P9638" t="str">
            <v/>
          </cell>
          <cell r="Q9638" t="str">
            <v/>
          </cell>
        </row>
        <row r="9639">
          <cell r="J9639" t="str">
            <v/>
          </cell>
          <cell r="O9639" t="str">
            <v/>
          </cell>
          <cell r="P9639" t="str">
            <v/>
          </cell>
          <cell r="Q9639" t="str">
            <v/>
          </cell>
        </row>
        <row r="9640">
          <cell r="J9640" t="str">
            <v/>
          </cell>
          <cell r="O9640" t="str">
            <v/>
          </cell>
          <cell r="P9640" t="str">
            <v/>
          </cell>
          <cell r="Q9640" t="str">
            <v/>
          </cell>
        </row>
        <row r="9641">
          <cell r="J9641" t="str">
            <v/>
          </cell>
          <cell r="O9641" t="str">
            <v/>
          </cell>
          <cell r="P9641" t="str">
            <v/>
          </cell>
          <cell r="Q9641" t="str">
            <v/>
          </cell>
        </row>
        <row r="9642">
          <cell r="J9642" t="str">
            <v/>
          </cell>
          <cell r="O9642" t="str">
            <v/>
          </cell>
          <cell r="P9642" t="str">
            <v/>
          </cell>
          <cell r="Q9642" t="str">
            <v/>
          </cell>
        </row>
        <row r="9643">
          <cell r="J9643" t="str">
            <v/>
          </cell>
          <cell r="O9643" t="str">
            <v/>
          </cell>
          <cell r="P9643" t="str">
            <v/>
          </cell>
          <cell r="Q9643" t="str">
            <v/>
          </cell>
        </row>
        <row r="9644">
          <cell r="J9644" t="str">
            <v/>
          </cell>
          <cell r="O9644" t="str">
            <v/>
          </cell>
          <cell r="P9644" t="str">
            <v/>
          </cell>
          <cell r="Q9644" t="str">
            <v/>
          </cell>
        </row>
        <row r="9645">
          <cell r="J9645" t="str">
            <v/>
          </cell>
          <cell r="O9645" t="str">
            <v/>
          </cell>
          <cell r="P9645" t="str">
            <v/>
          </cell>
          <cell r="Q9645" t="str">
            <v/>
          </cell>
        </row>
        <row r="9646">
          <cell r="J9646" t="str">
            <v/>
          </cell>
          <cell r="O9646" t="str">
            <v/>
          </cell>
          <cell r="P9646" t="str">
            <v/>
          </cell>
          <cell r="Q9646" t="str">
            <v/>
          </cell>
        </row>
        <row r="9647">
          <cell r="J9647" t="str">
            <v/>
          </cell>
          <cell r="O9647" t="str">
            <v/>
          </cell>
          <cell r="P9647" t="str">
            <v/>
          </cell>
          <cell r="Q9647" t="str">
            <v/>
          </cell>
        </row>
        <row r="9648">
          <cell r="J9648" t="str">
            <v/>
          </cell>
          <cell r="O9648" t="str">
            <v/>
          </cell>
          <cell r="P9648" t="str">
            <v/>
          </cell>
          <cell r="Q9648" t="str">
            <v/>
          </cell>
        </row>
        <row r="9649">
          <cell r="J9649" t="str">
            <v/>
          </cell>
          <cell r="O9649" t="str">
            <v/>
          </cell>
          <cell r="P9649" t="str">
            <v/>
          </cell>
          <cell r="Q9649" t="str">
            <v/>
          </cell>
        </row>
        <row r="9650">
          <cell r="J9650" t="str">
            <v/>
          </cell>
          <cell r="O9650" t="str">
            <v/>
          </cell>
          <cell r="P9650" t="str">
            <v/>
          </cell>
          <cell r="Q9650" t="str">
            <v/>
          </cell>
        </row>
        <row r="9651">
          <cell r="J9651" t="str">
            <v/>
          </cell>
          <cell r="O9651" t="str">
            <v/>
          </cell>
          <cell r="P9651" t="str">
            <v/>
          </cell>
          <cell r="Q9651" t="str">
            <v/>
          </cell>
        </row>
        <row r="9652">
          <cell r="J9652" t="str">
            <v/>
          </cell>
          <cell r="O9652" t="str">
            <v/>
          </cell>
          <cell r="P9652" t="str">
            <v/>
          </cell>
          <cell r="Q9652" t="str">
            <v/>
          </cell>
        </row>
        <row r="9653">
          <cell r="J9653" t="str">
            <v/>
          </cell>
          <cell r="O9653" t="str">
            <v/>
          </cell>
          <cell r="P9653" t="str">
            <v/>
          </cell>
          <cell r="Q9653" t="str">
            <v/>
          </cell>
        </row>
        <row r="9654">
          <cell r="J9654" t="str">
            <v/>
          </cell>
          <cell r="O9654" t="str">
            <v/>
          </cell>
          <cell r="P9654" t="str">
            <v/>
          </cell>
          <cell r="Q9654" t="str">
            <v/>
          </cell>
        </row>
        <row r="9655">
          <cell r="J9655" t="str">
            <v/>
          </cell>
          <cell r="O9655" t="str">
            <v/>
          </cell>
          <cell r="P9655" t="str">
            <v/>
          </cell>
          <cell r="Q9655" t="str">
            <v/>
          </cell>
        </row>
        <row r="9656">
          <cell r="J9656" t="str">
            <v/>
          </cell>
          <cell r="O9656" t="str">
            <v/>
          </cell>
          <cell r="P9656" t="str">
            <v/>
          </cell>
          <cell r="Q9656" t="str">
            <v/>
          </cell>
        </row>
        <row r="9657">
          <cell r="J9657" t="str">
            <v/>
          </cell>
          <cell r="O9657" t="str">
            <v/>
          </cell>
          <cell r="P9657" t="str">
            <v/>
          </cell>
          <cell r="Q9657" t="str">
            <v/>
          </cell>
        </row>
        <row r="9658">
          <cell r="J9658" t="str">
            <v/>
          </cell>
          <cell r="O9658" t="str">
            <v/>
          </cell>
          <cell r="P9658" t="str">
            <v/>
          </cell>
          <cell r="Q9658" t="str">
            <v/>
          </cell>
        </row>
        <row r="9659">
          <cell r="J9659" t="str">
            <v/>
          </cell>
          <cell r="O9659" t="str">
            <v/>
          </cell>
          <cell r="P9659" t="str">
            <v/>
          </cell>
          <cell r="Q9659" t="str">
            <v/>
          </cell>
        </row>
        <row r="9660">
          <cell r="J9660" t="str">
            <v/>
          </cell>
          <cell r="O9660" t="str">
            <v/>
          </cell>
          <cell r="P9660" t="str">
            <v/>
          </cell>
          <cell r="Q9660" t="str">
            <v/>
          </cell>
        </row>
        <row r="9661">
          <cell r="J9661" t="str">
            <v/>
          </cell>
          <cell r="O9661" t="str">
            <v/>
          </cell>
          <cell r="P9661" t="str">
            <v/>
          </cell>
          <cell r="Q9661" t="str">
            <v/>
          </cell>
        </row>
        <row r="9662">
          <cell r="J9662" t="str">
            <v/>
          </cell>
          <cell r="O9662" t="str">
            <v/>
          </cell>
          <cell r="P9662" t="str">
            <v/>
          </cell>
          <cell r="Q9662" t="str">
            <v/>
          </cell>
        </row>
        <row r="9663">
          <cell r="J9663" t="str">
            <v/>
          </cell>
          <cell r="O9663" t="str">
            <v/>
          </cell>
          <cell r="P9663" t="str">
            <v/>
          </cell>
          <cell r="Q9663" t="str">
            <v/>
          </cell>
        </row>
        <row r="9664">
          <cell r="J9664" t="str">
            <v/>
          </cell>
          <cell r="O9664" t="str">
            <v/>
          </cell>
          <cell r="P9664" t="str">
            <v/>
          </cell>
          <cell r="Q9664" t="str">
            <v/>
          </cell>
        </row>
        <row r="9665">
          <cell r="J9665" t="str">
            <v/>
          </cell>
          <cell r="O9665" t="str">
            <v/>
          </cell>
          <cell r="P9665" t="str">
            <v/>
          </cell>
          <cell r="Q9665" t="str">
            <v/>
          </cell>
        </row>
        <row r="9666">
          <cell r="J9666" t="str">
            <v/>
          </cell>
          <cell r="O9666" t="str">
            <v/>
          </cell>
          <cell r="P9666" t="str">
            <v/>
          </cell>
          <cell r="Q9666" t="str">
            <v/>
          </cell>
        </row>
        <row r="9667">
          <cell r="J9667" t="str">
            <v/>
          </cell>
          <cell r="O9667" t="str">
            <v/>
          </cell>
          <cell r="P9667" t="str">
            <v/>
          </cell>
          <cell r="Q9667" t="str">
            <v/>
          </cell>
        </row>
        <row r="9668">
          <cell r="J9668" t="str">
            <v/>
          </cell>
          <cell r="O9668" t="str">
            <v/>
          </cell>
          <cell r="P9668" t="str">
            <v/>
          </cell>
          <cell r="Q9668" t="str">
            <v/>
          </cell>
        </row>
        <row r="9669">
          <cell r="J9669" t="str">
            <v/>
          </cell>
          <cell r="O9669" t="str">
            <v/>
          </cell>
          <cell r="P9669" t="str">
            <v/>
          </cell>
          <cell r="Q9669" t="str">
            <v/>
          </cell>
        </row>
        <row r="9670">
          <cell r="J9670" t="str">
            <v/>
          </cell>
          <cell r="O9670" t="str">
            <v/>
          </cell>
          <cell r="P9670" t="str">
            <v/>
          </cell>
          <cell r="Q9670" t="str">
            <v/>
          </cell>
        </row>
        <row r="9671">
          <cell r="J9671" t="str">
            <v/>
          </cell>
          <cell r="O9671" t="str">
            <v/>
          </cell>
          <cell r="P9671" t="str">
            <v/>
          </cell>
          <cell r="Q9671" t="str">
            <v/>
          </cell>
        </row>
        <row r="9672">
          <cell r="J9672" t="str">
            <v/>
          </cell>
          <cell r="O9672" t="str">
            <v/>
          </cell>
          <cell r="P9672" t="str">
            <v/>
          </cell>
          <cell r="Q9672" t="str">
            <v/>
          </cell>
        </row>
        <row r="9673">
          <cell r="J9673" t="str">
            <v/>
          </cell>
          <cell r="O9673" t="str">
            <v/>
          </cell>
          <cell r="P9673" t="str">
            <v/>
          </cell>
          <cell r="Q9673" t="str">
            <v/>
          </cell>
        </row>
        <row r="9674">
          <cell r="J9674" t="str">
            <v/>
          </cell>
          <cell r="O9674" t="str">
            <v/>
          </cell>
          <cell r="P9674" t="str">
            <v/>
          </cell>
          <cell r="Q9674" t="str">
            <v/>
          </cell>
        </row>
        <row r="9675">
          <cell r="J9675" t="str">
            <v/>
          </cell>
          <cell r="O9675" t="str">
            <v/>
          </cell>
          <cell r="P9675" t="str">
            <v/>
          </cell>
          <cell r="Q9675" t="str">
            <v/>
          </cell>
        </row>
        <row r="9676">
          <cell r="J9676" t="str">
            <v/>
          </cell>
          <cell r="O9676" t="str">
            <v/>
          </cell>
          <cell r="P9676" t="str">
            <v/>
          </cell>
          <cell r="Q9676" t="str">
            <v/>
          </cell>
        </row>
        <row r="9677">
          <cell r="J9677" t="str">
            <v/>
          </cell>
          <cell r="O9677" t="str">
            <v/>
          </cell>
          <cell r="P9677" t="str">
            <v/>
          </cell>
          <cell r="Q9677" t="str">
            <v/>
          </cell>
        </row>
        <row r="9678">
          <cell r="J9678" t="str">
            <v/>
          </cell>
          <cell r="O9678" t="str">
            <v/>
          </cell>
          <cell r="P9678" t="str">
            <v/>
          </cell>
          <cell r="Q9678" t="str">
            <v/>
          </cell>
        </row>
        <row r="9679">
          <cell r="J9679" t="str">
            <v/>
          </cell>
          <cell r="O9679" t="str">
            <v/>
          </cell>
          <cell r="P9679" t="str">
            <v/>
          </cell>
          <cell r="Q9679" t="str">
            <v/>
          </cell>
        </row>
        <row r="9680">
          <cell r="J9680" t="str">
            <v/>
          </cell>
          <cell r="O9680" t="str">
            <v/>
          </cell>
          <cell r="P9680" t="str">
            <v/>
          </cell>
          <cell r="Q9680" t="str">
            <v/>
          </cell>
        </row>
        <row r="9681">
          <cell r="J9681" t="str">
            <v/>
          </cell>
          <cell r="O9681" t="str">
            <v/>
          </cell>
          <cell r="P9681" t="str">
            <v/>
          </cell>
          <cell r="Q9681" t="str">
            <v/>
          </cell>
        </row>
        <row r="9682">
          <cell r="J9682" t="str">
            <v/>
          </cell>
          <cell r="O9682" t="str">
            <v/>
          </cell>
          <cell r="P9682" t="str">
            <v/>
          </cell>
          <cell r="Q9682" t="str">
            <v/>
          </cell>
        </row>
        <row r="9683">
          <cell r="J9683" t="str">
            <v/>
          </cell>
          <cell r="O9683" t="str">
            <v/>
          </cell>
          <cell r="P9683" t="str">
            <v/>
          </cell>
          <cell r="Q9683" t="str">
            <v/>
          </cell>
        </row>
        <row r="9684">
          <cell r="J9684" t="str">
            <v/>
          </cell>
          <cell r="O9684" t="str">
            <v/>
          </cell>
          <cell r="P9684" t="str">
            <v/>
          </cell>
          <cell r="Q9684" t="str">
            <v/>
          </cell>
        </row>
        <row r="9685">
          <cell r="J9685" t="str">
            <v/>
          </cell>
          <cell r="O9685" t="str">
            <v/>
          </cell>
          <cell r="P9685" t="str">
            <v/>
          </cell>
          <cell r="Q9685" t="str">
            <v/>
          </cell>
        </row>
        <row r="9686">
          <cell r="J9686" t="str">
            <v/>
          </cell>
          <cell r="O9686" t="str">
            <v/>
          </cell>
          <cell r="P9686" t="str">
            <v/>
          </cell>
          <cell r="Q9686" t="str">
            <v/>
          </cell>
        </row>
        <row r="9687">
          <cell r="J9687" t="str">
            <v/>
          </cell>
          <cell r="O9687" t="str">
            <v/>
          </cell>
          <cell r="P9687" t="str">
            <v/>
          </cell>
          <cell r="Q9687" t="str">
            <v/>
          </cell>
        </row>
        <row r="9688">
          <cell r="J9688" t="str">
            <v/>
          </cell>
          <cell r="O9688" t="str">
            <v/>
          </cell>
          <cell r="P9688" t="str">
            <v/>
          </cell>
          <cell r="Q9688" t="str">
            <v/>
          </cell>
        </row>
        <row r="9689">
          <cell r="J9689" t="str">
            <v/>
          </cell>
          <cell r="O9689" t="str">
            <v/>
          </cell>
          <cell r="P9689" t="str">
            <v/>
          </cell>
          <cell r="Q9689" t="str">
            <v/>
          </cell>
        </row>
        <row r="9690">
          <cell r="J9690" t="str">
            <v/>
          </cell>
          <cell r="O9690" t="str">
            <v/>
          </cell>
          <cell r="P9690" t="str">
            <v/>
          </cell>
          <cell r="Q9690" t="str">
            <v/>
          </cell>
        </row>
        <row r="9691">
          <cell r="J9691" t="str">
            <v/>
          </cell>
          <cell r="O9691" t="str">
            <v/>
          </cell>
          <cell r="P9691" t="str">
            <v/>
          </cell>
          <cell r="Q9691" t="str">
            <v/>
          </cell>
        </row>
        <row r="9692">
          <cell r="J9692" t="str">
            <v/>
          </cell>
          <cell r="O9692" t="str">
            <v/>
          </cell>
          <cell r="P9692" t="str">
            <v/>
          </cell>
          <cell r="Q9692" t="str">
            <v/>
          </cell>
        </row>
        <row r="9693">
          <cell r="J9693" t="str">
            <v/>
          </cell>
          <cell r="O9693" t="str">
            <v/>
          </cell>
          <cell r="P9693" t="str">
            <v/>
          </cell>
          <cell r="Q9693" t="str">
            <v/>
          </cell>
        </row>
        <row r="9694">
          <cell r="J9694" t="str">
            <v/>
          </cell>
          <cell r="O9694" t="str">
            <v/>
          </cell>
          <cell r="P9694" t="str">
            <v/>
          </cell>
          <cell r="Q9694" t="str">
            <v/>
          </cell>
        </row>
        <row r="9695">
          <cell r="J9695" t="str">
            <v/>
          </cell>
          <cell r="O9695" t="str">
            <v/>
          </cell>
          <cell r="P9695" t="str">
            <v/>
          </cell>
          <cell r="Q9695" t="str">
            <v/>
          </cell>
        </row>
        <row r="9696">
          <cell r="J9696" t="str">
            <v/>
          </cell>
          <cell r="O9696" t="str">
            <v/>
          </cell>
          <cell r="P9696" t="str">
            <v/>
          </cell>
          <cell r="Q9696" t="str">
            <v/>
          </cell>
        </row>
        <row r="9697">
          <cell r="J9697" t="str">
            <v/>
          </cell>
          <cell r="O9697" t="str">
            <v/>
          </cell>
          <cell r="P9697" t="str">
            <v/>
          </cell>
          <cell r="Q9697" t="str">
            <v/>
          </cell>
        </row>
        <row r="9698">
          <cell r="J9698" t="str">
            <v/>
          </cell>
          <cell r="O9698" t="str">
            <v/>
          </cell>
          <cell r="P9698" t="str">
            <v/>
          </cell>
          <cell r="Q9698" t="str">
            <v/>
          </cell>
        </row>
        <row r="9699">
          <cell r="J9699" t="str">
            <v/>
          </cell>
          <cell r="O9699" t="str">
            <v/>
          </cell>
          <cell r="P9699" t="str">
            <v/>
          </cell>
          <cell r="Q9699" t="str">
            <v/>
          </cell>
        </row>
        <row r="9700">
          <cell r="J9700" t="str">
            <v/>
          </cell>
          <cell r="O9700" t="str">
            <v/>
          </cell>
          <cell r="P9700" t="str">
            <v/>
          </cell>
          <cell r="Q9700" t="str">
            <v/>
          </cell>
        </row>
        <row r="9701">
          <cell r="J9701" t="str">
            <v/>
          </cell>
          <cell r="O9701" t="str">
            <v/>
          </cell>
          <cell r="P9701" t="str">
            <v/>
          </cell>
          <cell r="Q9701" t="str">
            <v/>
          </cell>
        </row>
        <row r="9702">
          <cell r="J9702" t="str">
            <v/>
          </cell>
          <cell r="O9702" t="str">
            <v/>
          </cell>
          <cell r="P9702" t="str">
            <v/>
          </cell>
          <cell r="Q9702" t="str">
            <v/>
          </cell>
        </row>
        <row r="9703">
          <cell r="J9703" t="str">
            <v/>
          </cell>
          <cell r="O9703" t="str">
            <v/>
          </cell>
          <cell r="P9703" t="str">
            <v/>
          </cell>
          <cell r="Q9703" t="str">
            <v/>
          </cell>
        </row>
        <row r="9704">
          <cell r="J9704" t="str">
            <v/>
          </cell>
          <cell r="O9704" t="str">
            <v/>
          </cell>
          <cell r="P9704" t="str">
            <v/>
          </cell>
          <cell r="Q9704" t="str">
            <v/>
          </cell>
        </row>
        <row r="9705">
          <cell r="J9705" t="str">
            <v/>
          </cell>
          <cell r="O9705" t="str">
            <v/>
          </cell>
          <cell r="P9705" t="str">
            <v/>
          </cell>
          <cell r="Q9705" t="str">
            <v/>
          </cell>
        </row>
        <row r="9706">
          <cell r="J9706" t="str">
            <v/>
          </cell>
          <cell r="O9706" t="str">
            <v/>
          </cell>
          <cell r="P9706" t="str">
            <v/>
          </cell>
          <cell r="Q9706" t="str">
            <v/>
          </cell>
        </row>
        <row r="9707">
          <cell r="J9707" t="str">
            <v/>
          </cell>
          <cell r="O9707" t="str">
            <v/>
          </cell>
          <cell r="P9707" t="str">
            <v/>
          </cell>
          <cell r="Q9707" t="str">
            <v/>
          </cell>
        </row>
        <row r="9708">
          <cell r="J9708" t="str">
            <v/>
          </cell>
          <cell r="O9708" t="str">
            <v/>
          </cell>
          <cell r="P9708" t="str">
            <v/>
          </cell>
          <cell r="Q9708" t="str">
            <v/>
          </cell>
        </row>
        <row r="9709">
          <cell r="J9709" t="str">
            <v/>
          </cell>
          <cell r="O9709" t="str">
            <v/>
          </cell>
          <cell r="P9709" t="str">
            <v/>
          </cell>
          <cell r="Q9709" t="str">
            <v/>
          </cell>
        </row>
        <row r="9710">
          <cell r="J9710" t="str">
            <v/>
          </cell>
          <cell r="O9710" t="str">
            <v/>
          </cell>
          <cell r="P9710" t="str">
            <v/>
          </cell>
          <cell r="Q9710" t="str">
            <v/>
          </cell>
        </row>
        <row r="9711">
          <cell r="J9711" t="str">
            <v/>
          </cell>
          <cell r="O9711" t="str">
            <v/>
          </cell>
          <cell r="P9711" t="str">
            <v/>
          </cell>
          <cell r="Q9711" t="str">
            <v/>
          </cell>
        </row>
        <row r="9712">
          <cell r="J9712" t="str">
            <v/>
          </cell>
          <cell r="O9712" t="str">
            <v/>
          </cell>
          <cell r="P9712" t="str">
            <v/>
          </cell>
          <cell r="Q9712" t="str">
            <v/>
          </cell>
        </row>
        <row r="9713">
          <cell r="J9713" t="str">
            <v/>
          </cell>
          <cell r="O9713" t="str">
            <v/>
          </cell>
          <cell r="P9713" t="str">
            <v/>
          </cell>
          <cell r="Q9713" t="str">
            <v/>
          </cell>
        </row>
        <row r="9714">
          <cell r="J9714" t="str">
            <v/>
          </cell>
          <cell r="O9714" t="str">
            <v/>
          </cell>
          <cell r="P9714" t="str">
            <v/>
          </cell>
          <cell r="Q9714" t="str">
            <v/>
          </cell>
        </row>
        <row r="9715">
          <cell r="J9715" t="str">
            <v/>
          </cell>
          <cell r="O9715" t="str">
            <v/>
          </cell>
          <cell r="P9715" t="str">
            <v/>
          </cell>
          <cell r="Q9715" t="str">
            <v/>
          </cell>
        </row>
        <row r="9716">
          <cell r="J9716" t="str">
            <v/>
          </cell>
          <cell r="O9716" t="str">
            <v/>
          </cell>
          <cell r="P9716" t="str">
            <v/>
          </cell>
          <cell r="Q9716" t="str">
            <v/>
          </cell>
        </row>
        <row r="9717">
          <cell r="J9717" t="str">
            <v/>
          </cell>
          <cell r="O9717" t="str">
            <v/>
          </cell>
          <cell r="P9717" t="str">
            <v/>
          </cell>
          <cell r="Q9717" t="str">
            <v/>
          </cell>
        </row>
        <row r="9718">
          <cell r="J9718" t="str">
            <v/>
          </cell>
          <cell r="O9718" t="str">
            <v/>
          </cell>
          <cell r="P9718" t="str">
            <v/>
          </cell>
          <cell r="Q9718" t="str">
            <v/>
          </cell>
        </row>
        <row r="9719">
          <cell r="J9719" t="str">
            <v/>
          </cell>
          <cell r="O9719" t="str">
            <v/>
          </cell>
          <cell r="P9719" t="str">
            <v/>
          </cell>
          <cell r="Q9719" t="str">
            <v/>
          </cell>
        </row>
        <row r="9720">
          <cell r="J9720" t="str">
            <v/>
          </cell>
          <cell r="O9720" t="str">
            <v/>
          </cell>
          <cell r="P9720" t="str">
            <v/>
          </cell>
          <cell r="Q9720" t="str">
            <v/>
          </cell>
        </row>
        <row r="9721">
          <cell r="J9721" t="str">
            <v/>
          </cell>
          <cell r="O9721" t="str">
            <v/>
          </cell>
          <cell r="P9721" t="str">
            <v/>
          </cell>
          <cell r="Q9721" t="str">
            <v/>
          </cell>
        </row>
        <row r="9722">
          <cell r="J9722" t="str">
            <v/>
          </cell>
          <cell r="O9722" t="str">
            <v/>
          </cell>
          <cell r="P9722" t="str">
            <v/>
          </cell>
          <cell r="Q9722" t="str">
            <v/>
          </cell>
        </row>
        <row r="9723">
          <cell r="J9723" t="str">
            <v/>
          </cell>
          <cell r="O9723" t="str">
            <v/>
          </cell>
          <cell r="P9723" t="str">
            <v/>
          </cell>
          <cell r="Q9723" t="str">
            <v/>
          </cell>
        </row>
        <row r="9724">
          <cell r="J9724" t="str">
            <v/>
          </cell>
          <cell r="O9724" t="str">
            <v/>
          </cell>
          <cell r="P9724" t="str">
            <v/>
          </cell>
          <cell r="Q9724" t="str">
            <v/>
          </cell>
        </row>
        <row r="9725">
          <cell r="J9725" t="str">
            <v/>
          </cell>
          <cell r="O9725" t="str">
            <v/>
          </cell>
          <cell r="P9725" t="str">
            <v/>
          </cell>
          <cell r="Q9725" t="str">
            <v/>
          </cell>
        </row>
        <row r="9726">
          <cell r="J9726" t="str">
            <v/>
          </cell>
          <cell r="O9726" t="str">
            <v/>
          </cell>
          <cell r="P9726" t="str">
            <v/>
          </cell>
          <cell r="Q9726" t="str">
            <v/>
          </cell>
        </row>
        <row r="9727">
          <cell r="J9727" t="str">
            <v/>
          </cell>
          <cell r="O9727" t="str">
            <v/>
          </cell>
          <cell r="P9727" t="str">
            <v/>
          </cell>
          <cell r="Q9727" t="str">
            <v/>
          </cell>
        </row>
        <row r="9728">
          <cell r="J9728" t="str">
            <v/>
          </cell>
          <cell r="O9728" t="str">
            <v/>
          </cell>
          <cell r="P9728" t="str">
            <v/>
          </cell>
          <cell r="Q9728" t="str">
            <v/>
          </cell>
        </row>
        <row r="9729">
          <cell r="J9729" t="str">
            <v/>
          </cell>
          <cell r="O9729" t="str">
            <v/>
          </cell>
          <cell r="P9729" t="str">
            <v/>
          </cell>
          <cell r="Q9729" t="str">
            <v/>
          </cell>
        </row>
        <row r="9730">
          <cell r="J9730" t="str">
            <v/>
          </cell>
          <cell r="O9730" t="str">
            <v/>
          </cell>
          <cell r="P9730" t="str">
            <v/>
          </cell>
          <cell r="Q9730" t="str">
            <v/>
          </cell>
        </row>
        <row r="9731">
          <cell r="J9731" t="str">
            <v/>
          </cell>
          <cell r="O9731" t="str">
            <v/>
          </cell>
          <cell r="P9731" t="str">
            <v/>
          </cell>
          <cell r="Q9731" t="str">
            <v/>
          </cell>
        </row>
        <row r="9732">
          <cell r="J9732" t="str">
            <v/>
          </cell>
          <cell r="O9732" t="str">
            <v/>
          </cell>
          <cell r="P9732" t="str">
            <v/>
          </cell>
          <cell r="Q9732" t="str">
            <v/>
          </cell>
        </row>
        <row r="9733">
          <cell r="J9733" t="str">
            <v/>
          </cell>
          <cell r="O9733" t="str">
            <v/>
          </cell>
          <cell r="P9733" t="str">
            <v/>
          </cell>
          <cell r="Q9733" t="str">
            <v/>
          </cell>
        </row>
        <row r="9734">
          <cell r="J9734" t="str">
            <v/>
          </cell>
          <cell r="O9734" t="str">
            <v/>
          </cell>
          <cell r="P9734" t="str">
            <v/>
          </cell>
          <cell r="Q9734" t="str">
            <v/>
          </cell>
        </row>
        <row r="9735">
          <cell r="J9735" t="str">
            <v/>
          </cell>
          <cell r="O9735" t="str">
            <v/>
          </cell>
          <cell r="P9735" t="str">
            <v/>
          </cell>
          <cell r="Q9735" t="str">
            <v/>
          </cell>
        </row>
        <row r="9736">
          <cell r="J9736" t="str">
            <v/>
          </cell>
          <cell r="O9736" t="str">
            <v/>
          </cell>
          <cell r="P9736" t="str">
            <v/>
          </cell>
          <cell r="Q9736" t="str">
            <v/>
          </cell>
        </row>
        <row r="9737">
          <cell r="J9737" t="str">
            <v/>
          </cell>
          <cell r="O9737" t="str">
            <v/>
          </cell>
          <cell r="P9737" t="str">
            <v/>
          </cell>
          <cell r="Q9737" t="str">
            <v/>
          </cell>
        </row>
        <row r="9738">
          <cell r="J9738" t="str">
            <v/>
          </cell>
          <cell r="O9738" t="str">
            <v/>
          </cell>
          <cell r="P9738" t="str">
            <v/>
          </cell>
          <cell r="Q9738" t="str">
            <v/>
          </cell>
        </row>
        <row r="9739">
          <cell r="J9739" t="str">
            <v/>
          </cell>
          <cell r="O9739" t="str">
            <v/>
          </cell>
          <cell r="P9739" t="str">
            <v/>
          </cell>
          <cell r="Q9739" t="str">
            <v/>
          </cell>
        </row>
        <row r="9740">
          <cell r="J9740" t="str">
            <v/>
          </cell>
          <cell r="O9740" t="str">
            <v/>
          </cell>
          <cell r="P9740" t="str">
            <v/>
          </cell>
          <cell r="Q9740" t="str">
            <v/>
          </cell>
        </row>
        <row r="9741">
          <cell r="J9741" t="str">
            <v/>
          </cell>
          <cell r="O9741" t="str">
            <v/>
          </cell>
          <cell r="P9741" t="str">
            <v/>
          </cell>
          <cell r="Q9741" t="str">
            <v/>
          </cell>
        </row>
        <row r="9742">
          <cell r="J9742" t="str">
            <v/>
          </cell>
          <cell r="O9742" t="str">
            <v/>
          </cell>
          <cell r="P9742" t="str">
            <v/>
          </cell>
          <cell r="Q9742" t="str">
            <v/>
          </cell>
        </row>
        <row r="9743">
          <cell r="J9743" t="str">
            <v/>
          </cell>
          <cell r="O9743" t="str">
            <v/>
          </cell>
          <cell r="P9743" t="str">
            <v/>
          </cell>
          <cell r="Q9743" t="str">
            <v/>
          </cell>
        </row>
        <row r="9744">
          <cell r="J9744" t="str">
            <v/>
          </cell>
          <cell r="O9744" t="str">
            <v/>
          </cell>
          <cell r="P9744" t="str">
            <v/>
          </cell>
          <cell r="Q9744" t="str">
            <v/>
          </cell>
        </row>
        <row r="9745">
          <cell r="J9745" t="str">
            <v/>
          </cell>
          <cell r="O9745" t="str">
            <v/>
          </cell>
          <cell r="P9745" t="str">
            <v/>
          </cell>
          <cell r="Q9745" t="str">
            <v/>
          </cell>
        </row>
        <row r="9746">
          <cell r="J9746" t="str">
            <v/>
          </cell>
          <cell r="O9746" t="str">
            <v/>
          </cell>
          <cell r="P9746" t="str">
            <v/>
          </cell>
          <cell r="Q9746" t="str">
            <v/>
          </cell>
        </row>
        <row r="9747">
          <cell r="J9747" t="str">
            <v/>
          </cell>
          <cell r="O9747" t="str">
            <v/>
          </cell>
          <cell r="P9747" t="str">
            <v/>
          </cell>
          <cell r="Q9747" t="str">
            <v/>
          </cell>
        </row>
        <row r="9748">
          <cell r="J9748" t="str">
            <v/>
          </cell>
          <cell r="O9748" t="str">
            <v/>
          </cell>
          <cell r="P9748" t="str">
            <v/>
          </cell>
          <cell r="Q9748" t="str">
            <v/>
          </cell>
        </row>
        <row r="9749">
          <cell r="J9749" t="str">
            <v/>
          </cell>
          <cell r="O9749" t="str">
            <v/>
          </cell>
          <cell r="P9749" t="str">
            <v/>
          </cell>
          <cell r="Q9749" t="str">
            <v/>
          </cell>
        </row>
        <row r="9750">
          <cell r="J9750" t="str">
            <v/>
          </cell>
          <cell r="O9750" t="str">
            <v/>
          </cell>
          <cell r="P9750" t="str">
            <v/>
          </cell>
          <cell r="Q9750" t="str">
            <v/>
          </cell>
        </row>
        <row r="9751">
          <cell r="J9751" t="str">
            <v/>
          </cell>
          <cell r="O9751" t="str">
            <v/>
          </cell>
          <cell r="P9751" t="str">
            <v/>
          </cell>
          <cell r="Q9751" t="str">
            <v/>
          </cell>
        </row>
        <row r="9752">
          <cell r="J9752" t="str">
            <v/>
          </cell>
          <cell r="O9752" t="str">
            <v/>
          </cell>
          <cell r="P9752" t="str">
            <v/>
          </cell>
          <cell r="Q9752" t="str">
            <v/>
          </cell>
        </row>
        <row r="9753">
          <cell r="J9753" t="str">
            <v/>
          </cell>
          <cell r="O9753" t="str">
            <v/>
          </cell>
          <cell r="P9753" t="str">
            <v/>
          </cell>
          <cell r="Q9753" t="str">
            <v/>
          </cell>
        </row>
        <row r="9754">
          <cell r="J9754" t="str">
            <v/>
          </cell>
          <cell r="O9754" t="str">
            <v/>
          </cell>
          <cell r="P9754" t="str">
            <v/>
          </cell>
          <cell r="Q9754" t="str">
            <v/>
          </cell>
        </row>
        <row r="9755">
          <cell r="J9755" t="str">
            <v/>
          </cell>
          <cell r="O9755" t="str">
            <v/>
          </cell>
          <cell r="P9755" t="str">
            <v/>
          </cell>
          <cell r="Q9755" t="str">
            <v/>
          </cell>
        </row>
        <row r="9756">
          <cell r="J9756" t="str">
            <v/>
          </cell>
          <cell r="O9756" t="str">
            <v/>
          </cell>
          <cell r="P9756" t="str">
            <v/>
          </cell>
          <cell r="Q9756" t="str">
            <v/>
          </cell>
        </row>
        <row r="9757">
          <cell r="J9757" t="str">
            <v/>
          </cell>
          <cell r="O9757" t="str">
            <v/>
          </cell>
          <cell r="P9757" t="str">
            <v/>
          </cell>
          <cell r="Q9757" t="str">
            <v/>
          </cell>
        </row>
        <row r="9758">
          <cell r="J9758" t="str">
            <v/>
          </cell>
          <cell r="O9758" t="str">
            <v/>
          </cell>
          <cell r="P9758" t="str">
            <v/>
          </cell>
          <cell r="Q9758" t="str">
            <v/>
          </cell>
        </row>
        <row r="9759">
          <cell r="J9759" t="str">
            <v/>
          </cell>
          <cell r="O9759" t="str">
            <v/>
          </cell>
          <cell r="P9759" t="str">
            <v/>
          </cell>
          <cell r="Q9759" t="str">
            <v/>
          </cell>
        </row>
        <row r="9760">
          <cell r="J9760" t="str">
            <v/>
          </cell>
          <cell r="O9760" t="str">
            <v/>
          </cell>
          <cell r="P9760" t="str">
            <v/>
          </cell>
          <cell r="Q9760" t="str">
            <v/>
          </cell>
        </row>
        <row r="9761">
          <cell r="J9761" t="str">
            <v/>
          </cell>
          <cell r="O9761" t="str">
            <v/>
          </cell>
          <cell r="P9761" t="str">
            <v/>
          </cell>
          <cell r="Q9761" t="str">
            <v/>
          </cell>
        </row>
        <row r="9762">
          <cell r="J9762" t="str">
            <v/>
          </cell>
          <cell r="O9762" t="str">
            <v/>
          </cell>
          <cell r="P9762" t="str">
            <v/>
          </cell>
          <cell r="Q9762" t="str">
            <v/>
          </cell>
        </row>
        <row r="9763">
          <cell r="J9763" t="str">
            <v/>
          </cell>
          <cell r="O9763" t="str">
            <v/>
          </cell>
          <cell r="P9763" t="str">
            <v/>
          </cell>
          <cell r="Q9763" t="str">
            <v/>
          </cell>
        </row>
        <row r="9764">
          <cell r="J9764" t="str">
            <v/>
          </cell>
          <cell r="O9764" t="str">
            <v/>
          </cell>
          <cell r="P9764" t="str">
            <v/>
          </cell>
          <cell r="Q9764" t="str">
            <v/>
          </cell>
        </row>
        <row r="9765">
          <cell r="J9765" t="str">
            <v/>
          </cell>
          <cell r="O9765" t="str">
            <v/>
          </cell>
          <cell r="P9765" t="str">
            <v/>
          </cell>
          <cell r="Q9765" t="str">
            <v/>
          </cell>
        </row>
        <row r="9766">
          <cell r="J9766" t="str">
            <v/>
          </cell>
          <cell r="O9766" t="str">
            <v/>
          </cell>
          <cell r="P9766" t="str">
            <v/>
          </cell>
          <cell r="Q9766" t="str">
            <v/>
          </cell>
        </row>
        <row r="9767">
          <cell r="J9767" t="str">
            <v/>
          </cell>
          <cell r="O9767" t="str">
            <v/>
          </cell>
          <cell r="P9767" t="str">
            <v/>
          </cell>
          <cell r="Q9767" t="str">
            <v/>
          </cell>
        </row>
        <row r="9768">
          <cell r="J9768" t="str">
            <v/>
          </cell>
          <cell r="O9768" t="str">
            <v/>
          </cell>
          <cell r="P9768" t="str">
            <v/>
          </cell>
          <cell r="Q9768" t="str">
            <v/>
          </cell>
        </row>
        <row r="9769">
          <cell r="J9769" t="str">
            <v/>
          </cell>
          <cell r="O9769" t="str">
            <v/>
          </cell>
          <cell r="P9769" t="str">
            <v/>
          </cell>
          <cell r="Q9769" t="str">
            <v/>
          </cell>
        </row>
        <row r="9770">
          <cell r="J9770" t="str">
            <v/>
          </cell>
          <cell r="O9770" t="str">
            <v/>
          </cell>
          <cell r="P9770" t="str">
            <v/>
          </cell>
          <cell r="Q9770" t="str">
            <v/>
          </cell>
        </row>
        <row r="9771">
          <cell r="J9771" t="str">
            <v/>
          </cell>
          <cell r="O9771" t="str">
            <v/>
          </cell>
          <cell r="P9771" t="str">
            <v/>
          </cell>
          <cell r="Q9771" t="str">
            <v/>
          </cell>
        </row>
        <row r="9772">
          <cell r="J9772" t="str">
            <v/>
          </cell>
          <cell r="O9772" t="str">
            <v/>
          </cell>
          <cell r="P9772" t="str">
            <v/>
          </cell>
          <cell r="Q9772" t="str">
            <v/>
          </cell>
        </row>
        <row r="9773">
          <cell r="J9773" t="str">
            <v/>
          </cell>
          <cell r="O9773" t="str">
            <v/>
          </cell>
          <cell r="P9773" t="str">
            <v/>
          </cell>
          <cell r="Q9773" t="str">
            <v/>
          </cell>
        </row>
        <row r="9774">
          <cell r="J9774" t="str">
            <v/>
          </cell>
          <cell r="O9774" t="str">
            <v/>
          </cell>
          <cell r="P9774" t="str">
            <v/>
          </cell>
          <cell r="Q9774" t="str">
            <v/>
          </cell>
        </row>
        <row r="9775">
          <cell r="J9775" t="str">
            <v/>
          </cell>
          <cell r="O9775" t="str">
            <v/>
          </cell>
          <cell r="P9775" t="str">
            <v/>
          </cell>
          <cell r="Q9775" t="str">
            <v/>
          </cell>
        </row>
        <row r="9776">
          <cell r="J9776" t="str">
            <v/>
          </cell>
          <cell r="O9776" t="str">
            <v/>
          </cell>
          <cell r="P9776" t="str">
            <v/>
          </cell>
          <cell r="Q9776" t="str">
            <v/>
          </cell>
        </row>
        <row r="9777">
          <cell r="J9777" t="str">
            <v/>
          </cell>
          <cell r="O9777" t="str">
            <v/>
          </cell>
          <cell r="P9777" t="str">
            <v/>
          </cell>
          <cell r="Q9777" t="str">
            <v/>
          </cell>
        </row>
        <row r="9778">
          <cell r="J9778" t="str">
            <v/>
          </cell>
          <cell r="O9778" t="str">
            <v/>
          </cell>
          <cell r="P9778" t="str">
            <v/>
          </cell>
          <cell r="Q9778" t="str">
            <v/>
          </cell>
        </row>
        <row r="9779">
          <cell r="J9779" t="str">
            <v/>
          </cell>
          <cell r="O9779" t="str">
            <v/>
          </cell>
          <cell r="P9779" t="str">
            <v/>
          </cell>
          <cell r="Q9779" t="str">
            <v/>
          </cell>
        </row>
        <row r="9780">
          <cell r="J9780" t="str">
            <v/>
          </cell>
          <cell r="O9780" t="str">
            <v/>
          </cell>
          <cell r="P9780" t="str">
            <v/>
          </cell>
          <cell r="Q9780" t="str">
            <v/>
          </cell>
        </row>
        <row r="9781">
          <cell r="J9781" t="str">
            <v/>
          </cell>
          <cell r="O9781" t="str">
            <v/>
          </cell>
          <cell r="P9781" t="str">
            <v/>
          </cell>
          <cell r="Q9781" t="str">
            <v/>
          </cell>
        </row>
        <row r="9782">
          <cell r="J9782" t="str">
            <v/>
          </cell>
          <cell r="O9782" t="str">
            <v/>
          </cell>
          <cell r="P9782" t="str">
            <v/>
          </cell>
          <cell r="Q9782" t="str">
            <v/>
          </cell>
        </row>
        <row r="9783">
          <cell r="J9783" t="str">
            <v/>
          </cell>
          <cell r="O9783" t="str">
            <v/>
          </cell>
          <cell r="P9783" t="str">
            <v/>
          </cell>
          <cell r="Q9783" t="str">
            <v/>
          </cell>
        </row>
        <row r="9784">
          <cell r="J9784" t="str">
            <v/>
          </cell>
          <cell r="O9784" t="str">
            <v/>
          </cell>
          <cell r="P9784" t="str">
            <v/>
          </cell>
          <cell r="Q9784" t="str">
            <v/>
          </cell>
        </row>
        <row r="9785">
          <cell r="J9785" t="str">
            <v/>
          </cell>
          <cell r="O9785" t="str">
            <v/>
          </cell>
          <cell r="P9785" t="str">
            <v/>
          </cell>
          <cell r="Q9785" t="str">
            <v/>
          </cell>
        </row>
        <row r="9786">
          <cell r="J9786" t="str">
            <v/>
          </cell>
          <cell r="O9786" t="str">
            <v/>
          </cell>
          <cell r="P9786" t="str">
            <v/>
          </cell>
          <cell r="Q9786" t="str">
            <v/>
          </cell>
        </row>
        <row r="9787">
          <cell r="J9787" t="str">
            <v/>
          </cell>
          <cell r="O9787" t="str">
            <v/>
          </cell>
          <cell r="P9787" t="str">
            <v/>
          </cell>
          <cell r="Q9787" t="str">
            <v/>
          </cell>
        </row>
        <row r="9788">
          <cell r="J9788" t="str">
            <v/>
          </cell>
          <cell r="O9788" t="str">
            <v/>
          </cell>
          <cell r="P9788" t="str">
            <v/>
          </cell>
          <cell r="Q9788" t="str">
            <v/>
          </cell>
        </row>
        <row r="9789">
          <cell r="J9789" t="str">
            <v/>
          </cell>
          <cell r="O9789" t="str">
            <v/>
          </cell>
          <cell r="P9789" t="str">
            <v/>
          </cell>
          <cell r="Q9789" t="str">
            <v/>
          </cell>
        </row>
        <row r="9790">
          <cell r="J9790" t="str">
            <v/>
          </cell>
          <cell r="O9790" t="str">
            <v/>
          </cell>
          <cell r="P9790" t="str">
            <v/>
          </cell>
          <cell r="Q9790" t="str">
            <v/>
          </cell>
        </row>
        <row r="9791">
          <cell r="J9791" t="str">
            <v/>
          </cell>
          <cell r="O9791" t="str">
            <v/>
          </cell>
          <cell r="P9791" t="str">
            <v/>
          </cell>
          <cell r="Q9791" t="str">
            <v/>
          </cell>
        </row>
        <row r="9792">
          <cell r="J9792" t="str">
            <v/>
          </cell>
          <cell r="O9792" t="str">
            <v/>
          </cell>
          <cell r="P9792" t="str">
            <v/>
          </cell>
          <cell r="Q9792" t="str">
            <v/>
          </cell>
        </row>
        <row r="9793">
          <cell r="J9793" t="str">
            <v/>
          </cell>
          <cell r="O9793" t="str">
            <v/>
          </cell>
          <cell r="P9793" t="str">
            <v/>
          </cell>
          <cell r="Q9793" t="str">
            <v/>
          </cell>
        </row>
        <row r="9794">
          <cell r="J9794" t="str">
            <v/>
          </cell>
          <cell r="O9794" t="str">
            <v/>
          </cell>
          <cell r="P9794" t="str">
            <v/>
          </cell>
          <cell r="Q9794" t="str">
            <v/>
          </cell>
        </row>
        <row r="9795">
          <cell r="J9795" t="str">
            <v/>
          </cell>
          <cell r="O9795" t="str">
            <v/>
          </cell>
          <cell r="P9795" t="str">
            <v/>
          </cell>
          <cell r="Q9795" t="str">
            <v/>
          </cell>
        </row>
        <row r="9796">
          <cell r="J9796" t="str">
            <v/>
          </cell>
          <cell r="O9796" t="str">
            <v/>
          </cell>
          <cell r="P9796" t="str">
            <v/>
          </cell>
          <cell r="Q9796" t="str">
            <v/>
          </cell>
        </row>
        <row r="9797">
          <cell r="J9797" t="str">
            <v/>
          </cell>
          <cell r="O9797" t="str">
            <v/>
          </cell>
          <cell r="P9797" t="str">
            <v/>
          </cell>
          <cell r="Q9797" t="str">
            <v/>
          </cell>
        </row>
        <row r="9798">
          <cell r="J9798" t="str">
            <v/>
          </cell>
          <cell r="O9798" t="str">
            <v/>
          </cell>
          <cell r="P9798" t="str">
            <v/>
          </cell>
          <cell r="Q9798" t="str">
            <v/>
          </cell>
        </row>
        <row r="9799">
          <cell r="J9799" t="str">
            <v/>
          </cell>
          <cell r="O9799" t="str">
            <v/>
          </cell>
          <cell r="P9799" t="str">
            <v/>
          </cell>
          <cell r="Q9799" t="str">
            <v/>
          </cell>
        </row>
        <row r="9800">
          <cell r="J9800" t="str">
            <v/>
          </cell>
          <cell r="O9800" t="str">
            <v/>
          </cell>
          <cell r="P9800" t="str">
            <v/>
          </cell>
          <cell r="Q9800" t="str">
            <v/>
          </cell>
        </row>
        <row r="9801">
          <cell r="J9801" t="str">
            <v/>
          </cell>
          <cell r="O9801" t="str">
            <v/>
          </cell>
          <cell r="P9801" t="str">
            <v/>
          </cell>
          <cell r="Q9801" t="str">
            <v/>
          </cell>
        </row>
        <row r="9802">
          <cell r="J9802" t="str">
            <v/>
          </cell>
          <cell r="O9802" t="str">
            <v/>
          </cell>
          <cell r="P9802" t="str">
            <v/>
          </cell>
          <cell r="Q9802" t="str">
            <v/>
          </cell>
        </row>
        <row r="9803">
          <cell r="J9803" t="str">
            <v/>
          </cell>
          <cell r="O9803" t="str">
            <v/>
          </cell>
          <cell r="P9803" t="str">
            <v/>
          </cell>
          <cell r="Q9803" t="str">
            <v/>
          </cell>
        </row>
        <row r="9804">
          <cell r="J9804" t="str">
            <v/>
          </cell>
          <cell r="O9804" t="str">
            <v/>
          </cell>
          <cell r="P9804" t="str">
            <v/>
          </cell>
          <cell r="Q9804" t="str">
            <v/>
          </cell>
        </row>
        <row r="9805">
          <cell r="J9805" t="str">
            <v/>
          </cell>
          <cell r="O9805" t="str">
            <v/>
          </cell>
          <cell r="P9805" t="str">
            <v/>
          </cell>
          <cell r="Q9805" t="str">
            <v/>
          </cell>
        </row>
        <row r="9806">
          <cell r="J9806" t="str">
            <v/>
          </cell>
          <cell r="O9806" t="str">
            <v/>
          </cell>
          <cell r="P9806" t="str">
            <v/>
          </cell>
          <cell r="Q9806" t="str">
            <v/>
          </cell>
        </row>
        <row r="9807">
          <cell r="J9807" t="str">
            <v/>
          </cell>
          <cell r="O9807" t="str">
            <v/>
          </cell>
          <cell r="P9807" t="str">
            <v/>
          </cell>
          <cell r="Q9807" t="str">
            <v/>
          </cell>
        </row>
        <row r="9808">
          <cell r="J9808" t="str">
            <v/>
          </cell>
          <cell r="O9808" t="str">
            <v/>
          </cell>
          <cell r="P9808" t="str">
            <v/>
          </cell>
          <cell r="Q9808" t="str">
            <v/>
          </cell>
        </row>
        <row r="9809">
          <cell r="J9809" t="str">
            <v/>
          </cell>
          <cell r="O9809" t="str">
            <v/>
          </cell>
          <cell r="P9809" t="str">
            <v/>
          </cell>
          <cell r="Q9809" t="str">
            <v/>
          </cell>
        </row>
        <row r="9810">
          <cell r="J9810" t="str">
            <v/>
          </cell>
          <cell r="O9810" t="str">
            <v/>
          </cell>
          <cell r="P9810" t="str">
            <v/>
          </cell>
          <cell r="Q9810" t="str">
            <v/>
          </cell>
        </row>
        <row r="9811">
          <cell r="J9811" t="str">
            <v/>
          </cell>
          <cell r="O9811" t="str">
            <v/>
          </cell>
          <cell r="P9811" t="str">
            <v/>
          </cell>
          <cell r="Q9811" t="str">
            <v/>
          </cell>
        </row>
        <row r="9812">
          <cell r="J9812" t="str">
            <v/>
          </cell>
          <cell r="O9812" t="str">
            <v/>
          </cell>
          <cell r="P9812" t="str">
            <v/>
          </cell>
          <cell r="Q9812" t="str">
            <v/>
          </cell>
        </row>
        <row r="9813">
          <cell r="J9813" t="str">
            <v/>
          </cell>
          <cell r="O9813" t="str">
            <v/>
          </cell>
          <cell r="P9813" t="str">
            <v/>
          </cell>
          <cell r="Q9813" t="str">
            <v/>
          </cell>
        </row>
        <row r="9814">
          <cell r="J9814" t="str">
            <v/>
          </cell>
          <cell r="O9814" t="str">
            <v/>
          </cell>
          <cell r="P9814" t="str">
            <v/>
          </cell>
          <cell r="Q9814" t="str">
            <v/>
          </cell>
        </row>
        <row r="9815">
          <cell r="J9815" t="str">
            <v/>
          </cell>
          <cell r="O9815" t="str">
            <v/>
          </cell>
          <cell r="P9815" t="str">
            <v/>
          </cell>
          <cell r="Q9815" t="str">
            <v/>
          </cell>
        </row>
        <row r="9816">
          <cell r="J9816" t="str">
            <v/>
          </cell>
          <cell r="O9816" t="str">
            <v/>
          </cell>
          <cell r="P9816" t="str">
            <v/>
          </cell>
          <cell r="Q9816" t="str">
            <v/>
          </cell>
        </row>
        <row r="9817">
          <cell r="J9817" t="str">
            <v/>
          </cell>
          <cell r="O9817" t="str">
            <v/>
          </cell>
          <cell r="P9817" t="str">
            <v/>
          </cell>
          <cell r="Q9817" t="str">
            <v/>
          </cell>
        </row>
        <row r="9818">
          <cell r="J9818" t="str">
            <v/>
          </cell>
          <cell r="O9818" t="str">
            <v/>
          </cell>
          <cell r="P9818" t="str">
            <v/>
          </cell>
          <cell r="Q9818" t="str">
            <v/>
          </cell>
        </row>
        <row r="9819">
          <cell r="J9819" t="str">
            <v/>
          </cell>
          <cell r="O9819" t="str">
            <v/>
          </cell>
          <cell r="P9819" t="str">
            <v/>
          </cell>
          <cell r="Q9819" t="str">
            <v/>
          </cell>
        </row>
        <row r="9820">
          <cell r="J9820" t="str">
            <v/>
          </cell>
          <cell r="O9820" t="str">
            <v/>
          </cell>
          <cell r="P9820" t="str">
            <v/>
          </cell>
          <cell r="Q9820" t="str">
            <v/>
          </cell>
        </row>
        <row r="9821">
          <cell r="J9821" t="str">
            <v/>
          </cell>
          <cell r="O9821" t="str">
            <v/>
          </cell>
          <cell r="P9821" t="str">
            <v/>
          </cell>
          <cell r="Q9821" t="str">
            <v/>
          </cell>
        </row>
        <row r="9822">
          <cell r="J9822" t="str">
            <v/>
          </cell>
          <cell r="O9822" t="str">
            <v/>
          </cell>
          <cell r="P9822" t="str">
            <v/>
          </cell>
          <cell r="Q9822" t="str">
            <v/>
          </cell>
        </row>
        <row r="9823">
          <cell r="J9823" t="str">
            <v/>
          </cell>
          <cell r="O9823" t="str">
            <v/>
          </cell>
          <cell r="P9823" t="str">
            <v/>
          </cell>
          <cell r="Q9823" t="str">
            <v/>
          </cell>
        </row>
        <row r="9824">
          <cell r="J9824" t="str">
            <v/>
          </cell>
          <cell r="O9824" t="str">
            <v/>
          </cell>
          <cell r="P9824" t="str">
            <v/>
          </cell>
          <cell r="Q9824" t="str">
            <v/>
          </cell>
        </row>
        <row r="9825">
          <cell r="J9825" t="str">
            <v/>
          </cell>
          <cell r="O9825" t="str">
            <v/>
          </cell>
          <cell r="P9825" t="str">
            <v/>
          </cell>
          <cell r="Q9825" t="str">
            <v/>
          </cell>
        </row>
        <row r="9826">
          <cell r="J9826" t="str">
            <v/>
          </cell>
          <cell r="O9826" t="str">
            <v/>
          </cell>
          <cell r="P9826" t="str">
            <v/>
          </cell>
          <cell r="Q9826" t="str">
            <v/>
          </cell>
        </row>
        <row r="9827">
          <cell r="J9827" t="str">
            <v/>
          </cell>
          <cell r="O9827" t="str">
            <v/>
          </cell>
          <cell r="P9827" t="str">
            <v/>
          </cell>
          <cell r="Q9827" t="str">
            <v/>
          </cell>
        </row>
        <row r="9828">
          <cell r="J9828" t="str">
            <v/>
          </cell>
          <cell r="O9828" t="str">
            <v/>
          </cell>
          <cell r="P9828" t="str">
            <v/>
          </cell>
          <cell r="Q9828" t="str">
            <v/>
          </cell>
        </row>
        <row r="9829">
          <cell r="J9829" t="str">
            <v/>
          </cell>
          <cell r="O9829" t="str">
            <v/>
          </cell>
          <cell r="P9829" t="str">
            <v/>
          </cell>
          <cell r="Q9829" t="str">
            <v/>
          </cell>
        </row>
        <row r="9830">
          <cell r="J9830" t="str">
            <v/>
          </cell>
          <cell r="O9830" t="str">
            <v/>
          </cell>
          <cell r="P9830" t="str">
            <v/>
          </cell>
          <cell r="Q9830" t="str">
            <v/>
          </cell>
        </row>
        <row r="9831">
          <cell r="J9831" t="str">
            <v/>
          </cell>
          <cell r="O9831" t="str">
            <v/>
          </cell>
          <cell r="P9831" t="str">
            <v/>
          </cell>
          <cell r="Q9831" t="str">
            <v/>
          </cell>
        </row>
        <row r="9832">
          <cell r="J9832" t="str">
            <v/>
          </cell>
          <cell r="O9832" t="str">
            <v/>
          </cell>
          <cell r="P9832" t="str">
            <v/>
          </cell>
          <cell r="Q9832" t="str">
            <v/>
          </cell>
        </row>
        <row r="9833">
          <cell r="J9833" t="str">
            <v/>
          </cell>
          <cell r="O9833" t="str">
            <v/>
          </cell>
          <cell r="P9833" t="str">
            <v/>
          </cell>
          <cell r="Q9833" t="str">
            <v/>
          </cell>
        </row>
        <row r="9834">
          <cell r="J9834" t="str">
            <v/>
          </cell>
          <cell r="O9834" t="str">
            <v/>
          </cell>
          <cell r="P9834" t="str">
            <v/>
          </cell>
          <cell r="Q9834" t="str">
            <v/>
          </cell>
        </row>
        <row r="9835">
          <cell r="J9835" t="str">
            <v/>
          </cell>
          <cell r="O9835" t="str">
            <v/>
          </cell>
          <cell r="P9835" t="str">
            <v/>
          </cell>
          <cell r="Q9835" t="str">
            <v/>
          </cell>
        </row>
        <row r="9836">
          <cell r="J9836" t="str">
            <v/>
          </cell>
          <cell r="O9836" t="str">
            <v/>
          </cell>
          <cell r="P9836" t="str">
            <v/>
          </cell>
          <cell r="Q9836" t="str">
            <v/>
          </cell>
        </row>
        <row r="9837">
          <cell r="J9837" t="str">
            <v/>
          </cell>
          <cell r="O9837" t="str">
            <v/>
          </cell>
          <cell r="P9837" t="str">
            <v/>
          </cell>
          <cell r="Q9837" t="str">
            <v/>
          </cell>
        </row>
        <row r="9838">
          <cell r="J9838" t="str">
            <v/>
          </cell>
          <cell r="O9838" t="str">
            <v/>
          </cell>
          <cell r="P9838" t="str">
            <v/>
          </cell>
          <cell r="Q9838" t="str">
            <v/>
          </cell>
        </row>
        <row r="9839">
          <cell r="J9839" t="str">
            <v/>
          </cell>
          <cell r="O9839" t="str">
            <v/>
          </cell>
          <cell r="P9839" t="str">
            <v/>
          </cell>
          <cell r="Q9839" t="str">
            <v/>
          </cell>
        </row>
        <row r="9840">
          <cell r="J9840" t="str">
            <v/>
          </cell>
          <cell r="O9840" t="str">
            <v/>
          </cell>
          <cell r="P9840" t="str">
            <v/>
          </cell>
          <cell r="Q9840" t="str">
            <v/>
          </cell>
        </row>
        <row r="9841">
          <cell r="J9841" t="str">
            <v/>
          </cell>
          <cell r="O9841" t="str">
            <v/>
          </cell>
          <cell r="P9841" t="str">
            <v/>
          </cell>
          <cell r="Q9841" t="str">
            <v/>
          </cell>
        </row>
        <row r="9842">
          <cell r="J9842" t="str">
            <v/>
          </cell>
          <cell r="O9842" t="str">
            <v/>
          </cell>
          <cell r="P9842" t="str">
            <v/>
          </cell>
          <cell r="Q9842" t="str">
            <v/>
          </cell>
        </row>
        <row r="9843">
          <cell r="J9843" t="str">
            <v/>
          </cell>
          <cell r="O9843" t="str">
            <v/>
          </cell>
          <cell r="P9843" t="str">
            <v/>
          </cell>
          <cell r="Q9843" t="str">
            <v/>
          </cell>
        </row>
        <row r="9844">
          <cell r="J9844" t="str">
            <v/>
          </cell>
          <cell r="O9844" t="str">
            <v/>
          </cell>
          <cell r="P9844" t="str">
            <v/>
          </cell>
          <cell r="Q9844" t="str">
            <v/>
          </cell>
        </row>
        <row r="9845">
          <cell r="J9845" t="str">
            <v/>
          </cell>
          <cell r="O9845" t="str">
            <v/>
          </cell>
          <cell r="P9845" t="str">
            <v/>
          </cell>
          <cell r="Q9845" t="str">
            <v/>
          </cell>
        </row>
        <row r="9846">
          <cell r="J9846" t="str">
            <v/>
          </cell>
          <cell r="O9846" t="str">
            <v/>
          </cell>
          <cell r="P9846" t="str">
            <v/>
          </cell>
          <cell r="Q9846" t="str">
            <v/>
          </cell>
        </row>
        <row r="9847">
          <cell r="J9847" t="str">
            <v/>
          </cell>
          <cell r="O9847" t="str">
            <v/>
          </cell>
          <cell r="P9847" t="str">
            <v/>
          </cell>
          <cell r="Q9847" t="str">
            <v/>
          </cell>
        </row>
        <row r="9848">
          <cell r="J9848" t="str">
            <v/>
          </cell>
          <cell r="O9848" t="str">
            <v/>
          </cell>
          <cell r="P9848" t="str">
            <v/>
          </cell>
          <cell r="Q9848" t="str">
            <v/>
          </cell>
        </row>
        <row r="9849">
          <cell r="J9849" t="str">
            <v/>
          </cell>
          <cell r="O9849" t="str">
            <v/>
          </cell>
          <cell r="P9849" t="str">
            <v/>
          </cell>
          <cell r="Q9849" t="str">
            <v/>
          </cell>
        </row>
        <row r="9850">
          <cell r="J9850" t="str">
            <v/>
          </cell>
          <cell r="O9850" t="str">
            <v/>
          </cell>
          <cell r="P9850" t="str">
            <v/>
          </cell>
          <cell r="Q9850" t="str">
            <v/>
          </cell>
        </row>
        <row r="9851">
          <cell r="J9851" t="str">
            <v/>
          </cell>
          <cell r="O9851" t="str">
            <v/>
          </cell>
          <cell r="P9851" t="str">
            <v/>
          </cell>
          <cell r="Q9851" t="str">
            <v/>
          </cell>
        </row>
        <row r="9852">
          <cell r="J9852" t="str">
            <v/>
          </cell>
          <cell r="O9852" t="str">
            <v/>
          </cell>
          <cell r="P9852" t="str">
            <v/>
          </cell>
          <cell r="Q9852" t="str">
            <v/>
          </cell>
        </row>
        <row r="9853">
          <cell r="J9853" t="str">
            <v/>
          </cell>
          <cell r="O9853" t="str">
            <v/>
          </cell>
          <cell r="P9853" t="str">
            <v/>
          </cell>
          <cell r="Q9853" t="str">
            <v/>
          </cell>
        </row>
        <row r="9854">
          <cell r="J9854" t="str">
            <v/>
          </cell>
          <cell r="O9854" t="str">
            <v/>
          </cell>
          <cell r="P9854" t="str">
            <v/>
          </cell>
          <cell r="Q9854" t="str">
            <v/>
          </cell>
        </row>
        <row r="9855">
          <cell r="J9855" t="str">
            <v/>
          </cell>
          <cell r="O9855" t="str">
            <v/>
          </cell>
          <cell r="P9855" t="str">
            <v/>
          </cell>
          <cell r="Q9855" t="str">
            <v/>
          </cell>
        </row>
        <row r="9856">
          <cell r="J9856" t="str">
            <v/>
          </cell>
          <cell r="O9856" t="str">
            <v/>
          </cell>
          <cell r="P9856" t="str">
            <v/>
          </cell>
          <cell r="Q9856" t="str">
            <v/>
          </cell>
        </row>
        <row r="9857">
          <cell r="J9857" t="str">
            <v/>
          </cell>
          <cell r="O9857" t="str">
            <v/>
          </cell>
          <cell r="P9857" t="str">
            <v/>
          </cell>
          <cell r="Q9857" t="str">
            <v/>
          </cell>
        </row>
        <row r="9858">
          <cell r="J9858" t="str">
            <v/>
          </cell>
          <cell r="O9858" t="str">
            <v/>
          </cell>
          <cell r="P9858" t="str">
            <v/>
          </cell>
          <cell r="Q9858" t="str">
            <v/>
          </cell>
        </row>
        <row r="9859">
          <cell r="J9859" t="str">
            <v/>
          </cell>
          <cell r="O9859" t="str">
            <v/>
          </cell>
          <cell r="P9859" t="str">
            <v/>
          </cell>
          <cell r="Q9859" t="str">
            <v/>
          </cell>
        </row>
        <row r="9860">
          <cell r="J9860" t="str">
            <v/>
          </cell>
          <cell r="O9860" t="str">
            <v/>
          </cell>
          <cell r="P9860" t="str">
            <v/>
          </cell>
          <cell r="Q9860" t="str">
            <v/>
          </cell>
        </row>
        <row r="9861">
          <cell r="J9861" t="str">
            <v/>
          </cell>
          <cell r="O9861" t="str">
            <v/>
          </cell>
          <cell r="P9861" t="str">
            <v/>
          </cell>
          <cell r="Q9861" t="str">
            <v/>
          </cell>
        </row>
        <row r="9862">
          <cell r="J9862" t="str">
            <v/>
          </cell>
          <cell r="O9862" t="str">
            <v/>
          </cell>
          <cell r="P9862" t="str">
            <v/>
          </cell>
          <cell r="Q9862" t="str">
            <v/>
          </cell>
        </row>
        <row r="9863">
          <cell r="J9863" t="str">
            <v/>
          </cell>
          <cell r="O9863" t="str">
            <v/>
          </cell>
          <cell r="P9863" t="str">
            <v/>
          </cell>
          <cell r="Q9863" t="str">
            <v/>
          </cell>
        </row>
        <row r="9864">
          <cell r="J9864" t="str">
            <v/>
          </cell>
          <cell r="O9864" t="str">
            <v/>
          </cell>
          <cell r="P9864" t="str">
            <v/>
          </cell>
          <cell r="Q9864" t="str">
            <v/>
          </cell>
        </row>
        <row r="9865">
          <cell r="J9865" t="str">
            <v/>
          </cell>
          <cell r="O9865" t="str">
            <v/>
          </cell>
          <cell r="P9865" t="str">
            <v/>
          </cell>
          <cell r="Q9865" t="str">
            <v/>
          </cell>
        </row>
        <row r="9866">
          <cell r="J9866" t="str">
            <v/>
          </cell>
          <cell r="O9866" t="str">
            <v/>
          </cell>
          <cell r="P9866" t="str">
            <v/>
          </cell>
          <cell r="Q9866" t="str">
            <v/>
          </cell>
        </row>
        <row r="9867">
          <cell r="J9867" t="str">
            <v/>
          </cell>
          <cell r="O9867" t="str">
            <v/>
          </cell>
          <cell r="P9867" t="str">
            <v/>
          </cell>
          <cell r="Q9867" t="str">
            <v/>
          </cell>
        </row>
        <row r="9868">
          <cell r="J9868" t="str">
            <v/>
          </cell>
          <cell r="O9868" t="str">
            <v/>
          </cell>
          <cell r="P9868" t="str">
            <v/>
          </cell>
          <cell r="Q9868" t="str">
            <v/>
          </cell>
        </row>
        <row r="9869">
          <cell r="J9869" t="str">
            <v/>
          </cell>
          <cell r="O9869" t="str">
            <v/>
          </cell>
          <cell r="P9869" t="str">
            <v/>
          </cell>
          <cell r="Q9869" t="str">
            <v/>
          </cell>
        </row>
        <row r="9870">
          <cell r="J9870" t="str">
            <v/>
          </cell>
          <cell r="O9870" t="str">
            <v/>
          </cell>
          <cell r="P9870" t="str">
            <v/>
          </cell>
          <cell r="Q9870" t="str">
            <v/>
          </cell>
        </row>
        <row r="9871">
          <cell r="J9871" t="str">
            <v/>
          </cell>
          <cell r="O9871" t="str">
            <v/>
          </cell>
          <cell r="P9871" t="str">
            <v/>
          </cell>
          <cell r="Q9871" t="str">
            <v/>
          </cell>
        </row>
        <row r="9872">
          <cell r="J9872" t="str">
            <v/>
          </cell>
          <cell r="O9872" t="str">
            <v/>
          </cell>
          <cell r="P9872" t="str">
            <v/>
          </cell>
          <cell r="Q9872" t="str">
            <v/>
          </cell>
        </row>
        <row r="9873">
          <cell r="J9873" t="str">
            <v/>
          </cell>
          <cell r="O9873" t="str">
            <v/>
          </cell>
          <cell r="P9873" t="str">
            <v/>
          </cell>
          <cell r="Q9873" t="str">
            <v/>
          </cell>
        </row>
        <row r="9874">
          <cell r="J9874" t="str">
            <v/>
          </cell>
          <cell r="O9874" t="str">
            <v/>
          </cell>
          <cell r="P9874" t="str">
            <v/>
          </cell>
          <cell r="Q9874" t="str">
            <v/>
          </cell>
        </row>
        <row r="9875">
          <cell r="J9875" t="str">
            <v/>
          </cell>
          <cell r="O9875" t="str">
            <v/>
          </cell>
          <cell r="P9875" t="str">
            <v/>
          </cell>
          <cell r="Q9875" t="str">
            <v/>
          </cell>
        </row>
        <row r="9876">
          <cell r="J9876" t="str">
            <v/>
          </cell>
          <cell r="O9876" t="str">
            <v/>
          </cell>
          <cell r="P9876" t="str">
            <v/>
          </cell>
          <cell r="Q9876" t="str">
            <v/>
          </cell>
        </row>
        <row r="9877">
          <cell r="J9877" t="str">
            <v/>
          </cell>
          <cell r="O9877" t="str">
            <v/>
          </cell>
          <cell r="P9877" t="str">
            <v/>
          </cell>
          <cell r="Q9877" t="str">
            <v/>
          </cell>
        </row>
        <row r="9878">
          <cell r="J9878" t="str">
            <v/>
          </cell>
          <cell r="O9878" t="str">
            <v/>
          </cell>
          <cell r="P9878" t="str">
            <v/>
          </cell>
          <cell r="Q9878" t="str">
            <v/>
          </cell>
        </row>
        <row r="9879">
          <cell r="J9879" t="str">
            <v/>
          </cell>
          <cell r="O9879" t="str">
            <v/>
          </cell>
          <cell r="P9879" t="str">
            <v/>
          </cell>
          <cell r="Q9879" t="str">
            <v/>
          </cell>
        </row>
        <row r="9880">
          <cell r="J9880" t="str">
            <v/>
          </cell>
          <cell r="O9880" t="str">
            <v/>
          </cell>
          <cell r="P9880" t="str">
            <v/>
          </cell>
          <cell r="Q9880" t="str">
            <v/>
          </cell>
        </row>
        <row r="9881">
          <cell r="J9881" t="str">
            <v/>
          </cell>
          <cell r="O9881" t="str">
            <v/>
          </cell>
          <cell r="P9881" t="str">
            <v/>
          </cell>
          <cell r="Q9881" t="str">
            <v/>
          </cell>
        </row>
        <row r="9882">
          <cell r="J9882" t="str">
            <v/>
          </cell>
          <cell r="O9882" t="str">
            <v/>
          </cell>
          <cell r="P9882" t="str">
            <v/>
          </cell>
          <cell r="Q9882" t="str">
            <v/>
          </cell>
        </row>
        <row r="9883">
          <cell r="J9883" t="str">
            <v/>
          </cell>
          <cell r="O9883" t="str">
            <v/>
          </cell>
          <cell r="P9883" t="str">
            <v/>
          </cell>
          <cell r="Q9883" t="str">
            <v/>
          </cell>
        </row>
        <row r="9884">
          <cell r="J9884" t="str">
            <v/>
          </cell>
          <cell r="O9884" t="str">
            <v/>
          </cell>
          <cell r="P9884" t="str">
            <v/>
          </cell>
          <cell r="Q9884" t="str">
            <v/>
          </cell>
        </row>
        <row r="9885">
          <cell r="J9885" t="str">
            <v/>
          </cell>
          <cell r="O9885" t="str">
            <v/>
          </cell>
          <cell r="P9885" t="str">
            <v/>
          </cell>
          <cell r="Q9885" t="str">
            <v/>
          </cell>
        </row>
        <row r="9886">
          <cell r="J9886" t="str">
            <v/>
          </cell>
          <cell r="O9886" t="str">
            <v/>
          </cell>
          <cell r="P9886" t="str">
            <v/>
          </cell>
          <cell r="Q9886" t="str">
            <v/>
          </cell>
        </row>
        <row r="9887">
          <cell r="J9887" t="str">
            <v/>
          </cell>
          <cell r="O9887" t="str">
            <v/>
          </cell>
          <cell r="P9887" t="str">
            <v/>
          </cell>
          <cell r="Q9887" t="str">
            <v/>
          </cell>
        </row>
        <row r="9888">
          <cell r="J9888" t="str">
            <v/>
          </cell>
          <cell r="O9888" t="str">
            <v/>
          </cell>
          <cell r="P9888" t="str">
            <v/>
          </cell>
          <cell r="Q9888" t="str">
            <v/>
          </cell>
        </row>
        <row r="9889">
          <cell r="J9889" t="str">
            <v/>
          </cell>
          <cell r="O9889" t="str">
            <v/>
          </cell>
          <cell r="P9889" t="str">
            <v/>
          </cell>
          <cell r="Q9889" t="str">
            <v/>
          </cell>
        </row>
        <row r="9890">
          <cell r="J9890" t="str">
            <v/>
          </cell>
          <cell r="O9890" t="str">
            <v/>
          </cell>
          <cell r="P9890" t="str">
            <v/>
          </cell>
          <cell r="Q9890" t="str">
            <v/>
          </cell>
        </row>
        <row r="9891">
          <cell r="J9891" t="str">
            <v/>
          </cell>
          <cell r="O9891" t="str">
            <v/>
          </cell>
          <cell r="P9891" t="str">
            <v/>
          </cell>
          <cell r="Q9891" t="str">
            <v/>
          </cell>
        </row>
        <row r="9892">
          <cell r="J9892" t="str">
            <v/>
          </cell>
          <cell r="O9892" t="str">
            <v/>
          </cell>
          <cell r="P9892" t="str">
            <v/>
          </cell>
          <cell r="Q9892" t="str">
            <v/>
          </cell>
        </row>
        <row r="9893">
          <cell r="J9893" t="str">
            <v/>
          </cell>
          <cell r="O9893" t="str">
            <v/>
          </cell>
          <cell r="P9893" t="str">
            <v/>
          </cell>
          <cell r="Q9893" t="str">
            <v/>
          </cell>
        </row>
        <row r="9894">
          <cell r="J9894" t="str">
            <v/>
          </cell>
          <cell r="O9894" t="str">
            <v/>
          </cell>
          <cell r="P9894" t="str">
            <v/>
          </cell>
          <cell r="Q9894" t="str">
            <v/>
          </cell>
        </row>
        <row r="9895">
          <cell r="J9895" t="str">
            <v/>
          </cell>
          <cell r="O9895" t="str">
            <v/>
          </cell>
          <cell r="P9895" t="str">
            <v/>
          </cell>
          <cell r="Q9895" t="str">
            <v/>
          </cell>
        </row>
        <row r="9896">
          <cell r="J9896" t="str">
            <v/>
          </cell>
          <cell r="O9896" t="str">
            <v/>
          </cell>
          <cell r="P9896" t="str">
            <v/>
          </cell>
          <cell r="Q9896" t="str">
            <v/>
          </cell>
        </row>
        <row r="9897">
          <cell r="J9897" t="str">
            <v/>
          </cell>
          <cell r="O9897" t="str">
            <v/>
          </cell>
          <cell r="P9897" t="str">
            <v/>
          </cell>
          <cell r="Q9897" t="str">
            <v/>
          </cell>
        </row>
        <row r="9898">
          <cell r="J9898" t="str">
            <v/>
          </cell>
          <cell r="O9898" t="str">
            <v/>
          </cell>
          <cell r="P9898" t="str">
            <v/>
          </cell>
          <cell r="Q9898" t="str">
            <v/>
          </cell>
        </row>
        <row r="9899">
          <cell r="J9899" t="str">
            <v/>
          </cell>
          <cell r="O9899" t="str">
            <v/>
          </cell>
          <cell r="P9899" t="str">
            <v/>
          </cell>
          <cell r="Q9899" t="str">
            <v/>
          </cell>
        </row>
        <row r="9900">
          <cell r="J9900" t="str">
            <v/>
          </cell>
          <cell r="O9900" t="str">
            <v/>
          </cell>
          <cell r="P9900" t="str">
            <v/>
          </cell>
          <cell r="Q9900" t="str">
            <v/>
          </cell>
        </row>
        <row r="9901">
          <cell r="J9901" t="str">
            <v/>
          </cell>
          <cell r="O9901" t="str">
            <v/>
          </cell>
          <cell r="P9901" t="str">
            <v/>
          </cell>
          <cell r="Q9901" t="str">
            <v/>
          </cell>
        </row>
        <row r="9902">
          <cell r="J9902" t="str">
            <v/>
          </cell>
          <cell r="O9902" t="str">
            <v/>
          </cell>
          <cell r="P9902" t="str">
            <v/>
          </cell>
          <cell r="Q9902" t="str">
            <v/>
          </cell>
        </row>
        <row r="9903">
          <cell r="J9903" t="str">
            <v/>
          </cell>
          <cell r="O9903" t="str">
            <v/>
          </cell>
          <cell r="P9903" t="str">
            <v/>
          </cell>
          <cell r="Q9903" t="str">
            <v/>
          </cell>
        </row>
        <row r="9904">
          <cell r="J9904" t="str">
            <v/>
          </cell>
          <cell r="O9904" t="str">
            <v/>
          </cell>
          <cell r="P9904" t="str">
            <v/>
          </cell>
          <cell r="Q9904" t="str">
            <v/>
          </cell>
        </row>
        <row r="9905">
          <cell r="J9905" t="str">
            <v/>
          </cell>
          <cell r="O9905" t="str">
            <v/>
          </cell>
          <cell r="P9905" t="str">
            <v/>
          </cell>
          <cell r="Q9905" t="str">
            <v/>
          </cell>
        </row>
        <row r="9906">
          <cell r="J9906" t="str">
            <v/>
          </cell>
          <cell r="O9906" t="str">
            <v/>
          </cell>
          <cell r="P9906" t="str">
            <v/>
          </cell>
          <cell r="Q9906" t="str">
            <v/>
          </cell>
        </row>
        <row r="9907">
          <cell r="J9907" t="str">
            <v/>
          </cell>
          <cell r="O9907" t="str">
            <v/>
          </cell>
          <cell r="P9907" t="str">
            <v/>
          </cell>
          <cell r="Q9907" t="str">
            <v/>
          </cell>
        </row>
        <row r="9908">
          <cell r="J9908" t="str">
            <v/>
          </cell>
          <cell r="O9908" t="str">
            <v/>
          </cell>
          <cell r="P9908" t="str">
            <v/>
          </cell>
          <cell r="Q9908" t="str">
            <v/>
          </cell>
        </row>
        <row r="9909">
          <cell r="J9909" t="str">
            <v/>
          </cell>
          <cell r="O9909" t="str">
            <v/>
          </cell>
          <cell r="P9909" t="str">
            <v/>
          </cell>
          <cell r="Q9909" t="str">
            <v/>
          </cell>
        </row>
        <row r="9910">
          <cell r="J9910" t="str">
            <v/>
          </cell>
          <cell r="O9910" t="str">
            <v/>
          </cell>
          <cell r="P9910" t="str">
            <v/>
          </cell>
          <cell r="Q9910" t="str">
            <v/>
          </cell>
        </row>
        <row r="9911">
          <cell r="J9911" t="str">
            <v/>
          </cell>
          <cell r="O9911" t="str">
            <v/>
          </cell>
          <cell r="P9911" t="str">
            <v/>
          </cell>
          <cell r="Q9911" t="str">
            <v/>
          </cell>
        </row>
        <row r="9912">
          <cell r="J9912" t="str">
            <v/>
          </cell>
          <cell r="O9912" t="str">
            <v/>
          </cell>
          <cell r="P9912" t="str">
            <v/>
          </cell>
          <cell r="Q9912" t="str">
            <v/>
          </cell>
        </row>
        <row r="9913">
          <cell r="J9913" t="str">
            <v/>
          </cell>
          <cell r="O9913" t="str">
            <v/>
          </cell>
          <cell r="P9913" t="str">
            <v/>
          </cell>
          <cell r="Q9913" t="str">
            <v/>
          </cell>
        </row>
        <row r="9914">
          <cell r="J9914" t="str">
            <v/>
          </cell>
          <cell r="O9914" t="str">
            <v/>
          </cell>
          <cell r="P9914" t="str">
            <v/>
          </cell>
          <cell r="Q9914" t="str">
            <v/>
          </cell>
        </row>
        <row r="9915">
          <cell r="J9915" t="str">
            <v/>
          </cell>
          <cell r="O9915" t="str">
            <v/>
          </cell>
          <cell r="P9915" t="str">
            <v/>
          </cell>
          <cell r="Q9915" t="str">
            <v/>
          </cell>
        </row>
        <row r="9916">
          <cell r="J9916" t="str">
            <v/>
          </cell>
          <cell r="O9916" t="str">
            <v/>
          </cell>
          <cell r="P9916" t="str">
            <v/>
          </cell>
          <cell r="Q9916" t="str">
            <v/>
          </cell>
        </row>
        <row r="9917">
          <cell r="J9917" t="str">
            <v/>
          </cell>
          <cell r="O9917" t="str">
            <v/>
          </cell>
          <cell r="P9917" t="str">
            <v/>
          </cell>
          <cell r="Q9917" t="str">
            <v/>
          </cell>
        </row>
        <row r="9918">
          <cell r="J9918" t="str">
            <v/>
          </cell>
          <cell r="O9918" t="str">
            <v/>
          </cell>
          <cell r="P9918" t="str">
            <v/>
          </cell>
          <cell r="Q9918" t="str">
            <v/>
          </cell>
        </row>
        <row r="9919">
          <cell r="J9919" t="str">
            <v/>
          </cell>
          <cell r="O9919" t="str">
            <v/>
          </cell>
          <cell r="P9919" t="str">
            <v/>
          </cell>
          <cell r="Q9919" t="str">
            <v/>
          </cell>
        </row>
        <row r="9920">
          <cell r="J9920" t="str">
            <v/>
          </cell>
          <cell r="O9920" t="str">
            <v/>
          </cell>
          <cell r="P9920" t="str">
            <v/>
          </cell>
          <cell r="Q9920" t="str">
            <v/>
          </cell>
        </row>
        <row r="9921">
          <cell r="J9921" t="str">
            <v/>
          </cell>
          <cell r="O9921" t="str">
            <v/>
          </cell>
          <cell r="P9921" t="str">
            <v/>
          </cell>
          <cell r="Q9921" t="str">
            <v/>
          </cell>
        </row>
        <row r="9922">
          <cell r="J9922" t="str">
            <v/>
          </cell>
          <cell r="O9922" t="str">
            <v/>
          </cell>
          <cell r="P9922" t="str">
            <v/>
          </cell>
          <cell r="Q9922" t="str">
            <v/>
          </cell>
        </row>
        <row r="9923">
          <cell r="J9923" t="str">
            <v/>
          </cell>
          <cell r="O9923" t="str">
            <v/>
          </cell>
          <cell r="P9923" t="str">
            <v/>
          </cell>
          <cell r="Q9923" t="str">
            <v/>
          </cell>
        </row>
        <row r="9924">
          <cell r="J9924" t="str">
            <v/>
          </cell>
          <cell r="O9924" t="str">
            <v/>
          </cell>
          <cell r="P9924" t="str">
            <v/>
          </cell>
          <cell r="Q9924" t="str">
            <v/>
          </cell>
        </row>
        <row r="9925">
          <cell r="J9925" t="str">
            <v/>
          </cell>
          <cell r="O9925" t="str">
            <v/>
          </cell>
          <cell r="P9925" t="str">
            <v/>
          </cell>
          <cell r="Q9925" t="str">
            <v/>
          </cell>
        </row>
        <row r="9926">
          <cell r="J9926" t="str">
            <v/>
          </cell>
          <cell r="O9926" t="str">
            <v/>
          </cell>
          <cell r="P9926" t="str">
            <v/>
          </cell>
          <cell r="Q9926" t="str">
            <v/>
          </cell>
        </row>
        <row r="9927">
          <cell r="J9927" t="str">
            <v/>
          </cell>
          <cell r="O9927" t="str">
            <v/>
          </cell>
          <cell r="P9927" t="str">
            <v/>
          </cell>
          <cell r="Q9927" t="str">
            <v/>
          </cell>
        </row>
        <row r="9928">
          <cell r="J9928" t="str">
            <v/>
          </cell>
          <cell r="O9928" t="str">
            <v/>
          </cell>
          <cell r="P9928" t="str">
            <v/>
          </cell>
          <cell r="Q9928" t="str">
            <v/>
          </cell>
        </row>
        <row r="9929">
          <cell r="J9929" t="str">
            <v/>
          </cell>
          <cell r="O9929" t="str">
            <v/>
          </cell>
          <cell r="P9929" t="str">
            <v/>
          </cell>
          <cell r="Q9929" t="str">
            <v/>
          </cell>
        </row>
        <row r="9930">
          <cell r="J9930" t="str">
            <v/>
          </cell>
          <cell r="O9930" t="str">
            <v/>
          </cell>
          <cell r="P9930" t="str">
            <v/>
          </cell>
          <cell r="Q9930" t="str">
            <v/>
          </cell>
        </row>
        <row r="9931">
          <cell r="J9931" t="str">
            <v/>
          </cell>
          <cell r="O9931" t="str">
            <v/>
          </cell>
          <cell r="P9931" t="str">
            <v/>
          </cell>
          <cell r="Q9931" t="str">
            <v/>
          </cell>
        </row>
        <row r="9932">
          <cell r="J9932" t="str">
            <v/>
          </cell>
          <cell r="O9932" t="str">
            <v/>
          </cell>
          <cell r="P9932" t="str">
            <v/>
          </cell>
          <cell r="Q9932" t="str">
            <v/>
          </cell>
        </row>
        <row r="9933">
          <cell r="J9933" t="str">
            <v/>
          </cell>
          <cell r="O9933" t="str">
            <v/>
          </cell>
          <cell r="P9933" t="str">
            <v/>
          </cell>
          <cell r="Q9933" t="str">
            <v/>
          </cell>
        </row>
        <row r="9934">
          <cell r="J9934" t="str">
            <v/>
          </cell>
          <cell r="O9934" t="str">
            <v/>
          </cell>
          <cell r="P9934" t="str">
            <v/>
          </cell>
          <cell r="Q9934" t="str">
            <v/>
          </cell>
        </row>
        <row r="9935">
          <cell r="J9935" t="str">
            <v/>
          </cell>
          <cell r="O9935" t="str">
            <v/>
          </cell>
          <cell r="P9935" t="str">
            <v/>
          </cell>
          <cell r="Q9935" t="str">
            <v/>
          </cell>
        </row>
        <row r="9936">
          <cell r="J9936" t="str">
            <v/>
          </cell>
          <cell r="O9936" t="str">
            <v/>
          </cell>
          <cell r="P9936" t="str">
            <v/>
          </cell>
          <cell r="Q9936" t="str">
            <v/>
          </cell>
        </row>
        <row r="9937">
          <cell r="J9937" t="str">
            <v/>
          </cell>
          <cell r="O9937" t="str">
            <v/>
          </cell>
          <cell r="P9937" t="str">
            <v/>
          </cell>
          <cell r="Q9937" t="str">
            <v/>
          </cell>
        </row>
        <row r="9938">
          <cell r="J9938" t="str">
            <v/>
          </cell>
          <cell r="O9938" t="str">
            <v/>
          </cell>
          <cell r="P9938" t="str">
            <v/>
          </cell>
          <cell r="Q9938" t="str">
            <v/>
          </cell>
        </row>
        <row r="9939">
          <cell r="J9939" t="str">
            <v/>
          </cell>
          <cell r="O9939" t="str">
            <v/>
          </cell>
          <cell r="P9939" t="str">
            <v/>
          </cell>
          <cell r="Q9939" t="str">
            <v/>
          </cell>
        </row>
        <row r="9940">
          <cell r="J9940" t="str">
            <v/>
          </cell>
          <cell r="O9940" t="str">
            <v/>
          </cell>
          <cell r="P9940" t="str">
            <v/>
          </cell>
          <cell r="Q9940" t="str">
            <v/>
          </cell>
        </row>
        <row r="9941">
          <cell r="J9941" t="str">
            <v/>
          </cell>
          <cell r="O9941" t="str">
            <v/>
          </cell>
          <cell r="P9941" t="str">
            <v/>
          </cell>
          <cell r="Q9941" t="str">
            <v/>
          </cell>
        </row>
        <row r="9942">
          <cell r="J9942" t="str">
            <v/>
          </cell>
          <cell r="O9942" t="str">
            <v/>
          </cell>
          <cell r="P9942" t="str">
            <v/>
          </cell>
          <cell r="Q9942" t="str">
            <v/>
          </cell>
        </row>
        <row r="9943">
          <cell r="J9943" t="str">
            <v/>
          </cell>
          <cell r="O9943" t="str">
            <v/>
          </cell>
          <cell r="P9943" t="str">
            <v/>
          </cell>
          <cell r="Q9943" t="str">
            <v/>
          </cell>
        </row>
        <row r="9944">
          <cell r="J9944" t="str">
            <v/>
          </cell>
          <cell r="O9944" t="str">
            <v/>
          </cell>
          <cell r="P9944" t="str">
            <v/>
          </cell>
          <cell r="Q9944" t="str">
            <v/>
          </cell>
        </row>
        <row r="9945">
          <cell r="J9945" t="str">
            <v/>
          </cell>
          <cell r="O9945" t="str">
            <v/>
          </cell>
          <cell r="P9945" t="str">
            <v/>
          </cell>
          <cell r="Q9945" t="str">
            <v/>
          </cell>
        </row>
        <row r="9946">
          <cell r="J9946" t="str">
            <v/>
          </cell>
          <cell r="O9946" t="str">
            <v/>
          </cell>
          <cell r="P9946" t="str">
            <v/>
          </cell>
          <cell r="Q9946" t="str">
            <v/>
          </cell>
        </row>
        <row r="9947">
          <cell r="J9947" t="str">
            <v/>
          </cell>
          <cell r="O9947" t="str">
            <v/>
          </cell>
          <cell r="P9947" t="str">
            <v/>
          </cell>
          <cell r="Q9947" t="str">
            <v/>
          </cell>
        </row>
        <row r="9948">
          <cell r="J9948" t="str">
            <v/>
          </cell>
          <cell r="O9948" t="str">
            <v/>
          </cell>
          <cell r="P9948" t="str">
            <v/>
          </cell>
          <cell r="Q9948" t="str">
            <v/>
          </cell>
        </row>
        <row r="9949">
          <cell r="J9949" t="str">
            <v/>
          </cell>
          <cell r="O9949" t="str">
            <v/>
          </cell>
          <cell r="P9949" t="str">
            <v/>
          </cell>
          <cell r="Q9949" t="str">
            <v/>
          </cell>
        </row>
        <row r="9950">
          <cell r="J9950" t="str">
            <v/>
          </cell>
          <cell r="O9950" t="str">
            <v/>
          </cell>
          <cell r="P9950" t="str">
            <v/>
          </cell>
          <cell r="Q9950" t="str">
            <v/>
          </cell>
        </row>
        <row r="9951">
          <cell r="J9951" t="str">
            <v/>
          </cell>
          <cell r="O9951" t="str">
            <v/>
          </cell>
          <cell r="P9951" t="str">
            <v/>
          </cell>
          <cell r="Q9951" t="str">
            <v/>
          </cell>
        </row>
        <row r="9952">
          <cell r="J9952" t="str">
            <v/>
          </cell>
          <cell r="O9952" t="str">
            <v/>
          </cell>
          <cell r="P9952" t="str">
            <v/>
          </cell>
          <cell r="Q9952" t="str">
            <v/>
          </cell>
        </row>
        <row r="9953">
          <cell r="J9953" t="str">
            <v/>
          </cell>
          <cell r="O9953" t="str">
            <v/>
          </cell>
          <cell r="P9953" t="str">
            <v/>
          </cell>
          <cell r="Q9953" t="str">
            <v/>
          </cell>
        </row>
        <row r="9954">
          <cell r="J9954" t="str">
            <v/>
          </cell>
          <cell r="O9954" t="str">
            <v/>
          </cell>
          <cell r="P9954" t="str">
            <v/>
          </cell>
          <cell r="Q9954" t="str">
            <v/>
          </cell>
        </row>
        <row r="9955">
          <cell r="J9955" t="str">
            <v/>
          </cell>
          <cell r="O9955" t="str">
            <v/>
          </cell>
          <cell r="P9955" t="str">
            <v/>
          </cell>
          <cell r="Q9955" t="str">
            <v/>
          </cell>
        </row>
        <row r="9956">
          <cell r="J9956" t="str">
            <v/>
          </cell>
          <cell r="O9956" t="str">
            <v/>
          </cell>
          <cell r="P9956" t="str">
            <v/>
          </cell>
          <cell r="Q9956" t="str">
            <v/>
          </cell>
        </row>
        <row r="9957">
          <cell r="J9957" t="str">
            <v/>
          </cell>
          <cell r="O9957" t="str">
            <v/>
          </cell>
          <cell r="P9957" t="str">
            <v/>
          </cell>
          <cell r="Q9957" t="str">
            <v/>
          </cell>
        </row>
        <row r="9958">
          <cell r="J9958" t="str">
            <v/>
          </cell>
          <cell r="O9958" t="str">
            <v/>
          </cell>
          <cell r="P9958" t="str">
            <v/>
          </cell>
          <cell r="Q9958" t="str">
            <v/>
          </cell>
        </row>
        <row r="9959">
          <cell r="J9959" t="str">
            <v/>
          </cell>
          <cell r="O9959" t="str">
            <v/>
          </cell>
          <cell r="P9959" t="str">
            <v/>
          </cell>
          <cell r="Q9959" t="str">
            <v/>
          </cell>
        </row>
        <row r="9960">
          <cell r="J9960" t="str">
            <v/>
          </cell>
          <cell r="O9960" t="str">
            <v/>
          </cell>
          <cell r="P9960" t="str">
            <v/>
          </cell>
          <cell r="Q9960" t="str">
            <v/>
          </cell>
        </row>
        <row r="9961">
          <cell r="J9961" t="str">
            <v/>
          </cell>
          <cell r="O9961" t="str">
            <v/>
          </cell>
          <cell r="P9961" t="str">
            <v/>
          </cell>
          <cell r="Q9961" t="str">
            <v/>
          </cell>
        </row>
        <row r="9962">
          <cell r="J9962" t="str">
            <v/>
          </cell>
          <cell r="O9962" t="str">
            <v/>
          </cell>
          <cell r="P9962" t="str">
            <v/>
          </cell>
          <cell r="Q9962" t="str">
            <v/>
          </cell>
        </row>
        <row r="9963">
          <cell r="J9963" t="str">
            <v/>
          </cell>
          <cell r="O9963" t="str">
            <v/>
          </cell>
          <cell r="P9963" t="str">
            <v/>
          </cell>
          <cell r="Q9963" t="str">
            <v/>
          </cell>
        </row>
        <row r="9964">
          <cell r="J9964" t="str">
            <v/>
          </cell>
          <cell r="O9964" t="str">
            <v/>
          </cell>
          <cell r="P9964" t="str">
            <v/>
          </cell>
          <cell r="Q9964" t="str">
            <v/>
          </cell>
        </row>
        <row r="9965">
          <cell r="J9965" t="str">
            <v/>
          </cell>
          <cell r="O9965" t="str">
            <v/>
          </cell>
          <cell r="P9965" t="str">
            <v/>
          </cell>
          <cell r="Q9965" t="str">
            <v/>
          </cell>
        </row>
        <row r="9966">
          <cell r="J9966" t="str">
            <v/>
          </cell>
          <cell r="O9966" t="str">
            <v/>
          </cell>
          <cell r="P9966" t="str">
            <v/>
          </cell>
          <cell r="Q9966" t="str">
            <v/>
          </cell>
        </row>
        <row r="9967">
          <cell r="J9967" t="str">
            <v/>
          </cell>
          <cell r="O9967" t="str">
            <v/>
          </cell>
          <cell r="P9967" t="str">
            <v/>
          </cell>
          <cell r="Q9967" t="str">
            <v/>
          </cell>
        </row>
        <row r="9968">
          <cell r="J9968" t="str">
            <v/>
          </cell>
          <cell r="O9968" t="str">
            <v/>
          </cell>
          <cell r="P9968" t="str">
            <v/>
          </cell>
          <cell r="Q9968" t="str">
            <v/>
          </cell>
        </row>
        <row r="9969">
          <cell r="J9969" t="str">
            <v/>
          </cell>
          <cell r="O9969" t="str">
            <v/>
          </cell>
          <cell r="P9969" t="str">
            <v/>
          </cell>
          <cell r="Q9969" t="str">
            <v/>
          </cell>
        </row>
        <row r="9970">
          <cell r="J9970" t="str">
            <v/>
          </cell>
          <cell r="O9970" t="str">
            <v/>
          </cell>
          <cell r="P9970" t="str">
            <v/>
          </cell>
          <cell r="Q9970" t="str">
            <v/>
          </cell>
        </row>
        <row r="9971">
          <cell r="J9971" t="str">
            <v/>
          </cell>
          <cell r="O9971" t="str">
            <v/>
          </cell>
          <cell r="P9971" t="str">
            <v/>
          </cell>
          <cell r="Q9971" t="str">
            <v/>
          </cell>
        </row>
        <row r="9972">
          <cell r="J9972" t="str">
            <v/>
          </cell>
          <cell r="O9972" t="str">
            <v/>
          </cell>
          <cell r="P9972" t="str">
            <v/>
          </cell>
          <cell r="Q9972" t="str">
            <v/>
          </cell>
        </row>
        <row r="9973">
          <cell r="J9973" t="str">
            <v/>
          </cell>
          <cell r="O9973" t="str">
            <v/>
          </cell>
          <cell r="P9973" t="str">
            <v/>
          </cell>
          <cell r="Q9973" t="str">
            <v/>
          </cell>
        </row>
        <row r="9974">
          <cell r="J9974" t="str">
            <v/>
          </cell>
          <cell r="O9974" t="str">
            <v/>
          </cell>
          <cell r="P9974" t="str">
            <v/>
          </cell>
          <cell r="Q9974" t="str">
            <v/>
          </cell>
        </row>
        <row r="9975">
          <cell r="J9975" t="str">
            <v/>
          </cell>
          <cell r="O9975" t="str">
            <v/>
          </cell>
          <cell r="P9975" t="str">
            <v/>
          </cell>
          <cell r="Q9975" t="str">
            <v/>
          </cell>
        </row>
        <row r="9976">
          <cell r="J9976" t="str">
            <v/>
          </cell>
          <cell r="O9976" t="str">
            <v/>
          </cell>
          <cell r="P9976" t="str">
            <v/>
          </cell>
          <cell r="Q9976" t="str">
            <v/>
          </cell>
        </row>
        <row r="9977">
          <cell r="J9977" t="str">
            <v/>
          </cell>
          <cell r="O9977" t="str">
            <v/>
          </cell>
          <cell r="P9977" t="str">
            <v/>
          </cell>
          <cell r="Q9977" t="str">
            <v/>
          </cell>
        </row>
        <row r="9978">
          <cell r="J9978" t="str">
            <v/>
          </cell>
          <cell r="O9978" t="str">
            <v/>
          </cell>
          <cell r="P9978" t="str">
            <v/>
          </cell>
          <cell r="Q9978" t="str">
            <v/>
          </cell>
        </row>
        <row r="9979">
          <cell r="J9979" t="str">
            <v/>
          </cell>
          <cell r="O9979" t="str">
            <v/>
          </cell>
          <cell r="P9979" t="str">
            <v/>
          </cell>
          <cell r="Q9979" t="str">
            <v/>
          </cell>
        </row>
        <row r="9980">
          <cell r="J9980" t="str">
            <v/>
          </cell>
          <cell r="O9980" t="str">
            <v/>
          </cell>
          <cell r="P9980" t="str">
            <v/>
          </cell>
          <cell r="Q9980" t="str">
            <v/>
          </cell>
        </row>
        <row r="9981">
          <cell r="J9981" t="str">
            <v/>
          </cell>
          <cell r="O9981" t="str">
            <v/>
          </cell>
          <cell r="P9981" t="str">
            <v/>
          </cell>
          <cell r="Q9981" t="str">
            <v/>
          </cell>
        </row>
        <row r="9982">
          <cell r="J9982" t="str">
            <v/>
          </cell>
          <cell r="O9982" t="str">
            <v/>
          </cell>
          <cell r="P9982" t="str">
            <v/>
          </cell>
          <cell r="Q9982" t="str">
            <v/>
          </cell>
        </row>
        <row r="9983">
          <cell r="J9983" t="str">
            <v/>
          </cell>
          <cell r="O9983" t="str">
            <v/>
          </cell>
          <cell r="P9983" t="str">
            <v/>
          </cell>
          <cell r="Q9983" t="str">
            <v/>
          </cell>
        </row>
        <row r="9984">
          <cell r="J9984" t="str">
            <v/>
          </cell>
          <cell r="O9984" t="str">
            <v/>
          </cell>
          <cell r="P9984" t="str">
            <v/>
          </cell>
          <cell r="Q9984" t="str">
            <v/>
          </cell>
        </row>
        <row r="9985">
          <cell r="J9985" t="str">
            <v/>
          </cell>
          <cell r="O9985" t="str">
            <v/>
          </cell>
          <cell r="P9985" t="str">
            <v/>
          </cell>
          <cell r="Q9985" t="str">
            <v/>
          </cell>
        </row>
        <row r="9986">
          <cell r="J9986" t="str">
            <v/>
          </cell>
          <cell r="O9986" t="str">
            <v/>
          </cell>
          <cell r="P9986" t="str">
            <v/>
          </cell>
          <cell r="Q9986" t="str">
            <v/>
          </cell>
        </row>
        <row r="9987">
          <cell r="J9987" t="str">
            <v/>
          </cell>
          <cell r="O9987" t="str">
            <v/>
          </cell>
          <cell r="P9987" t="str">
            <v/>
          </cell>
          <cell r="Q9987" t="str">
            <v/>
          </cell>
        </row>
        <row r="9988">
          <cell r="J9988" t="str">
            <v/>
          </cell>
          <cell r="O9988" t="str">
            <v/>
          </cell>
          <cell r="P9988" t="str">
            <v/>
          </cell>
          <cell r="Q9988" t="str">
            <v/>
          </cell>
        </row>
        <row r="9989">
          <cell r="J9989" t="str">
            <v/>
          </cell>
          <cell r="O9989" t="str">
            <v/>
          </cell>
          <cell r="P9989" t="str">
            <v/>
          </cell>
          <cell r="Q9989" t="str">
            <v/>
          </cell>
        </row>
        <row r="9990">
          <cell r="J9990" t="str">
            <v/>
          </cell>
          <cell r="O9990" t="str">
            <v/>
          </cell>
          <cell r="P9990" t="str">
            <v/>
          </cell>
          <cell r="Q9990" t="str">
            <v/>
          </cell>
        </row>
        <row r="9991">
          <cell r="J9991" t="str">
            <v/>
          </cell>
          <cell r="O9991" t="str">
            <v/>
          </cell>
          <cell r="P9991" t="str">
            <v/>
          </cell>
          <cell r="Q9991" t="str">
            <v/>
          </cell>
        </row>
        <row r="9992">
          <cell r="J9992" t="str">
            <v/>
          </cell>
          <cell r="O9992" t="str">
            <v/>
          </cell>
          <cell r="P9992" t="str">
            <v/>
          </cell>
          <cell r="Q9992" t="str">
            <v/>
          </cell>
        </row>
        <row r="9993">
          <cell r="J9993" t="str">
            <v/>
          </cell>
          <cell r="O9993" t="str">
            <v/>
          </cell>
          <cell r="P9993" t="str">
            <v/>
          </cell>
          <cell r="Q9993" t="str">
            <v/>
          </cell>
        </row>
        <row r="9994">
          <cell r="J9994" t="str">
            <v/>
          </cell>
          <cell r="O9994" t="str">
            <v/>
          </cell>
          <cell r="P9994" t="str">
            <v/>
          </cell>
          <cell r="Q9994" t="str">
            <v/>
          </cell>
        </row>
        <row r="9995">
          <cell r="J9995" t="str">
            <v/>
          </cell>
          <cell r="O9995" t="str">
            <v/>
          </cell>
          <cell r="P9995" t="str">
            <v/>
          </cell>
          <cell r="Q9995" t="str">
            <v/>
          </cell>
        </row>
        <row r="9996">
          <cell r="J9996" t="str">
            <v/>
          </cell>
          <cell r="O9996" t="str">
            <v/>
          </cell>
          <cell r="P9996" t="str">
            <v/>
          </cell>
          <cell r="Q9996" t="str">
            <v/>
          </cell>
        </row>
        <row r="9997">
          <cell r="J9997" t="str">
            <v/>
          </cell>
          <cell r="O9997" t="str">
            <v/>
          </cell>
          <cell r="P9997" t="str">
            <v/>
          </cell>
          <cell r="Q9997" t="str">
            <v/>
          </cell>
        </row>
        <row r="9998">
          <cell r="J9998" t="str">
            <v/>
          </cell>
          <cell r="O9998" t="str">
            <v/>
          </cell>
          <cell r="P9998" t="str">
            <v/>
          </cell>
          <cell r="Q9998" t="str">
            <v/>
          </cell>
        </row>
        <row r="9999">
          <cell r="J9999" t="str">
            <v/>
          </cell>
          <cell r="O9999" t="str">
            <v/>
          </cell>
          <cell r="P9999" t="str">
            <v/>
          </cell>
          <cell r="Q9999" t="str">
            <v/>
          </cell>
        </row>
        <row r="10000">
          <cell r="J10000" t="str">
            <v/>
          </cell>
          <cell r="O10000" t="str">
            <v/>
          </cell>
          <cell r="P10000" t="str">
            <v/>
          </cell>
          <cell r="Q10000" t="str">
            <v/>
          </cell>
        </row>
        <row r="10001">
          <cell r="J10001" t="str">
            <v/>
          </cell>
          <cell r="O10001" t="str">
            <v/>
          </cell>
          <cell r="P10001" t="str">
            <v/>
          </cell>
          <cell r="Q10001" t="str">
            <v/>
          </cell>
        </row>
        <row r="10002">
          <cell r="J10002" t="str">
            <v/>
          </cell>
          <cell r="O10002" t="str">
            <v/>
          </cell>
          <cell r="P10002" t="str">
            <v/>
          </cell>
          <cell r="Q10002" t="str">
            <v/>
          </cell>
        </row>
        <row r="10003">
          <cell r="J10003" t="str">
            <v/>
          </cell>
          <cell r="O10003" t="str">
            <v/>
          </cell>
          <cell r="P10003" t="str">
            <v/>
          </cell>
          <cell r="Q10003" t="str">
            <v/>
          </cell>
        </row>
        <row r="10004">
          <cell r="J10004" t="str">
            <v/>
          </cell>
          <cell r="O10004" t="str">
            <v/>
          </cell>
          <cell r="P10004" t="str">
            <v/>
          </cell>
          <cell r="Q10004" t="str">
            <v/>
          </cell>
        </row>
        <row r="10005">
          <cell r="J10005" t="str">
            <v/>
          </cell>
          <cell r="O10005" t="str">
            <v/>
          </cell>
          <cell r="P10005" t="str">
            <v/>
          </cell>
          <cell r="Q10005" t="str">
            <v/>
          </cell>
        </row>
        <row r="10006">
          <cell r="J10006" t="str">
            <v/>
          </cell>
          <cell r="O10006" t="str">
            <v/>
          </cell>
          <cell r="P10006" t="str">
            <v/>
          </cell>
          <cell r="Q10006" t="str">
            <v/>
          </cell>
        </row>
        <row r="10007">
          <cell r="J10007" t="str">
            <v/>
          </cell>
          <cell r="O10007" t="str">
            <v/>
          </cell>
          <cell r="P10007" t="str">
            <v/>
          </cell>
          <cell r="Q10007" t="str">
            <v/>
          </cell>
        </row>
        <row r="10008">
          <cell r="J10008" t="str">
            <v/>
          </cell>
          <cell r="O10008" t="str">
            <v/>
          </cell>
          <cell r="P10008" t="str">
            <v/>
          </cell>
          <cell r="Q10008" t="str">
            <v/>
          </cell>
        </row>
        <row r="10009">
          <cell r="J10009" t="str">
            <v/>
          </cell>
          <cell r="O10009" t="str">
            <v/>
          </cell>
          <cell r="P10009" t="str">
            <v/>
          </cell>
          <cell r="Q10009" t="str">
            <v/>
          </cell>
        </row>
        <row r="10010">
          <cell r="J10010" t="str">
            <v/>
          </cell>
          <cell r="O10010" t="str">
            <v/>
          </cell>
          <cell r="P10010" t="str">
            <v/>
          </cell>
          <cell r="Q10010" t="str">
            <v/>
          </cell>
        </row>
        <row r="10011">
          <cell r="J10011" t="str">
            <v/>
          </cell>
          <cell r="O10011" t="str">
            <v/>
          </cell>
          <cell r="P10011" t="str">
            <v/>
          </cell>
          <cell r="Q10011" t="str">
            <v/>
          </cell>
        </row>
        <row r="10012">
          <cell r="J10012" t="str">
            <v/>
          </cell>
          <cell r="O10012" t="str">
            <v/>
          </cell>
          <cell r="P10012" t="str">
            <v/>
          </cell>
          <cell r="Q10012" t="str">
            <v/>
          </cell>
        </row>
        <row r="10013">
          <cell r="J10013" t="str">
            <v/>
          </cell>
          <cell r="O10013" t="str">
            <v/>
          </cell>
          <cell r="P10013" t="str">
            <v/>
          </cell>
          <cell r="Q10013" t="str">
            <v/>
          </cell>
        </row>
        <row r="10014">
          <cell r="J10014" t="str">
            <v/>
          </cell>
          <cell r="O10014" t="str">
            <v/>
          </cell>
          <cell r="P10014" t="str">
            <v/>
          </cell>
          <cell r="Q10014" t="str">
            <v/>
          </cell>
        </row>
        <row r="10015">
          <cell r="J10015" t="str">
            <v/>
          </cell>
          <cell r="O10015" t="str">
            <v/>
          </cell>
          <cell r="P10015" t="str">
            <v/>
          </cell>
          <cell r="Q10015" t="str">
            <v/>
          </cell>
        </row>
        <row r="10016">
          <cell r="J10016" t="str">
            <v/>
          </cell>
          <cell r="O10016" t="str">
            <v/>
          </cell>
          <cell r="P10016" t="str">
            <v/>
          </cell>
          <cell r="Q10016" t="str">
            <v/>
          </cell>
        </row>
        <row r="10017">
          <cell r="J10017" t="str">
            <v/>
          </cell>
          <cell r="O10017" t="str">
            <v/>
          </cell>
          <cell r="P10017" t="str">
            <v/>
          </cell>
          <cell r="Q10017" t="str">
            <v/>
          </cell>
        </row>
        <row r="10018">
          <cell r="J10018" t="str">
            <v/>
          </cell>
          <cell r="O10018" t="str">
            <v/>
          </cell>
          <cell r="P10018" t="str">
            <v/>
          </cell>
          <cell r="Q10018" t="str">
            <v/>
          </cell>
        </row>
        <row r="10019">
          <cell r="J10019" t="str">
            <v/>
          </cell>
          <cell r="O10019" t="str">
            <v/>
          </cell>
          <cell r="P10019" t="str">
            <v/>
          </cell>
          <cell r="Q10019" t="str">
            <v/>
          </cell>
        </row>
        <row r="10020">
          <cell r="J10020" t="str">
            <v/>
          </cell>
          <cell r="O10020" t="str">
            <v/>
          </cell>
          <cell r="P10020" t="str">
            <v/>
          </cell>
          <cell r="Q10020" t="str">
            <v/>
          </cell>
        </row>
        <row r="10021">
          <cell r="J10021" t="str">
            <v/>
          </cell>
          <cell r="O10021" t="str">
            <v/>
          </cell>
          <cell r="P10021" t="str">
            <v/>
          </cell>
          <cell r="Q10021" t="str">
            <v/>
          </cell>
        </row>
        <row r="10022">
          <cell r="J10022" t="str">
            <v/>
          </cell>
          <cell r="O10022" t="str">
            <v/>
          </cell>
          <cell r="P10022" t="str">
            <v/>
          </cell>
          <cell r="Q10022" t="str">
            <v/>
          </cell>
        </row>
        <row r="10023">
          <cell r="J10023" t="str">
            <v/>
          </cell>
          <cell r="O10023" t="str">
            <v/>
          </cell>
          <cell r="P10023" t="str">
            <v/>
          </cell>
          <cell r="Q10023" t="str">
            <v/>
          </cell>
        </row>
        <row r="10024">
          <cell r="J10024" t="str">
            <v/>
          </cell>
          <cell r="O10024" t="str">
            <v/>
          </cell>
          <cell r="P10024" t="str">
            <v/>
          </cell>
          <cell r="Q10024" t="str">
            <v/>
          </cell>
        </row>
        <row r="10025">
          <cell r="J10025" t="str">
            <v/>
          </cell>
          <cell r="O10025" t="str">
            <v/>
          </cell>
          <cell r="P10025" t="str">
            <v/>
          </cell>
          <cell r="Q10025" t="str">
            <v/>
          </cell>
        </row>
        <row r="10026">
          <cell r="J10026" t="str">
            <v/>
          </cell>
          <cell r="O10026" t="str">
            <v/>
          </cell>
          <cell r="P10026" t="str">
            <v/>
          </cell>
          <cell r="Q10026" t="str">
            <v/>
          </cell>
        </row>
        <row r="10027">
          <cell r="J10027" t="str">
            <v/>
          </cell>
          <cell r="O10027" t="str">
            <v/>
          </cell>
          <cell r="P10027" t="str">
            <v/>
          </cell>
          <cell r="Q10027" t="str">
            <v/>
          </cell>
        </row>
        <row r="10028">
          <cell r="J10028" t="str">
            <v/>
          </cell>
          <cell r="O10028" t="str">
            <v/>
          </cell>
          <cell r="P10028" t="str">
            <v/>
          </cell>
          <cell r="Q10028" t="str">
            <v/>
          </cell>
        </row>
        <row r="10029">
          <cell r="J10029" t="str">
            <v/>
          </cell>
          <cell r="O10029" t="str">
            <v/>
          </cell>
          <cell r="P10029" t="str">
            <v/>
          </cell>
          <cell r="Q10029" t="str">
            <v/>
          </cell>
        </row>
        <row r="10030">
          <cell r="J10030" t="str">
            <v/>
          </cell>
          <cell r="O10030" t="str">
            <v/>
          </cell>
          <cell r="P10030" t="str">
            <v/>
          </cell>
          <cell r="Q10030" t="str">
            <v/>
          </cell>
        </row>
        <row r="10031">
          <cell r="J10031" t="str">
            <v/>
          </cell>
          <cell r="O10031" t="str">
            <v/>
          </cell>
          <cell r="P10031" t="str">
            <v/>
          </cell>
          <cell r="Q10031" t="str">
            <v/>
          </cell>
        </row>
        <row r="10032">
          <cell r="J10032" t="str">
            <v/>
          </cell>
          <cell r="O10032" t="str">
            <v/>
          </cell>
          <cell r="P10032" t="str">
            <v/>
          </cell>
          <cell r="Q10032" t="str">
            <v/>
          </cell>
        </row>
        <row r="10033">
          <cell r="J10033" t="str">
            <v/>
          </cell>
          <cell r="O10033" t="str">
            <v/>
          </cell>
          <cell r="P10033" t="str">
            <v/>
          </cell>
          <cell r="Q10033" t="str">
            <v/>
          </cell>
        </row>
        <row r="10034">
          <cell r="J10034" t="str">
            <v/>
          </cell>
          <cell r="O10034" t="str">
            <v/>
          </cell>
          <cell r="P10034" t="str">
            <v/>
          </cell>
          <cell r="Q10034" t="str">
            <v/>
          </cell>
        </row>
        <row r="10035">
          <cell r="J10035" t="str">
            <v/>
          </cell>
          <cell r="O10035" t="str">
            <v/>
          </cell>
          <cell r="P10035" t="str">
            <v/>
          </cell>
          <cell r="Q10035" t="str">
            <v/>
          </cell>
        </row>
        <row r="10036">
          <cell r="J10036" t="str">
            <v/>
          </cell>
          <cell r="O10036" t="str">
            <v/>
          </cell>
          <cell r="P10036" t="str">
            <v/>
          </cell>
          <cell r="Q10036" t="str">
            <v/>
          </cell>
        </row>
        <row r="10037">
          <cell r="J10037" t="str">
            <v/>
          </cell>
          <cell r="O10037" t="str">
            <v/>
          </cell>
          <cell r="P10037" t="str">
            <v/>
          </cell>
          <cell r="Q10037" t="str">
            <v/>
          </cell>
        </row>
        <row r="10038">
          <cell r="J10038" t="str">
            <v/>
          </cell>
          <cell r="O10038" t="str">
            <v/>
          </cell>
          <cell r="P10038" t="str">
            <v/>
          </cell>
          <cell r="Q10038" t="str">
            <v/>
          </cell>
        </row>
        <row r="10039">
          <cell r="J10039" t="str">
            <v/>
          </cell>
          <cell r="O10039" t="str">
            <v/>
          </cell>
          <cell r="P10039" t="str">
            <v/>
          </cell>
          <cell r="Q10039" t="str">
            <v/>
          </cell>
        </row>
        <row r="10040">
          <cell r="J10040" t="str">
            <v/>
          </cell>
          <cell r="O10040" t="str">
            <v/>
          </cell>
          <cell r="P10040" t="str">
            <v/>
          </cell>
          <cell r="Q10040" t="str">
            <v/>
          </cell>
        </row>
        <row r="10041">
          <cell r="J10041" t="str">
            <v/>
          </cell>
          <cell r="O10041" t="str">
            <v/>
          </cell>
          <cell r="P10041" t="str">
            <v/>
          </cell>
          <cell r="Q10041" t="str">
            <v/>
          </cell>
        </row>
        <row r="10042">
          <cell r="J10042" t="str">
            <v/>
          </cell>
          <cell r="O10042" t="str">
            <v/>
          </cell>
          <cell r="P10042" t="str">
            <v/>
          </cell>
          <cell r="Q10042" t="str">
            <v/>
          </cell>
        </row>
        <row r="10043">
          <cell r="J10043" t="str">
            <v/>
          </cell>
          <cell r="O10043" t="str">
            <v/>
          </cell>
          <cell r="P10043" t="str">
            <v/>
          </cell>
          <cell r="Q10043" t="str">
            <v/>
          </cell>
        </row>
        <row r="10044">
          <cell r="J10044" t="str">
            <v/>
          </cell>
          <cell r="O10044" t="str">
            <v/>
          </cell>
          <cell r="P10044" t="str">
            <v/>
          </cell>
          <cell r="Q10044" t="str">
            <v/>
          </cell>
        </row>
        <row r="10045">
          <cell r="J10045" t="str">
            <v/>
          </cell>
          <cell r="O10045" t="str">
            <v/>
          </cell>
          <cell r="P10045" t="str">
            <v/>
          </cell>
          <cell r="Q10045" t="str">
            <v/>
          </cell>
        </row>
        <row r="10046">
          <cell r="J10046" t="str">
            <v/>
          </cell>
          <cell r="O10046" t="str">
            <v/>
          </cell>
          <cell r="P10046" t="str">
            <v/>
          </cell>
          <cell r="Q10046" t="str">
            <v/>
          </cell>
        </row>
        <row r="10047">
          <cell r="J10047" t="str">
            <v/>
          </cell>
          <cell r="O10047" t="str">
            <v/>
          </cell>
          <cell r="P10047" t="str">
            <v/>
          </cell>
          <cell r="Q10047" t="str">
            <v/>
          </cell>
        </row>
        <row r="10048">
          <cell r="J10048" t="str">
            <v/>
          </cell>
          <cell r="O10048" t="str">
            <v/>
          </cell>
          <cell r="P10048" t="str">
            <v/>
          </cell>
          <cell r="Q10048" t="str">
            <v/>
          </cell>
        </row>
        <row r="10049">
          <cell r="J10049" t="str">
            <v/>
          </cell>
          <cell r="O10049" t="str">
            <v/>
          </cell>
          <cell r="P10049" t="str">
            <v/>
          </cell>
          <cell r="Q10049" t="str">
            <v/>
          </cell>
        </row>
        <row r="10050">
          <cell r="J10050" t="str">
            <v/>
          </cell>
          <cell r="O10050" t="str">
            <v/>
          </cell>
          <cell r="P10050" t="str">
            <v/>
          </cell>
          <cell r="Q10050" t="str">
            <v/>
          </cell>
        </row>
        <row r="10051">
          <cell r="J10051" t="str">
            <v/>
          </cell>
          <cell r="O10051" t="str">
            <v/>
          </cell>
          <cell r="P10051" t="str">
            <v/>
          </cell>
          <cell r="Q10051" t="str">
            <v/>
          </cell>
        </row>
        <row r="10052">
          <cell r="J10052" t="str">
            <v/>
          </cell>
          <cell r="O10052" t="str">
            <v/>
          </cell>
          <cell r="P10052" t="str">
            <v/>
          </cell>
          <cell r="Q10052" t="str">
            <v/>
          </cell>
        </row>
        <row r="10053">
          <cell r="J10053" t="str">
            <v/>
          </cell>
          <cell r="O10053" t="str">
            <v/>
          </cell>
          <cell r="P10053" t="str">
            <v/>
          </cell>
          <cell r="Q10053" t="str">
            <v/>
          </cell>
        </row>
        <row r="10054">
          <cell r="J10054" t="str">
            <v/>
          </cell>
          <cell r="O10054" t="str">
            <v/>
          </cell>
          <cell r="P10054" t="str">
            <v/>
          </cell>
          <cell r="Q10054" t="str">
            <v/>
          </cell>
        </row>
        <row r="10055">
          <cell r="J10055" t="str">
            <v/>
          </cell>
          <cell r="O10055" t="str">
            <v/>
          </cell>
          <cell r="P10055" t="str">
            <v/>
          </cell>
          <cell r="Q10055" t="str">
            <v/>
          </cell>
        </row>
        <row r="10056">
          <cell r="J10056" t="str">
            <v/>
          </cell>
          <cell r="O10056" t="str">
            <v/>
          </cell>
          <cell r="P10056" t="str">
            <v/>
          </cell>
          <cell r="Q10056" t="str">
            <v/>
          </cell>
        </row>
        <row r="10057">
          <cell r="J10057" t="str">
            <v/>
          </cell>
          <cell r="O10057" t="str">
            <v/>
          </cell>
          <cell r="P10057" t="str">
            <v/>
          </cell>
          <cell r="Q10057" t="str">
            <v/>
          </cell>
        </row>
        <row r="10058">
          <cell r="J10058" t="str">
            <v/>
          </cell>
          <cell r="O10058" t="str">
            <v/>
          </cell>
          <cell r="P10058" t="str">
            <v/>
          </cell>
          <cell r="Q10058" t="str">
            <v/>
          </cell>
        </row>
        <row r="10059">
          <cell r="J10059" t="str">
            <v/>
          </cell>
          <cell r="O10059" t="str">
            <v/>
          </cell>
          <cell r="P10059" t="str">
            <v/>
          </cell>
          <cell r="Q10059" t="str">
            <v/>
          </cell>
        </row>
        <row r="10060">
          <cell r="J10060" t="str">
            <v/>
          </cell>
          <cell r="O10060" t="str">
            <v/>
          </cell>
          <cell r="P10060" t="str">
            <v/>
          </cell>
          <cell r="Q10060" t="str">
            <v/>
          </cell>
        </row>
        <row r="10061">
          <cell r="J10061" t="str">
            <v/>
          </cell>
          <cell r="O10061" t="str">
            <v/>
          </cell>
          <cell r="P10061" t="str">
            <v/>
          </cell>
          <cell r="Q10061" t="str">
            <v/>
          </cell>
        </row>
        <row r="10062">
          <cell r="J10062" t="str">
            <v/>
          </cell>
          <cell r="O10062" t="str">
            <v/>
          </cell>
          <cell r="P10062" t="str">
            <v/>
          </cell>
          <cell r="Q10062" t="str">
            <v/>
          </cell>
        </row>
        <row r="10063">
          <cell r="J10063" t="str">
            <v/>
          </cell>
          <cell r="O10063" t="str">
            <v/>
          </cell>
          <cell r="P10063" t="str">
            <v/>
          </cell>
          <cell r="Q10063" t="str">
            <v/>
          </cell>
        </row>
        <row r="10064">
          <cell r="J10064" t="str">
            <v/>
          </cell>
          <cell r="O10064" t="str">
            <v/>
          </cell>
          <cell r="P10064" t="str">
            <v/>
          </cell>
          <cell r="Q10064" t="str">
            <v/>
          </cell>
        </row>
        <row r="10065">
          <cell r="J10065" t="str">
            <v/>
          </cell>
          <cell r="O10065" t="str">
            <v/>
          </cell>
          <cell r="P10065" t="str">
            <v/>
          </cell>
          <cell r="Q10065" t="str">
            <v/>
          </cell>
        </row>
        <row r="10066">
          <cell r="J10066" t="str">
            <v/>
          </cell>
          <cell r="O10066" t="str">
            <v/>
          </cell>
          <cell r="P10066" t="str">
            <v/>
          </cell>
          <cell r="Q10066" t="str">
            <v/>
          </cell>
        </row>
        <row r="10067">
          <cell r="J10067" t="str">
            <v/>
          </cell>
          <cell r="O10067" t="str">
            <v/>
          </cell>
          <cell r="P10067" t="str">
            <v/>
          </cell>
          <cell r="Q10067" t="str">
            <v/>
          </cell>
        </row>
        <row r="10068">
          <cell r="J10068" t="str">
            <v/>
          </cell>
          <cell r="O10068" t="str">
            <v/>
          </cell>
          <cell r="P10068" t="str">
            <v/>
          </cell>
          <cell r="Q10068" t="str">
            <v/>
          </cell>
        </row>
        <row r="10069">
          <cell r="J10069" t="str">
            <v/>
          </cell>
          <cell r="O10069" t="str">
            <v/>
          </cell>
          <cell r="P10069" t="str">
            <v/>
          </cell>
          <cell r="Q10069" t="str">
            <v/>
          </cell>
        </row>
        <row r="10070">
          <cell r="J10070" t="str">
            <v/>
          </cell>
          <cell r="O10070" t="str">
            <v/>
          </cell>
          <cell r="P10070" t="str">
            <v/>
          </cell>
          <cell r="Q10070" t="str">
            <v/>
          </cell>
        </row>
        <row r="10071">
          <cell r="J10071" t="str">
            <v/>
          </cell>
          <cell r="O10071" t="str">
            <v/>
          </cell>
          <cell r="P10071" t="str">
            <v/>
          </cell>
          <cell r="Q10071" t="str">
            <v/>
          </cell>
        </row>
        <row r="10072">
          <cell r="J10072" t="str">
            <v/>
          </cell>
          <cell r="O10072" t="str">
            <v/>
          </cell>
          <cell r="P10072" t="str">
            <v/>
          </cell>
          <cell r="Q10072" t="str">
            <v/>
          </cell>
        </row>
        <row r="10073">
          <cell r="J10073" t="str">
            <v/>
          </cell>
          <cell r="O10073" t="str">
            <v/>
          </cell>
          <cell r="P10073" t="str">
            <v/>
          </cell>
          <cell r="Q10073" t="str">
            <v/>
          </cell>
        </row>
        <row r="10074">
          <cell r="J10074" t="str">
            <v/>
          </cell>
          <cell r="O10074" t="str">
            <v/>
          </cell>
          <cell r="P10074" t="str">
            <v/>
          </cell>
          <cell r="Q10074" t="str">
            <v/>
          </cell>
        </row>
        <row r="10075">
          <cell r="J10075" t="str">
            <v/>
          </cell>
          <cell r="O10075" t="str">
            <v/>
          </cell>
          <cell r="P10075" t="str">
            <v/>
          </cell>
          <cell r="Q10075" t="str">
            <v/>
          </cell>
        </row>
        <row r="10076">
          <cell r="J10076" t="str">
            <v/>
          </cell>
          <cell r="O10076" t="str">
            <v/>
          </cell>
          <cell r="P10076" t="str">
            <v/>
          </cell>
          <cell r="Q10076" t="str">
            <v/>
          </cell>
        </row>
        <row r="10077">
          <cell r="J10077" t="str">
            <v/>
          </cell>
          <cell r="O10077" t="str">
            <v/>
          </cell>
          <cell r="P10077" t="str">
            <v/>
          </cell>
          <cell r="Q10077" t="str">
            <v/>
          </cell>
        </row>
        <row r="10078">
          <cell r="J10078" t="str">
            <v/>
          </cell>
          <cell r="O10078" t="str">
            <v/>
          </cell>
          <cell r="P10078" t="str">
            <v/>
          </cell>
          <cell r="Q10078" t="str">
            <v/>
          </cell>
        </row>
        <row r="10079">
          <cell r="J10079" t="str">
            <v/>
          </cell>
          <cell r="O10079" t="str">
            <v/>
          </cell>
          <cell r="P10079" t="str">
            <v/>
          </cell>
          <cell r="Q10079" t="str">
            <v/>
          </cell>
        </row>
        <row r="10080">
          <cell r="J10080" t="str">
            <v/>
          </cell>
          <cell r="O10080" t="str">
            <v/>
          </cell>
          <cell r="P10080" t="str">
            <v/>
          </cell>
          <cell r="Q10080" t="str">
            <v/>
          </cell>
        </row>
        <row r="10081">
          <cell r="J10081" t="str">
            <v/>
          </cell>
          <cell r="O10081" t="str">
            <v/>
          </cell>
          <cell r="P10081" t="str">
            <v/>
          </cell>
          <cell r="Q10081" t="str">
            <v/>
          </cell>
        </row>
        <row r="10082">
          <cell r="J10082" t="str">
            <v/>
          </cell>
          <cell r="O10082" t="str">
            <v/>
          </cell>
          <cell r="P10082" t="str">
            <v/>
          </cell>
          <cell r="Q10082" t="str">
            <v/>
          </cell>
        </row>
        <row r="10083">
          <cell r="J10083" t="str">
            <v/>
          </cell>
          <cell r="O10083" t="str">
            <v/>
          </cell>
          <cell r="P10083" t="str">
            <v/>
          </cell>
          <cell r="Q10083" t="str">
            <v/>
          </cell>
        </row>
        <row r="10084">
          <cell r="J10084" t="str">
            <v/>
          </cell>
          <cell r="O10084" t="str">
            <v/>
          </cell>
          <cell r="P10084" t="str">
            <v/>
          </cell>
          <cell r="Q10084" t="str">
            <v/>
          </cell>
        </row>
        <row r="10085">
          <cell r="J10085" t="str">
            <v/>
          </cell>
          <cell r="O10085" t="str">
            <v/>
          </cell>
          <cell r="P10085" t="str">
            <v/>
          </cell>
          <cell r="Q10085" t="str">
            <v/>
          </cell>
        </row>
        <row r="10086">
          <cell r="J10086" t="str">
            <v/>
          </cell>
          <cell r="O10086" t="str">
            <v/>
          </cell>
          <cell r="P10086" t="str">
            <v/>
          </cell>
          <cell r="Q10086" t="str">
            <v/>
          </cell>
        </row>
        <row r="10087">
          <cell r="J10087" t="str">
            <v/>
          </cell>
          <cell r="O10087" t="str">
            <v/>
          </cell>
          <cell r="P10087" t="str">
            <v/>
          </cell>
          <cell r="Q10087" t="str">
            <v/>
          </cell>
        </row>
        <row r="10088">
          <cell r="J10088" t="str">
            <v/>
          </cell>
          <cell r="O10088" t="str">
            <v/>
          </cell>
          <cell r="P10088" t="str">
            <v/>
          </cell>
          <cell r="Q10088" t="str">
            <v/>
          </cell>
        </row>
        <row r="10089">
          <cell r="J10089" t="str">
            <v/>
          </cell>
          <cell r="O10089" t="str">
            <v/>
          </cell>
          <cell r="P10089" t="str">
            <v/>
          </cell>
          <cell r="Q10089" t="str">
            <v/>
          </cell>
        </row>
        <row r="10090">
          <cell r="J10090" t="str">
            <v/>
          </cell>
          <cell r="O10090" t="str">
            <v/>
          </cell>
          <cell r="P10090" t="str">
            <v/>
          </cell>
          <cell r="Q10090" t="str">
            <v/>
          </cell>
        </row>
        <row r="10091">
          <cell r="J10091" t="str">
            <v/>
          </cell>
          <cell r="O10091" t="str">
            <v/>
          </cell>
          <cell r="P10091" t="str">
            <v/>
          </cell>
          <cell r="Q10091" t="str">
            <v/>
          </cell>
        </row>
        <row r="10092">
          <cell r="J10092" t="str">
            <v/>
          </cell>
          <cell r="O10092" t="str">
            <v/>
          </cell>
          <cell r="P10092" t="str">
            <v/>
          </cell>
          <cell r="Q10092" t="str">
            <v/>
          </cell>
        </row>
        <row r="10093">
          <cell r="J10093" t="str">
            <v/>
          </cell>
          <cell r="O10093" t="str">
            <v/>
          </cell>
          <cell r="P10093" t="str">
            <v/>
          </cell>
          <cell r="Q10093" t="str">
            <v/>
          </cell>
        </row>
        <row r="10094">
          <cell r="J10094" t="str">
            <v/>
          </cell>
          <cell r="O10094" t="str">
            <v/>
          </cell>
          <cell r="P10094" t="str">
            <v/>
          </cell>
          <cell r="Q10094" t="str">
            <v/>
          </cell>
        </row>
        <row r="10095">
          <cell r="J10095" t="str">
            <v/>
          </cell>
          <cell r="O10095" t="str">
            <v/>
          </cell>
          <cell r="P10095" t="str">
            <v/>
          </cell>
          <cell r="Q10095" t="str">
            <v/>
          </cell>
        </row>
        <row r="10096">
          <cell r="J10096" t="str">
            <v/>
          </cell>
          <cell r="O10096" t="str">
            <v/>
          </cell>
          <cell r="P10096" t="str">
            <v/>
          </cell>
          <cell r="Q10096" t="str">
            <v/>
          </cell>
        </row>
        <row r="10097">
          <cell r="J10097" t="str">
            <v/>
          </cell>
          <cell r="O10097" t="str">
            <v/>
          </cell>
          <cell r="P10097" t="str">
            <v/>
          </cell>
          <cell r="Q10097" t="str">
            <v/>
          </cell>
        </row>
        <row r="10098">
          <cell r="J10098" t="str">
            <v/>
          </cell>
          <cell r="O10098" t="str">
            <v/>
          </cell>
          <cell r="P10098" t="str">
            <v/>
          </cell>
          <cell r="Q10098" t="str">
            <v/>
          </cell>
        </row>
        <row r="10099">
          <cell r="J10099" t="str">
            <v/>
          </cell>
          <cell r="O10099" t="str">
            <v/>
          </cell>
          <cell r="P10099" t="str">
            <v/>
          </cell>
          <cell r="Q10099" t="str">
            <v/>
          </cell>
        </row>
        <row r="10100">
          <cell r="J10100" t="str">
            <v/>
          </cell>
          <cell r="O10100" t="str">
            <v/>
          </cell>
          <cell r="P10100" t="str">
            <v/>
          </cell>
          <cell r="Q10100" t="str">
            <v/>
          </cell>
        </row>
        <row r="10101">
          <cell r="J10101" t="str">
            <v/>
          </cell>
          <cell r="O10101" t="str">
            <v/>
          </cell>
          <cell r="P10101" t="str">
            <v/>
          </cell>
          <cell r="Q10101" t="str">
            <v/>
          </cell>
        </row>
        <row r="10102">
          <cell r="J10102" t="str">
            <v/>
          </cell>
          <cell r="O10102" t="str">
            <v/>
          </cell>
          <cell r="P10102" t="str">
            <v/>
          </cell>
          <cell r="Q10102" t="str">
            <v/>
          </cell>
        </row>
        <row r="10103">
          <cell r="J10103" t="str">
            <v/>
          </cell>
          <cell r="O10103" t="str">
            <v/>
          </cell>
          <cell r="P10103" t="str">
            <v/>
          </cell>
          <cell r="Q10103" t="str">
            <v/>
          </cell>
        </row>
        <row r="10104">
          <cell r="J10104" t="str">
            <v/>
          </cell>
          <cell r="O10104" t="str">
            <v/>
          </cell>
          <cell r="P10104" t="str">
            <v/>
          </cell>
          <cell r="Q10104" t="str">
            <v/>
          </cell>
        </row>
        <row r="10105">
          <cell r="J10105" t="str">
            <v/>
          </cell>
          <cell r="O10105" t="str">
            <v/>
          </cell>
          <cell r="P10105" t="str">
            <v/>
          </cell>
          <cell r="Q10105" t="str">
            <v/>
          </cell>
        </row>
        <row r="10106">
          <cell r="J10106" t="str">
            <v/>
          </cell>
          <cell r="O10106" t="str">
            <v/>
          </cell>
          <cell r="P10106" t="str">
            <v/>
          </cell>
          <cell r="Q10106" t="str">
            <v/>
          </cell>
        </row>
        <row r="10107">
          <cell r="J10107" t="str">
            <v/>
          </cell>
          <cell r="O10107" t="str">
            <v/>
          </cell>
          <cell r="P10107" t="str">
            <v/>
          </cell>
          <cell r="Q10107" t="str">
            <v/>
          </cell>
        </row>
        <row r="10108">
          <cell r="J10108" t="str">
            <v/>
          </cell>
          <cell r="O10108" t="str">
            <v/>
          </cell>
          <cell r="P10108" t="str">
            <v/>
          </cell>
          <cell r="Q10108" t="str">
            <v/>
          </cell>
        </row>
        <row r="10109">
          <cell r="J10109" t="str">
            <v/>
          </cell>
          <cell r="O10109" t="str">
            <v/>
          </cell>
          <cell r="P10109" t="str">
            <v/>
          </cell>
          <cell r="Q10109" t="str">
            <v/>
          </cell>
        </row>
        <row r="10110">
          <cell r="J10110" t="str">
            <v/>
          </cell>
          <cell r="O10110" t="str">
            <v/>
          </cell>
          <cell r="P10110" t="str">
            <v/>
          </cell>
          <cell r="Q10110" t="str">
            <v/>
          </cell>
        </row>
        <row r="10111">
          <cell r="J10111" t="str">
            <v/>
          </cell>
          <cell r="O10111" t="str">
            <v/>
          </cell>
          <cell r="P10111" t="str">
            <v/>
          </cell>
          <cell r="Q10111" t="str">
            <v/>
          </cell>
        </row>
        <row r="10112">
          <cell r="J10112" t="str">
            <v/>
          </cell>
          <cell r="O10112" t="str">
            <v/>
          </cell>
          <cell r="P10112" t="str">
            <v/>
          </cell>
          <cell r="Q10112" t="str">
            <v/>
          </cell>
        </row>
        <row r="10113">
          <cell r="J10113" t="str">
            <v/>
          </cell>
          <cell r="O10113" t="str">
            <v/>
          </cell>
          <cell r="P10113" t="str">
            <v/>
          </cell>
          <cell r="Q10113" t="str">
            <v/>
          </cell>
        </row>
        <row r="10114">
          <cell r="J10114" t="str">
            <v/>
          </cell>
          <cell r="O10114" t="str">
            <v/>
          </cell>
          <cell r="P10114" t="str">
            <v/>
          </cell>
          <cell r="Q10114" t="str">
            <v/>
          </cell>
        </row>
        <row r="10115">
          <cell r="J10115" t="str">
            <v/>
          </cell>
          <cell r="O10115" t="str">
            <v/>
          </cell>
          <cell r="P10115" t="str">
            <v/>
          </cell>
          <cell r="Q10115" t="str">
            <v/>
          </cell>
        </row>
        <row r="10116">
          <cell r="J10116" t="str">
            <v/>
          </cell>
          <cell r="O10116" t="str">
            <v/>
          </cell>
          <cell r="P10116" t="str">
            <v/>
          </cell>
          <cell r="Q10116" t="str">
            <v/>
          </cell>
        </row>
        <row r="10117">
          <cell r="J10117" t="str">
            <v/>
          </cell>
          <cell r="O10117" t="str">
            <v/>
          </cell>
          <cell r="P10117" t="str">
            <v/>
          </cell>
          <cell r="Q10117" t="str">
            <v/>
          </cell>
        </row>
        <row r="10118">
          <cell r="J10118" t="str">
            <v/>
          </cell>
          <cell r="O10118" t="str">
            <v/>
          </cell>
          <cell r="P10118" t="str">
            <v/>
          </cell>
          <cell r="Q10118" t="str">
            <v/>
          </cell>
        </row>
        <row r="10119">
          <cell r="J10119" t="str">
            <v/>
          </cell>
          <cell r="O10119" t="str">
            <v/>
          </cell>
          <cell r="P10119" t="str">
            <v/>
          </cell>
          <cell r="Q10119" t="str">
            <v/>
          </cell>
        </row>
        <row r="10120">
          <cell r="J10120" t="str">
            <v/>
          </cell>
          <cell r="O10120" t="str">
            <v/>
          </cell>
          <cell r="P10120" t="str">
            <v/>
          </cell>
          <cell r="Q10120" t="str">
            <v/>
          </cell>
        </row>
        <row r="10121">
          <cell r="J10121" t="str">
            <v/>
          </cell>
          <cell r="O10121" t="str">
            <v/>
          </cell>
          <cell r="P10121" t="str">
            <v/>
          </cell>
          <cell r="Q10121" t="str">
            <v/>
          </cell>
        </row>
        <row r="10122">
          <cell r="J10122" t="str">
            <v/>
          </cell>
          <cell r="O10122" t="str">
            <v/>
          </cell>
          <cell r="P10122" t="str">
            <v/>
          </cell>
          <cell r="Q10122" t="str">
            <v/>
          </cell>
        </row>
        <row r="10123">
          <cell r="J10123" t="str">
            <v/>
          </cell>
          <cell r="O10123" t="str">
            <v/>
          </cell>
          <cell r="P10123" t="str">
            <v/>
          </cell>
          <cell r="Q10123" t="str">
            <v/>
          </cell>
        </row>
        <row r="10124">
          <cell r="J10124" t="str">
            <v/>
          </cell>
          <cell r="O10124" t="str">
            <v/>
          </cell>
          <cell r="P10124" t="str">
            <v/>
          </cell>
          <cell r="Q10124" t="str">
            <v/>
          </cell>
        </row>
        <row r="10125">
          <cell r="J10125" t="str">
            <v/>
          </cell>
          <cell r="O10125" t="str">
            <v/>
          </cell>
          <cell r="P10125" t="str">
            <v/>
          </cell>
          <cell r="Q10125" t="str">
            <v/>
          </cell>
        </row>
        <row r="10126">
          <cell r="J10126" t="str">
            <v/>
          </cell>
          <cell r="O10126" t="str">
            <v/>
          </cell>
          <cell r="P10126" t="str">
            <v/>
          </cell>
          <cell r="Q10126" t="str">
            <v/>
          </cell>
        </row>
        <row r="10127">
          <cell r="J10127" t="str">
            <v/>
          </cell>
          <cell r="O10127" t="str">
            <v/>
          </cell>
          <cell r="P10127" t="str">
            <v/>
          </cell>
          <cell r="Q10127" t="str">
            <v/>
          </cell>
        </row>
        <row r="10128">
          <cell r="J10128" t="str">
            <v/>
          </cell>
          <cell r="O10128" t="str">
            <v/>
          </cell>
          <cell r="P10128" t="str">
            <v/>
          </cell>
          <cell r="Q10128" t="str">
            <v/>
          </cell>
        </row>
        <row r="10129">
          <cell r="J10129" t="str">
            <v/>
          </cell>
          <cell r="O10129" t="str">
            <v/>
          </cell>
          <cell r="P10129" t="str">
            <v/>
          </cell>
          <cell r="Q10129" t="str">
            <v/>
          </cell>
        </row>
        <row r="10130">
          <cell r="J10130" t="str">
            <v/>
          </cell>
          <cell r="O10130" t="str">
            <v/>
          </cell>
          <cell r="P10130" t="str">
            <v/>
          </cell>
          <cell r="Q10130" t="str">
            <v/>
          </cell>
        </row>
        <row r="10131">
          <cell r="J10131" t="str">
            <v/>
          </cell>
          <cell r="O10131" t="str">
            <v/>
          </cell>
          <cell r="P10131" t="str">
            <v/>
          </cell>
          <cell r="Q10131" t="str">
            <v/>
          </cell>
        </row>
        <row r="10132">
          <cell r="J10132" t="str">
            <v/>
          </cell>
          <cell r="O10132" t="str">
            <v/>
          </cell>
          <cell r="P10132" t="str">
            <v/>
          </cell>
          <cell r="Q10132" t="str">
            <v/>
          </cell>
        </row>
        <row r="10133">
          <cell r="J10133" t="str">
            <v/>
          </cell>
          <cell r="O10133" t="str">
            <v/>
          </cell>
          <cell r="P10133" t="str">
            <v/>
          </cell>
          <cell r="Q10133" t="str">
            <v/>
          </cell>
        </row>
        <row r="10134">
          <cell r="J10134" t="str">
            <v/>
          </cell>
          <cell r="O10134" t="str">
            <v/>
          </cell>
          <cell r="P10134" t="str">
            <v/>
          </cell>
          <cell r="Q10134" t="str">
            <v/>
          </cell>
        </row>
        <row r="10135">
          <cell r="J10135" t="str">
            <v/>
          </cell>
          <cell r="O10135" t="str">
            <v/>
          </cell>
          <cell r="P10135" t="str">
            <v/>
          </cell>
          <cell r="Q10135" t="str">
            <v/>
          </cell>
        </row>
        <row r="10136">
          <cell r="J10136" t="str">
            <v/>
          </cell>
          <cell r="O10136" t="str">
            <v/>
          </cell>
          <cell r="P10136" t="str">
            <v/>
          </cell>
          <cell r="Q10136" t="str">
            <v/>
          </cell>
        </row>
        <row r="10137">
          <cell r="J10137" t="str">
            <v/>
          </cell>
          <cell r="O10137" t="str">
            <v/>
          </cell>
          <cell r="P10137" t="str">
            <v/>
          </cell>
          <cell r="Q10137" t="str">
            <v/>
          </cell>
        </row>
        <row r="10138">
          <cell r="J10138" t="str">
            <v/>
          </cell>
          <cell r="O10138" t="str">
            <v/>
          </cell>
          <cell r="P10138" t="str">
            <v/>
          </cell>
          <cell r="Q10138" t="str">
            <v/>
          </cell>
        </row>
        <row r="10139">
          <cell r="J10139" t="str">
            <v/>
          </cell>
          <cell r="O10139" t="str">
            <v/>
          </cell>
          <cell r="P10139" t="str">
            <v/>
          </cell>
          <cell r="Q10139" t="str">
            <v/>
          </cell>
        </row>
        <row r="10140">
          <cell r="J10140" t="str">
            <v/>
          </cell>
          <cell r="O10140" t="str">
            <v/>
          </cell>
          <cell r="P10140" t="str">
            <v/>
          </cell>
          <cell r="Q10140" t="str">
            <v/>
          </cell>
        </row>
        <row r="10141">
          <cell r="J10141" t="str">
            <v/>
          </cell>
          <cell r="O10141" t="str">
            <v/>
          </cell>
          <cell r="P10141" t="str">
            <v/>
          </cell>
          <cell r="Q10141" t="str">
            <v/>
          </cell>
        </row>
        <row r="10142">
          <cell r="J10142" t="str">
            <v/>
          </cell>
          <cell r="O10142" t="str">
            <v/>
          </cell>
          <cell r="P10142" t="str">
            <v/>
          </cell>
          <cell r="Q10142" t="str">
            <v/>
          </cell>
        </row>
        <row r="10143">
          <cell r="J10143" t="str">
            <v/>
          </cell>
          <cell r="O10143" t="str">
            <v/>
          </cell>
          <cell r="P10143" t="str">
            <v/>
          </cell>
          <cell r="Q10143" t="str">
            <v/>
          </cell>
        </row>
        <row r="10144">
          <cell r="J10144" t="str">
            <v/>
          </cell>
          <cell r="O10144" t="str">
            <v/>
          </cell>
          <cell r="P10144" t="str">
            <v/>
          </cell>
          <cell r="Q10144" t="str">
            <v/>
          </cell>
        </row>
        <row r="10145">
          <cell r="J10145" t="str">
            <v/>
          </cell>
          <cell r="O10145" t="str">
            <v/>
          </cell>
          <cell r="P10145" t="str">
            <v/>
          </cell>
          <cell r="Q10145" t="str">
            <v/>
          </cell>
        </row>
        <row r="10146">
          <cell r="J10146" t="str">
            <v/>
          </cell>
          <cell r="O10146" t="str">
            <v/>
          </cell>
          <cell r="P10146" t="str">
            <v/>
          </cell>
          <cell r="Q10146" t="str">
            <v/>
          </cell>
        </row>
        <row r="10147">
          <cell r="J10147" t="str">
            <v/>
          </cell>
          <cell r="O10147" t="str">
            <v/>
          </cell>
          <cell r="P10147" t="str">
            <v/>
          </cell>
          <cell r="Q10147" t="str">
            <v/>
          </cell>
        </row>
        <row r="10148">
          <cell r="J10148" t="str">
            <v/>
          </cell>
          <cell r="O10148" t="str">
            <v/>
          </cell>
          <cell r="P10148" t="str">
            <v/>
          </cell>
          <cell r="Q10148" t="str">
            <v/>
          </cell>
        </row>
        <row r="10149">
          <cell r="J10149" t="str">
            <v/>
          </cell>
          <cell r="O10149" t="str">
            <v/>
          </cell>
          <cell r="P10149" t="str">
            <v/>
          </cell>
          <cell r="Q10149" t="str">
            <v/>
          </cell>
        </row>
        <row r="10150">
          <cell r="J10150" t="str">
            <v/>
          </cell>
          <cell r="O10150" t="str">
            <v/>
          </cell>
          <cell r="P10150" t="str">
            <v/>
          </cell>
          <cell r="Q10150" t="str">
            <v/>
          </cell>
        </row>
        <row r="10151">
          <cell r="J10151" t="str">
            <v/>
          </cell>
          <cell r="O10151" t="str">
            <v/>
          </cell>
          <cell r="P10151" t="str">
            <v/>
          </cell>
          <cell r="Q10151" t="str">
            <v/>
          </cell>
        </row>
        <row r="10152">
          <cell r="J10152" t="str">
            <v/>
          </cell>
          <cell r="O10152" t="str">
            <v/>
          </cell>
          <cell r="P10152" t="str">
            <v/>
          </cell>
          <cell r="Q10152" t="str">
            <v/>
          </cell>
        </row>
        <row r="10153">
          <cell r="J10153" t="str">
            <v/>
          </cell>
          <cell r="O10153" t="str">
            <v/>
          </cell>
          <cell r="P10153" t="str">
            <v/>
          </cell>
          <cell r="Q10153" t="str">
            <v/>
          </cell>
        </row>
        <row r="10154">
          <cell r="J10154" t="str">
            <v/>
          </cell>
          <cell r="O10154" t="str">
            <v/>
          </cell>
          <cell r="P10154" t="str">
            <v/>
          </cell>
          <cell r="Q10154" t="str">
            <v/>
          </cell>
        </row>
        <row r="10155">
          <cell r="J10155" t="str">
            <v/>
          </cell>
          <cell r="O10155" t="str">
            <v/>
          </cell>
          <cell r="P10155" t="str">
            <v/>
          </cell>
          <cell r="Q10155" t="str">
            <v/>
          </cell>
        </row>
        <row r="10156">
          <cell r="J10156" t="str">
            <v/>
          </cell>
          <cell r="O10156" t="str">
            <v/>
          </cell>
          <cell r="P10156" t="str">
            <v/>
          </cell>
          <cell r="Q10156" t="str">
            <v/>
          </cell>
        </row>
        <row r="10157">
          <cell r="J10157" t="str">
            <v/>
          </cell>
          <cell r="O10157" t="str">
            <v/>
          </cell>
          <cell r="P10157" t="str">
            <v/>
          </cell>
          <cell r="Q10157" t="str">
            <v/>
          </cell>
        </row>
        <row r="10158">
          <cell r="J10158" t="str">
            <v/>
          </cell>
          <cell r="O10158" t="str">
            <v/>
          </cell>
          <cell r="P10158" t="str">
            <v/>
          </cell>
          <cell r="Q10158" t="str">
            <v/>
          </cell>
        </row>
        <row r="10159">
          <cell r="J10159" t="str">
            <v/>
          </cell>
          <cell r="O10159" t="str">
            <v/>
          </cell>
          <cell r="P10159" t="str">
            <v/>
          </cell>
          <cell r="Q10159" t="str">
            <v/>
          </cell>
        </row>
        <row r="10160">
          <cell r="J10160" t="str">
            <v/>
          </cell>
          <cell r="O10160" t="str">
            <v/>
          </cell>
          <cell r="P10160" t="str">
            <v/>
          </cell>
          <cell r="Q10160" t="str">
            <v/>
          </cell>
        </row>
        <row r="10161">
          <cell r="J10161" t="str">
            <v/>
          </cell>
          <cell r="O10161" t="str">
            <v/>
          </cell>
          <cell r="P10161" t="str">
            <v/>
          </cell>
          <cell r="Q10161" t="str">
            <v/>
          </cell>
        </row>
        <row r="10162">
          <cell r="J10162" t="str">
            <v/>
          </cell>
          <cell r="O10162" t="str">
            <v/>
          </cell>
          <cell r="P10162" t="str">
            <v/>
          </cell>
          <cell r="Q10162" t="str">
            <v/>
          </cell>
        </row>
        <row r="10163">
          <cell r="J10163" t="str">
            <v/>
          </cell>
          <cell r="O10163" t="str">
            <v/>
          </cell>
          <cell r="P10163" t="str">
            <v/>
          </cell>
          <cell r="Q10163" t="str">
            <v/>
          </cell>
        </row>
        <row r="10164">
          <cell r="J10164" t="str">
            <v/>
          </cell>
          <cell r="O10164" t="str">
            <v/>
          </cell>
          <cell r="P10164" t="str">
            <v/>
          </cell>
          <cell r="Q10164" t="str">
            <v/>
          </cell>
        </row>
        <row r="10165">
          <cell r="J10165" t="str">
            <v/>
          </cell>
          <cell r="O10165" t="str">
            <v/>
          </cell>
          <cell r="P10165" t="str">
            <v/>
          </cell>
          <cell r="Q10165" t="str">
            <v/>
          </cell>
        </row>
        <row r="10166">
          <cell r="J10166" t="str">
            <v/>
          </cell>
          <cell r="O10166" t="str">
            <v/>
          </cell>
          <cell r="P10166" t="str">
            <v/>
          </cell>
          <cell r="Q10166" t="str">
            <v/>
          </cell>
        </row>
        <row r="10167">
          <cell r="J10167" t="str">
            <v/>
          </cell>
          <cell r="O10167" t="str">
            <v/>
          </cell>
          <cell r="P10167" t="str">
            <v/>
          </cell>
          <cell r="Q10167" t="str">
            <v/>
          </cell>
        </row>
        <row r="10168">
          <cell r="J10168" t="str">
            <v/>
          </cell>
          <cell r="O10168" t="str">
            <v/>
          </cell>
          <cell r="P10168" t="str">
            <v/>
          </cell>
          <cell r="Q10168" t="str">
            <v/>
          </cell>
        </row>
        <row r="10169">
          <cell r="J10169" t="str">
            <v/>
          </cell>
          <cell r="O10169" t="str">
            <v/>
          </cell>
          <cell r="P10169" t="str">
            <v/>
          </cell>
          <cell r="Q10169" t="str">
            <v/>
          </cell>
        </row>
        <row r="10170">
          <cell r="J10170" t="str">
            <v/>
          </cell>
          <cell r="O10170" t="str">
            <v/>
          </cell>
          <cell r="P10170" t="str">
            <v/>
          </cell>
          <cell r="Q10170" t="str">
            <v/>
          </cell>
        </row>
        <row r="10171">
          <cell r="J10171" t="str">
            <v/>
          </cell>
          <cell r="O10171" t="str">
            <v/>
          </cell>
          <cell r="P10171" t="str">
            <v/>
          </cell>
          <cell r="Q10171" t="str">
            <v/>
          </cell>
        </row>
        <row r="10172">
          <cell r="J10172" t="str">
            <v/>
          </cell>
          <cell r="O10172" t="str">
            <v/>
          </cell>
          <cell r="P10172" t="str">
            <v/>
          </cell>
          <cell r="Q10172" t="str">
            <v/>
          </cell>
        </row>
        <row r="10173">
          <cell r="J10173" t="str">
            <v/>
          </cell>
          <cell r="O10173" t="str">
            <v/>
          </cell>
          <cell r="P10173" t="str">
            <v/>
          </cell>
          <cell r="Q10173" t="str">
            <v/>
          </cell>
        </row>
        <row r="10174">
          <cell r="J10174" t="str">
            <v/>
          </cell>
          <cell r="O10174" t="str">
            <v/>
          </cell>
          <cell r="P10174" t="str">
            <v/>
          </cell>
          <cell r="Q10174" t="str">
            <v/>
          </cell>
        </row>
        <row r="10175">
          <cell r="J10175" t="str">
            <v/>
          </cell>
          <cell r="O10175" t="str">
            <v/>
          </cell>
          <cell r="P10175" t="str">
            <v/>
          </cell>
          <cell r="Q10175" t="str">
            <v/>
          </cell>
        </row>
        <row r="10176">
          <cell r="J10176" t="str">
            <v/>
          </cell>
          <cell r="O10176" t="str">
            <v/>
          </cell>
          <cell r="P10176" t="str">
            <v/>
          </cell>
          <cell r="Q10176" t="str">
            <v/>
          </cell>
        </row>
        <row r="10177">
          <cell r="J10177" t="str">
            <v/>
          </cell>
          <cell r="O10177" t="str">
            <v/>
          </cell>
          <cell r="P10177" t="str">
            <v/>
          </cell>
          <cell r="Q10177" t="str">
            <v/>
          </cell>
        </row>
        <row r="10178">
          <cell r="J10178" t="str">
            <v/>
          </cell>
          <cell r="O10178" t="str">
            <v/>
          </cell>
          <cell r="P10178" t="str">
            <v/>
          </cell>
          <cell r="Q10178" t="str">
            <v/>
          </cell>
        </row>
        <row r="10179">
          <cell r="J10179" t="str">
            <v/>
          </cell>
          <cell r="O10179" t="str">
            <v/>
          </cell>
          <cell r="P10179" t="str">
            <v/>
          </cell>
          <cell r="Q10179" t="str">
            <v/>
          </cell>
        </row>
        <row r="10180">
          <cell r="J10180" t="str">
            <v/>
          </cell>
          <cell r="O10180" t="str">
            <v/>
          </cell>
          <cell r="P10180" t="str">
            <v/>
          </cell>
          <cell r="Q10180" t="str">
            <v/>
          </cell>
        </row>
        <row r="10181">
          <cell r="J10181" t="str">
            <v/>
          </cell>
          <cell r="O10181" t="str">
            <v/>
          </cell>
          <cell r="P10181" t="str">
            <v/>
          </cell>
          <cell r="Q10181" t="str">
            <v/>
          </cell>
        </row>
        <row r="10182">
          <cell r="J10182" t="str">
            <v/>
          </cell>
          <cell r="O10182" t="str">
            <v/>
          </cell>
          <cell r="P10182" t="str">
            <v/>
          </cell>
          <cell r="Q10182" t="str">
            <v/>
          </cell>
        </row>
        <row r="10183">
          <cell r="J10183" t="str">
            <v/>
          </cell>
          <cell r="O10183" t="str">
            <v/>
          </cell>
          <cell r="P10183" t="str">
            <v/>
          </cell>
          <cell r="Q10183" t="str">
            <v/>
          </cell>
        </row>
        <row r="10184">
          <cell r="J10184" t="str">
            <v/>
          </cell>
          <cell r="O10184" t="str">
            <v/>
          </cell>
          <cell r="P10184" t="str">
            <v/>
          </cell>
          <cell r="Q10184" t="str">
            <v/>
          </cell>
        </row>
        <row r="10185">
          <cell r="J10185" t="str">
            <v/>
          </cell>
          <cell r="O10185" t="str">
            <v/>
          </cell>
          <cell r="P10185" t="str">
            <v/>
          </cell>
          <cell r="Q10185" t="str">
            <v/>
          </cell>
        </row>
        <row r="10186">
          <cell r="J10186" t="str">
            <v/>
          </cell>
          <cell r="O10186" t="str">
            <v/>
          </cell>
          <cell r="P10186" t="str">
            <v/>
          </cell>
          <cell r="Q10186" t="str">
            <v/>
          </cell>
        </row>
        <row r="10187">
          <cell r="J10187" t="str">
            <v/>
          </cell>
          <cell r="O10187" t="str">
            <v/>
          </cell>
          <cell r="P10187" t="str">
            <v/>
          </cell>
          <cell r="Q10187" t="str">
            <v/>
          </cell>
        </row>
        <row r="10188">
          <cell r="J10188" t="str">
            <v/>
          </cell>
          <cell r="O10188" t="str">
            <v/>
          </cell>
          <cell r="P10188" t="str">
            <v/>
          </cell>
          <cell r="Q10188" t="str">
            <v/>
          </cell>
        </row>
        <row r="10189">
          <cell r="J10189" t="str">
            <v/>
          </cell>
          <cell r="O10189" t="str">
            <v/>
          </cell>
          <cell r="P10189" t="str">
            <v/>
          </cell>
          <cell r="Q10189" t="str">
            <v/>
          </cell>
        </row>
        <row r="10190">
          <cell r="J10190" t="str">
            <v/>
          </cell>
          <cell r="O10190" t="str">
            <v/>
          </cell>
          <cell r="P10190" t="str">
            <v/>
          </cell>
          <cell r="Q10190" t="str">
            <v/>
          </cell>
        </row>
        <row r="10191">
          <cell r="J10191" t="str">
            <v/>
          </cell>
          <cell r="O10191" t="str">
            <v/>
          </cell>
          <cell r="P10191" t="str">
            <v/>
          </cell>
          <cell r="Q10191" t="str">
            <v/>
          </cell>
        </row>
        <row r="10192">
          <cell r="J10192" t="str">
            <v/>
          </cell>
          <cell r="O10192" t="str">
            <v/>
          </cell>
          <cell r="P10192" t="str">
            <v/>
          </cell>
          <cell r="Q10192" t="str">
            <v/>
          </cell>
        </row>
        <row r="10193">
          <cell r="J10193" t="str">
            <v/>
          </cell>
          <cell r="O10193" t="str">
            <v/>
          </cell>
          <cell r="P10193" t="str">
            <v/>
          </cell>
          <cell r="Q10193" t="str">
            <v/>
          </cell>
        </row>
        <row r="10194">
          <cell r="J10194" t="str">
            <v/>
          </cell>
          <cell r="O10194" t="str">
            <v/>
          </cell>
          <cell r="P10194" t="str">
            <v/>
          </cell>
          <cell r="Q10194" t="str">
            <v/>
          </cell>
        </row>
        <row r="10195">
          <cell r="J10195" t="str">
            <v/>
          </cell>
          <cell r="O10195" t="str">
            <v/>
          </cell>
          <cell r="P10195" t="str">
            <v/>
          </cell>
          <cell r="Q10195" t="str">
            <v/>
          </cell>
        </row>
        <row r="10196">
          <cell r="J10196" t="str">
            <v/>
          </cell>
          <cell r="O10196" t="str">
            <v/>
          </cell>
          <cell r="P10196" t="str">
            <v/>
          </cell>
          <cell r="Q10196" t="str">
            <v/>
          </cell>
        </row>
        <row r="10197">
          <cell r="J10197" t="str">
            <v/>
          </cell>
          <cell r="O10197" t="str">
            <v/>
          </cell>
          <cell r="P10197" t="str">
            <v/>
          </cell>
          <cell r="Q10197" t="str">
            <v/>
          </cell>
        </row>
        <row r="10198">
          <cell r="J10198" t="str">
            <v/>
          </cell>
          <cell r="O10198" t="str">
            <v/>
          </cell>
          <cell r="P10198" t="str">
            <v/>
          </cell>
          <cell r="Q10198" t="str">
            <v/>
          </cell>
        </row>
        <row r="10199">
          <cell r="J10199" t="str">
            <v/>
          </cell>
          <cell r="O10199" t="str">
            <v/>
          </cell>
          <cell r="P10199" t="str">
            <v/>
          </cell>
          <cell r="Q10199" t="str">
            <v/>
          </cell>
        </row>
        <row r="10200">
          <cell r="J10200" t="str">
            <v/>
          </cell>
          <cell r="O10200" t="str">
            <v/>
          </cell>
          <cell r="P10200" t="str">
            <v/>
          </cell>
          <cell r="Q10200" t="str">
            <v/>
          </cell>
        </row>
        <row r="10201">
          <cell r="J10201" t="str">
            <v/>
          </cell>
          <cell r="O10201" t="str">
            <v/>
          </cell>
          <cell r="P10201" t="str">
            <v/>
          </cell>
          <cell r="Q10201" t="str">
            <v/>
          </cell>
        </row>
        <row r="10202">
          <cell r="J10202" t="str">
            <v/>
          </cell>
          <cell r="O10202" t="str">
            <v/>
          </cell>
          <cell r="P10202" t="str">
            <v/>
          </cell>
          <cell r="Q10202" t="str">
            <v/>
          </cell>
        </row>
        <row r="10203">
          <cell r="J10203" t="str">
            <v/>
          </cell>
          <cell r="O10203" t="str">
            <v/>
          </cell>
          <cell r="P10203" t="str">
            <v/>
          </cell>
          <cell r="Q10203" t="str">
            <v/>
          </cell>
        </row>
        <row r="10204">
          <cell r="J10204" t="str">
            <v/>
          </cell>
          <cell r="O10204" t="str">
            <v/>
          </cell>
          <cell r="P10204" t="str">
            <v/>
          </cell>
          <cell r="Q10204" t="str">
            <v/>
          </cell>
        </row>
        <row r="10205">
          <cell r="J10205" t="str">
            <v/>
          </cell>
          <cell r="O10205" t="str">
            <v/>
          </cell>
          <cell r="P10205" t="str">
            <v/>
          </cell>
          <cell r="Q10205" t="str">
            <v/>
          </cell>
        </row>
        <row r="10206">
          <cell r="J10206" t="str">
            <v/>
          </cell>
          <cell r="O10206" t="str">
            <v/>
          </cell>
          <cell r="P10206" t="str">
            <v/>
          </cell>
          <cell r="Q10206" t="str">
            <v/>
          </cell>
        </row>
        <row r="10207">
          <cell r="J10207" t="str">
            <v/>
          </cell>
          <cell r="O10207" t="str">
            <v/>
          </cell>
          <cell r="P10207" t="str">
            <v/>
          </cell>
          <cell r="Q10207" t="str">
            <v/>
          </cell>
        </row>
        <row r="10208">
          <cell r="J10208" t="str">
            <v/>
          </cell>
          <cell r="O10208" t="str">
            <v/>
          </cell>
          <cell r="P10208" t="str">
            <v/>
          </cell>
          <cell r="Q10208" t="str">
            <v/>
          </cell>
        </row>
        <row r="10209">
          <cell r="J10209" t="str">
            <v/>
          </cell>
          <cell r="O10209" t="str">
            <v/>
          </cell>
          <cell r="P10209" t="str">
            <v/>
          </cell>
          <cell r="Q10209" t="str">
            <v/>
          </cell>
        </row>
        <row r="10210">
          <cell r="J10210" t="str">
            <v/>
          </cell>
          <cell r="O10210" t="str">
            <v/>
          </cell>
          <cell r="P10210" t="str">
            <v/>
          </cell>
          <cell r="Q10210" t="str">
            <v/>
          </cell>
        </row>
        <row r="10211">
          <cell r="J10211" t="str">
            <v/>
          </cell>
          <cell r="O10211" t="str">
            <v/>
          </cell>
          <cell r="P10211" t="str">
            <v/>
          </cell>
          <cell r="Q10211" t="str">
            <v/>
          </cell>
        </row>
        <row r="10212">
          <cell r="J10212" t="str">
            <v/>
          </cell>
          <cell r="O10212" t="str">
            <v/>
          </cell>
          <cell r="P10212" t="str">
            <v/>
          </cell>
          <cell r="Q10212" t="str">
            <v/>
          </cell>
        </row>
        <row r="10213">
          <cell r="J10213" t="str">
            <v/>
          </cell>
          <cell r="O10213" t="str">
            <v/>
          </cell>
          <cell r="P10213" t="str">
            <v/>
          </cell>
          <cell r="Q10213" t="str">
            <v/>
          </cell>
        </row>
        <row r="10214">
          <cell r="J10214" t="str">
            <v/>
          </cell>
          <cell r="O10214" t="str">
            <v/>
          </cell>
          <cell r="P10214" t="str">
            <v/>
          </cell>
          <cell r="Q10214" t="str">
            <v/>
          </cell>
        </row>
        <row r="10215">
          <cell r="J10215" t="str">
            <v/>
          </cell>
          <cell r="O10215" t="str">
            <v/>
          </cell>
          <cell r="P10215" t="str">
            <v/>
          </cell>
          <cell r="Q10215" t="str">
            <v/>
          </cell>
        </row>
        <row r="10216">
          <cell r="J10216" t="str">
            <v/>
          </cell>
          <cell r="O10216" t="str">
            <v/>
          </cell>
          <cell r="P10216" t="str">
            <v/>
          </cell>
          <cell r="Q10216" t="str">
            <v/>
          </cell>
        </row>
        <row r="10217">
          <cell r="J10217" t="str">
            <v/>
          </cell>
          <cell r="O10217" t="str">
            <v/>
          </cell>
          <cell r="P10217" t="str">
            <v/>
          </cell>
          <cell r="Q10217" t="str">
            <v/>
          </cell>
        </row>
        <row r="10218">
          <cell r="J10218" t="str">
            <v/>
          </cell>
          <cell r="O10218" t="str">
            <v/>
          </cell>
          <cell r="P10218" t="str">
            <v/>
          </cell>
          <cell r="Q10218" t="str">
            <v/>
          </cell>
        </row>
        <row r="10219">
          <cell r="J10219" t="str">
            <v/>
          </cell>
          <cell r="O10219" t="str">
            <v/>
          </cell>
          <cell r="P10219" t="str">
            <v/>
          </cell>
          <cell r="Q10219" t="str">
            <v/>
          </cell>
        </row>
        <row r="10220">
          <cell r="J10220" t="str">
            <v/>
          </cell>
          <cell r="O10220" t="str">
            <v/>
          </cell>
          <cell r="P10220" t="str">
            <v/>
          </cell>
          <cell r="Q10220" t="str">
            <v/>
          </cell>
        </row>
        <row r="10221">
          <cell r="J10221" t="str">
            <v/>
          </cell>
          <cell r="O10221" t="str">
            <v/>
          </cell>
          <cell r="P10221" t="str">
            <v/>
          </cell>
          <cell r="Q10221" t="str">
            <v/>
          </cell>
        </row>
        <row r="10222">
          <cell r="J10222" t="str">
            <v/>
          </cell>
          <cell r="O10222" t="str">
            <v/>
          </cell>
          <cell r="P10222" t="str">
            <v/>
          </cell>
          <cell r="Q10222" t="str">
            <v/>
          </cell>
        </row>
        <row r="10223">
          <cell r="J10223" t="str">
            <v/>
          </cell>
          <cell r="O10223" t="str">
            <v/>
          </cell>
          <cell r="P10223" t="str">
            <v/>
          </cell>
          <cell r="Q10223" t="str">
            <v/>
          </cell>
        </row>
        <row r="10224">
          <cell r="J10224" t="str">
            <v/>
          </cell>
          <cell r="O10224" t="str">
            <v/>
          </cell>
          <cell r="P10224" t="str">
            <v/>
          </cell>
          <cell r="Q10224" t="str">
            <v/>
          </cell>
        </row>
        <row r="10225">
          <cell r="J10225" t="str">
            <v/>
          </cell>
          <cell r="O10225" t="str">
            <v/>
          </cell>
          <cell r="P10225" t="str">
            <v/>
          </cell>
          <cell r="Q10225" t="str">
            <v/>
          </cell>
        </row>
        <row r="10226">
          <cell r="J10226" t="str">
            <v/>
          </cell>
          <cell r="O10226" t="str">
            <v/>
          </cell>
          <cell r="P10226" t="str">
            <v/>
          </cell>
          <cell r="Q10226" t="str">
            <v/>
          </cell>
        </row>
        <row r="10227">
          <cell r="J10227" t="str">
            <v/>
          </cell>
          <cell r="O10227" t="str">
            <v/>
          </cell>
          <cell r="P10227" t="str">
            <v/>
          </cell>
          <cell r="Q10227" t="str">
            <v/>
          </cell>
        </row>
        <row r="10228">
          <cell r="J10228" t="str">
            <v/>
          </cell>
          <cell r="O10228" t="str">
            <v/>
          </cell>
          <cell r="P10228" t="str">
            <v/>
          </cell>
          <cell r="Q10228" t="str">
            <v/>
          </cell>
        </row>
        <row r="10229">
          <cell r="J10229" t="str">
            <v/>
          </cell>
          <cell r="O10229" t="str">
            <v/>
          </cell>
          <cell r="P10229" t="str">
            <v/>
          </cell>
          <cell r="Q10229" t="str">
            <v/>
          </cell>
        </row>
        <row r="10230">
          <cell r="J10230" t="str">
            <v/>
          </cell>
          <cell r="O10230" t="str">
            <v/>
          </cell>
          <cell r="P10230" t="str">
            <v/>
          </cell>
          <cell r="Q10230" t="str">
            <v/>
          </cell>
        </row>
        <row r="10231">
          <cell r="J10231" t="str">
            <v/>
          </cell>
          <cell r="O10231" t="str">
            <v/>
          </cell>
          <cell r="P10231" t="str">
            <v/>
          </cell>
          <cell r="Q10231" t="str">
            <v/>
          </cell>
        </row>
        <row r="10232">
          <cell r="J10232" t="str">
            <v/>
          </cell>
          <cell r="O10232" t="str">
            <v/>
          </cell>
          <cell r="P10232" t="str">
            <v/>
          </cell>
          <cell r="Q10232" t="str">
            <v/>
          </cell>
        </row>
        <row r="10233">
          <cell r="J10233" t="str">
            <v/>
          </cell>
          <cell r="O10233" t="str">
            <v/>
          </cell>
          <cell r="P10233" t="str">
            <v/>
          </cell>
          <cell r="Q10233" t="str">
            <v/>
          </cell>
        </row>
        <row r="10234">
          <cell r="J10234" t="str">
            <v/>
          </cell>
          <cell r="O10234" t="str">
            <v/>
          </cell>
          <cell r="P10234" t="str">
            <v/>
          </cell>
          <cell r="Q10234" t="str">
            <v/>
          </cell>
        </row>
        <row r="10235">
          <cell r="J10235" t="str">
            <v/>
          </cell>
          <cell r="O10235" t="str">
            <v/>
          </cell>
          <cell r="P10235" t="str">
            <v/>
          </cell>
          <cell r="Q10235" t="str">
            <v/>
          </cell>
        </row>
        <row r="10236">
          <cell r="J10236" t="str">
            <v/>
          </cell>
          <cell r="O10236" t="str">
            <v/>
          </cell>
          <cell r="P10236" t="str">
            <v/>
          </cell>
          <cell r="Q10236" t="str">
            <v/>
          </cell>
        </row>
        <row r="10237">
          <cell r="J10237" t="str">
            <v/>
          </cell>
          <cell r="O10237" t="str">
            <v/>
          </cell>
          <cell r="P10237" t="str">
            <v/>
          </cell>
          <cell r="Q10237" t="str">
            <v/>
          </cell>
        </row>
        <row r="10238">
          <cell r="J10238" t="str">
            <v/>
          </cell>
          <cell r="O10238" t="str">
            <v/>
          </cell>
          <cell r="P10238" t="str">
            <v/>
          </cell>
          <cell r="Q10238" t="str">
            <v/>
          </cell>
        </row>
        <row r="10239">
          <cell r="J10239" t="str">
            <v/>
          </cell>
          <cell r="O10239" t="str">
            <v/>
          </cell>
          <cell r="P10239" t="str">
            <v/>
          </cell>
          <cell r="Q10239" t="str">
            <v/>
          </cell>
        </row>
        <row r="10240">
          <cell r="J10240" t="str">
            <v/>
          </cell>
          <cell r="O10240" t="str">
            <v/>
          </cell>
          <cell r="P10240" t="str">
            <v/>
          </cell>
          <cell r="Q10240" t="str">
            <v/>
          </cell>
        </row>
        <row r="10241">
          <cell r="J10241" t="str">
            <v/>
          </cell>
          <cell r="O10241" t="str">
            <v/>
          </cell>
          <cell r="P10241" t="str">
            <v/>
          </cell>
          <cell r="Q10241" t="str">
            <v/>
          </cell>
        </row>
        <row r="10242">
          <cell r="J10242" t="str">
            <v/>
          </cell>
          <cell r="O10242" t="str">
            <v/>
          </cell>
          <cell r="P10242" t="str">
            <v/>
          </cell>
          <cell r="Q10242" t="str">
            <v/>
          </cell>
        </row>
        <row r="10243">
          <cell r="J10243" t="str">
            <v/>
          </cell>
          <cell r="O10243" t="str">
            <v/>
          </cell>
          <cell r="P10243" t="str">
            <v/>
          </cell>
          <cell r="Q10243" t="str">
            <v/>
          </cell>
        </row>
        <row r="10244">
          <cell r="J10244" t="str">
            <v/>
          </cell>
          <cell r="O10244" t="str">
            <v/>
          </cell>
          <cell r="P10244" t="str">
            <v/>
          </cell>
          <cell r="Q10244" t="str">
            <v/>
          </cell>
        </row>
        <row r="10245">
          <cell r="J10245" t="str">
            <v/>
          </cell>
          <cell r="O10245" t="str">
            <v/>
          </cell>
          <cell r="P10245" t="str">
            <v/>
          </cell>
          <cell r="Q10245" t="str">
            <v/>
          </cell>
        </row>
        <row r="10246">
          <cell r="J10246" t="str">
            <v/>
          </cell>
          <cell r="O10246" t="str">
            <v/>
          </cell>
          <cell r="P10246" t="str">
            <v/>
          </cell>
          <cell r="Q10246" t="str">
            <v/>
          </cell>
        </row>
        <row r="10247">
          <cell r="J10247" t="str">
            <v/>
          </cell>
          <cell r="O10247" t="str">
            <v/>
          </cell>
          <cell r="P10247" t="str">
            <v/>
          </cell>
          <cell r="Q10247" t="str">
            <v/>
          </cell>
        </row>
        <row r="10248">
          <cell r="J10248" t="str">
            <v/>
          </cell>
          <cell r="O10248" t="str">
            <v/>
          </cell>
          <cell r="P10248" t="str">
            <v/>
          </cell>
          <cell r="Q10248" t="str">
            <v/>
          </cell>
        </row>
        <row r="10249">
          <cell r="J10249" t="str">
            <v/>
          </cell>
          <cell r="O10249" t="str">
            <v/>
          </cell>
          <cell r="P10249" t="str">
            <v/>
          </cell>
          <cell r="Q10249" t="str">
            <v/>
          </cell>
        </row>
        <row r="10250">
          <cell r="J10250" t="str">
            <v/>
          </cell>
          <cell r="O10250" t="str">
            <v/>
          </cell>
          <cell r="P10250" t="str">
            <v/>
          </cell>
          <cell r="Q10250" t="str">
            <v/>
          </cell>
        </row>
        <row r="10251">
          <cell r="J10251" t="str">
            <v/>
          </cell>
          <cell r="O10251" t="str">
            <v/>
          </cell>
          <cell r="P10251" t="str">
            <v/>
          </cell>
          <cell r="Q10251" t="str">
            <v/>
          </cell>
        </row>
        <row r="10252">
          <cell r="J10252" t="str">
            <v/>
          </cell>
          <cell r="O10252" t="str">
            <v/>
          </cell>
          <cell r="P10252" t="str">
            <v/>
          </cell>
          <cell r="Q10252" t="str">
            <v/>
          </cell>
        </row>
        <row r="10253">
          <cell r="J10253" t="str">
            <v/>
          </cell>
          <cell r="O10253" t="str">
            <v/>
          </cell>
          <cell r="P10253" t="str">
            <v/>
          </cell>
          <cell r="Q10253" t="str">
            <v/>
          </cell>
        </row>
        <row r="10254">
          <cell r="J10254" t="str">
            <v/>
          </cell>
          <cell r="O10254" t="str">
            <v/>
          </cell>
          <cell r="P10254" t="str">
            <v/>
          </cell>
          <cell r="Q10254" t="str">
            <v/>
          </cell>
        </row>
        <row r="10255">
          <cell r="J10255" t="str">
            <v/>
          </cell>
          <cell r="O10255" t="str">
            <v/>
          </cell>
          <cell r="P10255" t="str">
            <v/>
          </cell>
          <cell r="Q10255" t="str">
            <v/>
          </cell>
        </row>
        <row r="10256">
          <cell r="J10256" t="str">
            <v/>
          </cell>
          <cell r="O10256" t="str">
            <v/>
          </cell>
          <cell r="P10256" t="str">
            <v/>
          </cell>
          <cell r="Q10256" t="str">
            <v/>
          </cell>
        </row>
        <row r="10257">
          <cell r="J10257" t="str">
            <v/>
          </cell>
          <cell r="O10257" t="str">
            <v/>
          </cell>
          <cell r="P10257" t="str">
            <v/>
          </cell>
          <cell r="Q10257" t="str">
            <v/>
          </cell>
        </row>
        <row r="10258">
          <cell r="J10258" t="str">
            <v/>
          </cell>
          <cell r="O10258" t="str">
            <v/>
          </cell>
          <cell r="P10258" t="str">
            <v/>
          </cell>
          <cell r="Q10258" t="str">
            <v/>
          </cell>
        </row>
        <row r="10259">
          <cell r="J10259" t="str">
            <v/>
          </cell>
          <cell r="O10259" t="str">
            <v/>
          </cell>
          <cell r="P10259" t="str">
            <v/>
          </cell>
          <cell r="Q10259" t="str">
            <v/>
          </cell>
        </row>
        <row r="10260">
          <cell r="J10260" t="str">
            <v/>
          </cell>
          <cell r="O10260" t="str">
            <v/>
          </cell>
          <cell r="P10260" t="str">
            <v/>
          </cell>
          <cell r="Q10260" t="str">
            <v/>
          </cell>
        </row>
        <row r="10261">
          <cell r="J10261" t="str">
            <v/>
          </cell>
          <cell r="O10261" t="str">
            <v/>
          </cell>
          <cell r="P10261" t="str">
            <v/>
          </cell>
          <cell r="Q10261" t="str">
            <v/>
          </cell>
        </row>
        <row r="10262">
          <cell r="J10262" t="str">
            <v/>
          </cell>
          <cell r="O10262" t="str">
            <v/>
          </cell>
          <cell r="P10262" t="str">
            <v/>
          </cell>
          <cell r="Q10262" t="str">
            <v/>
          </cell>
        </row>
        <row r="10263">
          <cell r="J10263" t="str">
            <v/>
          </cell>
          <cell r="O10263" t="str">
            <v/>
          </cell>
          <cell r="P10263" t="str">
            <v/>
          </cell>
          <cell r="Q10263" t="str">
            <v/>
          </cell>
        </row>
        <row r="10264">
          <cell r="J10264" t="str">
            <v/>
          </cell>
          <cell r="O10264" t="str">
            <v/>
          </cell>
          <cell r="P10264" t="str">
            <v/>
          </cell>
          <cell r="Q10264" t="str">
            <v/>
          </cell>
        </row>
        <row r="10265">
          <cell r="J10265" t="str">
            <v/>
          </cell>
          <cell r="O10265" t="str">
            <v/>
          </cell>
          <cell r="P10265" t="str">
            <v/>
          </cell>
          <cell r="Q10265" t="str">
            <v/>
          </cell>
        </row>
        <row r="10266">
          <cell r="J10266" t="str">
            <v/>
          </cell>
          <cell r="O10266" t="str">
            <v/>
          </cell>
          <cell r="P10266" t="str">
            <v/>
          </cell>
          <cell r="Q10266" t="str">
            <v/>
          </cell>
        </row>
        <row r="10267">
          <cell r="J10267" t="str">
            <v/>
          </cell>
          <cell r="O10267" t="str">
            <v/>
          </cell>
          <cell r="P10267" t="str">
            <v/>
          </cell>
          <cell r="Q10267" t="str">
            <v/>
          </cell>
        </row>
        <row r="10268">
          <cell r="J10268" t="str">
            <v/>
          </cell>
          <cell r="O10268" t="str">
            <v/>
          </cell>
          <cell r="P10268" t="str">
            <v/>
          </cell>
          <cell r="Q10268" t="str">
            <v/>
          </cell>
        </row>
        <row r="10269">
          <cell r="J10269" t="str">
            <v/>
          </cell>
          <cell r="O10269" t="str">
            <v/>
          </cell>
          <cell r="P10269" t="str">
            <v/>
          </cell>
          <cell r="Q10269" t="str">
            <v/>
          </cell>
        </row>
        <row r="10270">
          <cell r="J10270" t="str">
            <v/>
          </cell>
          <cell r="O10270" t="str">
            <v/>
          </cell>
          <cell r="P10270" t="str">
            <v/>
          </cell>
          <cell r="Q10270" t="str">
            <v/>
          </cell>
        </row>
        <row r="10271">
          <cell r="J10271" t="str">
            <v/>
          </cell>
          <cell r="O10271" t="str">
            <v/>
          </cell>
          <cell r="P10271" t="str">
            <v/>
          </cell>
          <cell r="Q10271" t="str">
            <v/>
          </cell>
        </row>
        <row r="10272">
          <cell r="J10272" t="str">
            <v/>
          </cell>
          <cell r="O10272" t="str">
            <v/>
          </cell>
          <cell r="P10272" t="str">
            <v/>
          </cell>
          <cell r="Q10272" t="str">
            <v/>
          </cell>
        </row>
        <row r="10273">
          <cell r="J10273" t="str">
            <v/>
          </cell>
          <cell r="O10273" t="str">
            <v/>
          </cell>
          <cell r="P10273" t="str">
            <v/>
          </cell>
          <cell r="Q10273" t="str">
            <v/>
          </cell>
        </row>
        <row r="10274">
          <cell r="J10274" t="str">
            <v/>
          </cell>
          <cell r="O10274" t="str">
            <v/>
          </cell>
          <cell r="P10274" t="str">
            <v/>
          </cell>
          <cell r="Q10274" t="str">
            <v/>
          </cell>
        </row>
        <row r="10275">
          <cell r="J10275" t="str">
            <v/>
          </cell>
          <cell r="O10275" t="str">
            <v/>
          </cell>
          <cell r="P10275" t="str">
            <v/>
          </cell>
          <cell r="Q10275" t="str">
            <v/>
          </cell>
        </row>
        <row r="10276">
          <cell r="J10276" t="str">
            <v/>
          </cell>
          <cell r="O10276" t="str">
            <v/>
          </cell>
          <cell r="P10276" t="str">
            <v/>
          </cell>
          <cell r="Q10276" t="str">
            <v/>
          </cell>
        </row>
        <row r="10277">
          <cell r="J10277" t="str">
            <v/>
          </cell>
          <cell r="O10277" t="str">
            <v/>
          </cell>
          <cell r="P10277" t="str">
            <v/>
          </cell>
          <cell r="Q10277" t="str">
            <v/>
          </cell>
        </row>
        <row r="10278">
          <cell r="J10278" t="str">
            <v/>
          </cell>
          <cell r="O10278" t="str">
            <v/>
          </cell>
          <cell r="P10278" t="str">
            <v/>
          </cell>
          <cell r="Q10278" t="str">
            <v/>
          </cell>
        </row>
        <row r="10279">
          <cell r="J10279" t="str">
            <v/>
          </cell>
          <cell r="O10279" t="str">
            <v/>
          </cell>
          <cell r="P10279" t="str">
            <v/>
          </cell>
          <cell r="Q10279" t="str">
            <v/>
          </cell>
        </row>
        <row r="10280">
          <cell r="J10280" t="str">
            <v/>
          </cell>
          <cell r="O10280" t="str">
            <v/>
          </cell>
          <cell r="P10280" t="str">
            <v/>
          </cell>
          <cell r="Q10280" t="str">
            <v/>
          </cell>
        </row>
        <row r="10281">
          <cell r="J10281" t="str">
            <v/>
          </cell>
          <cell r="O10281" t="str">
            <v/>
          </cell>
          <cell r="P10281" t="str">
            <v/>
          </cell>
          <cell r="Q10281" t="str">
            <v/>
          </cell>
        </row>
        <row r="10282">
          <cell r="J10282" t="str">
            <v/>
          </cell>
          <cell r="O10282" t="str">
            <v/>
          </cell>
          <cell r="P10282" t="str">
            <v/>
          </cell>
          <cell r="Q10282" t="str">
            <v/>
          </cell>
        </row>
        <row r="10283">
          <cell r="J10283" t="str">
            <v/>
          </cell>
          <cell r="O10283" t="str">
            <v/>
          </cell>
          <cell r="P10283" t="str">
            <v/>
          </cell>
          <cell r="Q10283" t="str">
            <v/>
          </cell>
        </row>
        <row r="10284">
          <cell r="J10284" t="str">
            <v/>
          </cell>
          <cell r="O10284" t="str">
            <v/>
          </cell>
          <cell r="P10284" t="str">
            <v/>
          </cell>
          <cell r="Q10284" t="str">
            <v/>
          </cell>
        </row>
        <row r="10285">
          <cell r="J10285" t="str">
            <v/>
          </cell>
          <cell r="O10285" t="str">
            <v/>
          </cell>
          <cell r="P10285" t="str">
            <v/>
          </cell>
          <cell r="Q10285" t="str">
            <v/>
          </cell>
        </row>
        <row r="10286">
          <cell r="J10286" t="str">
            <v/>
          </cell>
          <cell r="O10286" t="str">
            <v/>
          </cell>
          <cell r="P10286" t="str">
            <v/>
          </cell>
          <cell r="Q10286" t="str">
            <v/>
          </cell>
        </row>
        <row r="10287">
          <cell r="J10287" t="str">
            <v/>
          </cell>
          <cell r="O10287" t="str">
            <v/>
          </cell>
          <cell r="P10287" t="str">
            <v/>
          </cell>
          <cell r="Q10287" t="str">
            <v/>
          </cell>
        </row>
        <row r="10288">
          <cell r="J10288" t="str">
            <v/>
          </cell>
          <cell r="O10288" t="str">
            <v/>
          </cell>
          <cell r="P10288" t="str">
            <v/>
          </cell>
          <cell r="Q10288" t="str">
            <v/>
          </cell>
        </row>
        <row r="10289">
          <cell r="J10289" t="str">
            <v/>
          </cell>
          <cell r="O10289" t="str">
            <v/>
          </cell>
          <cell r="P10289" t="str">
            <v/>
          </cell>
          <cell r="Q10289" t="str">
            <v/>
          </cell>
        </row>
        <row r="10290">
          <cell r="J10290" t="str">
            <v/>
          </cell>
          <cell r="O10290" t="str">
            <v/>
          </cell>
          <cell r="P10290" t="str">
            <v/>
          </cell>
          <cell r="Q10290" t="str">
            <v/>
          </cell>
        </row>
        <row r="10291">
          <cell r="J10291" t="str">
            <v/>
          </cell>
          <cell r="O10291" t="str">
            <v/>
          </cell>
          <cell r="P10291" t="str">
            <v/>
          </cell>
          <cell r="Q10291" t="str">
            <v/>
          </cell>
        </row>
        <row r="10292">
          <cell r="J10292" t="str">
            <v/>
          </cell>
          <cell r="O10292" t="str">
            <v/>
          </cell>
          <cell r="P10292" t="str">
            <v/>
          </cell>
          <cell r="Q10292" t="str">
            <v/>
          </cell>
        </row>
        <row r="10293">
          <cell r="J10293" t="str">
            <v/>
          </cell>
          <cell r="O10293" t="str">
            <v/>
          </cell>
          <cell r="P10293" t="str">
            <v/>
          </cell>
          <cell r="Q10293" t="str">
            <v/>
          </cell>
        </row>
        <row r="10294">
          <cell r="J10294" t="str">
            <v/>
          </cell>
          <cell r="O10294" t="str">
            <v/>
          </cell>
          <cell r="P10294" t="str">
            <v/>
          </cell>
          <cell r="Q10294" t="str">
            <v/>
          </cell>
        </row>
        <row r="10295">
          <cell r="J10295" t="str">
            <v/>
          </cell>
          <cell r="O10295" t="str">
            <v/>
          </cell>
          <cell r="P10295" t="str">
            <v/>
          </cell>
          <cell r="Q10295" t="str">
            <v/>
          </cell>
        </row>
        <row r="10296">
          <cell r="J10296" t="str">
            <v/>
          </cell>
          <cell r="O10296" t="str">
            <v/>
          </cell>
          <cell r="P10296" t="str">
            <v/>
          </cell>
          <cell r="Q10296" t="str">
            <v/>
          </cell>
        </row>
        <row r="10297">
          <cell r="J10297" t="str">
            <v/>
          </cell>
          <cell r="O10297" t="str">
            <v/>
          </cell>
          <cell r="P10297" t="str">
            <v/>
          </cell>
          <cell r="Q10297" t="str">
            <v/>
          </cell>
        </row>
        <row r="10298">
          <cell r="J10298" t="str">
            <v/>
          </cell>
          <cell r="O10298" t="str">
            <v/>
          </cell>
          <cell r="P10298" t="str">
            <v/>
          </cell>
          <cell r="Q10298" t="str">
            <v/>
          </cell>
        </row>
        <row r="10299">
          <cell r="J10299" t="str">
            <v/>
          </cell>
          <cell r="O10299" t="str">
            <v/>
          </cell>
          <cell r="P10299" t="str">
            <v/>
          </cell>
          <cell r="Q10299" t="str">
            <v/>
          </cell>
        </row>
        <row r="10300">
          <cell r="J10300" t="str">
            <v/>
          </cell>
          <cell r="O10300" t="str">
            <v/>
          </cell>
          <cell r="P10300" t="str">
            <v/>
          </cell>
          <cell r="Q10300" t="str">
            <v/>
          </cell>
        </row>
        <row r="10301">
          <cell r="J10301" t="str">
            <v/>
          </cell>
          <cell r="O10301" t="str">
            <v/>
          </cell>
          <cell r="P10301" t="str">
            <v/>
          </cell>
          <cell r="Q10301" t="str">
            <v/>
          </cell>
        </row>
        <row r="10302">
          <cell r="J10302" t="str">
            <v/>
          </cell>
          <cell r="O10302" t="str">
            <v/>
          </cell>
          <cell r="P10302" t="str">
            <v/>
          </cell>
          <cell r="Q10302" t="str">
            <v/>
          </cell>
        </row>
        <row r="10303">
          <cell r="J10303" t="str">
            <v/>
          </cell>
          <cell r="O10303" t="str">
            <v/>
          </cell>
          <cell r="P10303" t="str">
            <v/>
          </cell>
          <cell r="Q10303" t="str">
            <v/>
          </cell>
        </row>
        <row r="10304">
          <cell r="J10304" t="str">
            <v/>
          </cell>
          <cell r="O10304" t="str">
            <v/>
          </cell>
          <cell r="P10304" t="str">
            <v/>
          </cell>
          <cell r="Q10304" t="str">
            <v/>
          </cell>
        </row>
        <row r="10305">
          <cell r="J10305" t="str">
            <v/>
          </cell>
          <cell r="O10305" t="str">
            <v/>
          </cell>
          <cell r="P10305" t="str">
            <v/>
          </cell>
          <cell r="Q10305" t="str">
            <v/>
          </cell>
        </row>
        <row r="10306">
          <cell r="J10306" t="str">
            <v/>
          </cell>
          <cell r="O10306" t="str">
            <v/>
          </cell>
          <cell r="P10306" t="str">
            <v/>
          </cell>
          <cell r="Q10306" t="str">
            <v/>
          </cell>
        </row>
        <row r="10307">
          <cell r="J10307" t="str">
            <v/>
          </cell>
          <cell r="O10307" t="str">
            <v/>
          </cell>
          <cell r="P10307" t="str">
            <v/>
          </cell>
          <cell r="Q10307" t="str">
            <v/>
          </cell>
        </row>
        <row r="10308">
          <cell r="J10308" t="str">
            <v/>
          </cell>
          <cell r="O10308" t="str">
            <v/>
          </cell>
          <cell r="P10308" t="str">
            <v/>
          </cell>
          <cell r="Q10308" t="str">
            <v/>
          </cell>
        </row>
        <row r="10309">
          <cell r="J10309" t="str">
            <v/>
          </cell>
          <cell r="O10309" t="str">
            <v/>
          </cell>
          <cell r="P10309" t="str">
            <v/>
          </cell>
          <cell r="Q10309" t="str">
            <v/>
          </cell>
        </row>
        <row r="10310">
          <cell r="J10310" t="str">
            <v/>
          </cell>
          <cell r="O10310" t="str">
            <v/>
          </cell>
          <cell r="P10310" t="str">
            <v/>
          </cell>
          <cell r="Q10310" t="str">
            <v/>
          </cell>
        </row>
        <row r="10311">
          <cell r="J10311" t="str">
            <v/>
          </cell>
          <cell r="O10311" t="str">
            <v/>
          </cell>
          <cell r="P10311" t="str">
            <v/>
          </cell>
          <cell r="Q10311" t="str">
            <v/>
          </cell>
        </row>
        <row r="10312">
          <cell r="J10312" t="str">
            <v/>
          </cell>
          <cell r="O10312" t="str">
            <v/>
          </cell>
          <cell r="P10312" t="str">
            <v/>
          </cell>
          <cell r="Q10312" t="str">
            <v/>
          </cell>
        </row>
        <row r="10313">
          <cell r="J10313" t="str">
            <v/>
          </cell>
          <cell r="O10313" t="str">
            <v/>
          </cell>
          <cell r="P10313" t="str">
            <v/>
          </cell>
          <cell r="Q10313" t="str">
            <v/>
          </cell>
        </row>
        <row r="10314">
          <cell r="J10314" t="str">
            <v/>
          </cell>
          <cell r="O10314" t="str">
            <v/>
          </cell>
          <cell r="P10314" t="str">
            <v/>
          </cell>
          <cell r="Q10314" t="str">
            <v/>
          </cell>
        </row>
        <row r="10315">
          <cell r="J10315" t="str">
            <v/>
          </cell>
          <cell r="O10315" t="str">
            <v/>
          </cell>
          <cell r="P10315" t="str">
            <v/>
          </cell>
          <cell r="Q10315" t="str">
            <v/>
          </cell>
        </row>
        <row r="10316">
          <cell r="J10316" t="str">
            <v/>
          </cell>
          <cell r="O10316" t="str">
            <v/>
          </cell>
          <cell r="P10316" t="str">
            <v/>
          </cell>
          <cell r="Q10316" t="str">
            <v/>
          </cell>
        </row>
        <row r="10317">
          <cell r="J10317" t="str">
            <v/>
          </cell>
          <cell r="O10317" t="str">
            <v/>
          </cell>
          <cell r="P10317" t="str">
            <v/>
          </cell>
          <cell r="Q10317" t="str">
            <v/>
          </cell>
        </row>
        <row r="10318">
          <cell r="J10318" t="str">
            <v/>
          </cell>
          <cell r="O10318" t="str">
            <v/>
          </cell>
          <cell r="P10318" t="str">
            <v/>
          </cell>
          <cell r="Q10318" t="str">
            <v/>
          </cell>
        </row>
        <row r="10319">
          <cell r="J10319" t="str">
            <v/>
          </cell>
          <cell r="O10319" t="str">
            <v/>
          </cell>
          <cell r="P10319" t="str">
            <v/>
          </cell>
          <cell r="Q10319" t="str">
            <v/>
          </cell>
        </row>
        <row r="10320">
          <cell r="J10320" t="str">
            <v/>
          </cell>
          <cell r="O10320" t="str">
            <v/>
          </cell>
          <cell r="P10320" t="str">
            <v/>
          </cell>
          <cell r="Q10320" t="str">
            <v/>
          </cell>
        </row>
        <row r="10321">
          <cell r="J10321" t="str">
            <v/>
          </cell>
          <cell r="O10321" t="str">
            <v/>
          </cell>
          <cell r="P10321" t="str">
            <v/>
          </cell>
          <cell r="Q10321" t="str">
            <v/>
          </cell>
        </row>
        <row r="10322">
          <cell r="J10322" t="str">
            <v/>
          </cell>
          <cell r="O10322" t="str">
            <v/>
          </cell>
          <cell r="P10322" t="str">
            <v/>
          </cell>
          <cell r="Q10322" t="str">
            <v/>
          </cell>
        </row>
        <row r="10323">
          <cell r="J10323" t="str">
            <v/>
          </cell>
          <cell r="O10323" t="str">
            <v/>
          </cell>
          <cell r="P10323" t="str">
            <v/>
          </cell>
          <cell r="Q10323" t="str">
            <v/>
          </cell>
        </row>
        <row r="10324">
          <cell r="J10324" t="str">
            <v/>
          </cell>
          <cell r="O10324" t="str">
            <v/>
          </cell>
          <cell r="P10324" t="str">
            <v/>
          </cell>
          <cell r="Q10324" t="str">
            <v/>
          </cell>
        </row>
        <row r="10325">
          <cell r="J10325" t="str">
            <v/>
          </cell>
          <cell r="O10325" t="str">
            <v/>
          </cell>
          <cell r="P10325" t="str">
            <v/>
          </cell>
          <cell r="Q10325" t="str">
            <v/>
          </cell>
        </row>
        <row r="10326">
          <cell r="J10326" t="str">
            <v/>
          </cell>
          <cell r="O10326" t="str">
            <v/>
          </cell>
          <cell r="P10326" t="str">
            <v/>
          </cell>
          <cell r="Q10326" t="str">
            <v/>
          </cell>
        </row>
        <row r="10327">
          <cell r="J10327" t="str">
            <v/>
          </cell>
          <cell r="O10327" t="str">
            <v/>
          </cell>
          <cell r="P10327" t="str">
            <v/>
          </cell>
          <cell r="Q10327" t="str">
            <v/>
          </cell>
        </row>
        <row r="10328">
          <cell r="J10328" t="str">
            <v/>
          </cell>
          <cell r="O10328" t="str">
            <v/>
          </cell>
          <cell r="P10328" t="str">
            <v/>
          </cell>
          <cell r="Q10328" t="str">
            <v/>
          </cell>
        </row>
        <row r="10329">
          <cell r="J10329" t="str">
            <v/>
          </cell>
          <cell r="O10329" t="str">
            <v/>
          </cell>
          <cell r="P10329" t="str">
            <v/>
          </cell>
          <cell r="Q10329" t="str">
            <v/>
          </cell>
        </row>
        <row r="10330">
          <cell r="J10330" t="str">
            <v/>
          </cell>
          <cell r="O10330" t="str">
            <v/>
          </cell>
          <cell r="P10330" t="str">
            <v/>
          </cell>
          <cell r="Q10330" t="str">
            <v/>
          </cell>
        </row>
        <row r="10331">
          <cell r="J10331" t="str">
            <v/>
          </cell>
          <cell r="O10331" t="str">
            <v/>
          </cell>
          <cell r="P10331" t="str">
            <v/>
          </cell>
          <cell r="Q10331" t="str">
            <v/>
          </cell>
        </row>
        <row r="10332">
          <cell r="J10332" t="str">
            <v/>
          </cell>
          <cell r="O10332" t="str">
            <v/>
          </cell>
          <cell r="P10332" t="str">
            <v/>
          </cell>
          <cell r="Q10332" t="str">
            <v/>
          </cell>
        </row>
        <row r="10333">
          <cell r="J10333" t="str">
            <v/>
          </cell>
          <cell r="O10333" t="str">
            <v/>
          </cell>
          <cell r="P10333" t="str">
            <v/>
          </cell>
          <cell r="Q10333" t="str">
            <v/>
          </cell>
        </row>
        <row r="10334">
          <cell r="J10334" t="str">
            <v/>
          </cell>
          <cell r="O10334" t="str">
            <v/>
          </cell>
          <cell r="P10334" t="str">
            <v/>
          </cell>
          <cell r="Q10334" t="str">
            <v/>
          </cell>
        </row>
        <row r="10335">
          <cell r="J10335" t="str">
            <v/>
          </cell>
          <cell r="O10335" t="str">
            <v/>
          </cell>
          <cell r="P10335" t="str">
            <v/>
          </cell>
          <cell r="Q10335" t="str">
            <v/>
          </cell>
        </row>
        <row r="10336">
          <cell r="J10336" t="str">
            <v/>
          </cell>
          <cell r="O10336" t="str">
            <v/>
          </cell>
          <cell r="P10336" t="str">
            <v/>
          </cell>
          <cell r="Q10336" t="str">
            <v/>
          </cell>
        </row>
        <row r="10337">
          <cell r="J10337" t="str">
            <v/>
          </cell>
          <cell r="O10337" t="str">
            <v/>
          </cell>
          <cell r="P10337" t="str">
            <v/>
          </cell>
          <cell r="Q10337" t="str">
            <v/>
          </cell>
        </row>
        <row r="10338">
          <cell r="J10338" t="str">
            <v/>
          </cell>
          <cell r="O10338" t="str">
            <v/>
          </cell>
          <cell r="P10338" t="str">
            <v/>
          </cell>
          <cell r="Q10338" t="str">
            <v/>
          </cell>
        </row>
        <row r="10339">
          <cell r="J10339" t="str">
            <v/>
          </cell>
          <cell r="O10339" t="str">
            <v/>
          </cell>
          <cell r="P10339" t="str">
            <v/>
          </cell>
          <cell r="Q10339" t="str">
            <v/>
          </cell>
        </row>
        <row r="10340">
          <cell r="J10340" t="str">
            <v/>
          </cell>
          <cell r="O10340" t="str">
            <v/>
          </cell>
          <cell r="P10340" t="str">
            <v/>
          </cell>
          <cell r="Q10340" t="str">
            <v/>
          </cell>
        </row>
        <row r="10341">
          <cell r="J10341" t="str">
            <v/>
          </cell>
          <cell r="O10341" t="str">
            <v/>
          </cell>
          <cell r="P10341" t="str">
            <v/>
          </cell>
          <cell r="Q10341" t="str">
            <v/>
          </cell>
        </row>
        <row r="10342">
          <cell r="J10342" t="str">
            <v/>
          </cell>
          <cell r="O10342" t="str">
            <v/>
          </cell>
          <cell r="P10342" t="str">
            <v/>
          </cell>
          <cell r="Q10342" t="str">
            <v/>
          </cell>
        </row>
        <row r="10343">
          <cell r="J10343" t="str">
            <v/>
          </cell>
          <cell r="O10343" t="str">
            <v/>
          </cell>
          <cell r="P10343" t="str">
            <v/>
          </cell>
          <cell r="Q10343" t="str">
            <v/>
          </cell>
        </row>
        <row r="10344">
          <cell r="J10344" t="str">
            <v/>
          </cell>
          <cell r="O10344" t="str">
            <v/>
          </cell>
          <cell r="P10344" t="str">
            <v/>
          </cell>
          <cell r="Q10344" t="str">
            <v/>
          </cell>
        </row>
        <row r="10345">
          <cell r="J10345" t="str">
            <v/>
          </cell>
          <cell r="O10345" t="str">
            <v/>
          </cell>
          <cell r="P10345" t="str">
            <v/>
          </cell>
          <cell r="Q10345" t="str">
            <v/>
          </cell>
        </row>
        <row r="10346">
          <cell r="J10346" t="str">
            <v/>
          </cell>
          <cell r="O10346" t="str">
            <v/>
          </cell>
          <cell r="P10346" t="str">
            <v/>
          </cell>
          <cell r="Q10346" t="str">
            <v/>
          </cell>
        </row>
        <row r="10347">
          <cell r="J10347" t="str">
            <v/>
          </cell>
          <cell r="O10347" t="str">
            <v/>
          </cell>
          <cell r="P10347" t="str">
            <v/>
          </cell>
          <cell r="Q10347" t="str">
            <v/>
          </cell>
        </row>
        <row r="10348">
          <cell r="J10348" t="str">
            <v/>
          </cell>
          <cell r="O10348" t="str">
            <v/>
          </cell>
          <cell r="P10348" t="str">
            <v/>
          </cell>
          <cell r="Q10348" t="str">
            <v/>
          </cell>
        </row>
        <row r="10349">
          <cell r="J10349" t="str">
            <v/>
          </cell>
          <cell r="O10349" t="str">
            <v/>
          </cell>
          <cell r="P10349" t="str">
            <v/>
          </cell>
          <cell r="Q10349" t="str">
            <v/>
          </cell>
        </row>
        <row r="10350">
          <cell r="J10350" t="str">
            <v/>
          </cell>
          <cell r="O10350" t="str">
            <v/>
          </cell>
          <cell r="P10350" t="str">
            <v/>
          </cell>
          <cell r="Q10350" t="str">
            <v/>
          </cell>
        </row>
        <row r="10351">
          <cell r="J10351" t="str">
            <v/>
          </cell>
          <cell r="O10351" t="str">
            <v/>
          </cell>
          <cell r="P10351" t="str">
            <v/>
          </cell>
          <cell r="Q10351" t="str">
            <v/>
          </cell>
        </row>
        <row r="10352">
          <cell r="J10352" t="str">
            <v/>
          </cell>
          <cell r="O10352" t="str">
            <v/>
          </cell>
          <cell r="P10352" t="str">
            <v/>
          </cell>
          <cell r="Q10352" t="str">
            <v/>
          </cell>
        </row>
        <row r="10353">
          <cell r="J10353" t="str">
            <v/>
          </cell>
          <cell r="O10353" t="str">
            <v/>
          </cell>
          <cell r="P10353" t="str">
            <v/>
          </cell>
          <cell r="Q10353" t="str">
            <v/>
          </cell>
        </row>
        <row r="10354">
          <cell r="J10354" t="str">
            <v/>
          </cell>
          <cell r="O10354" t="str">
            <v/>
          </cell>
          <cell r="P10354" t="str">
            <v/>
          </cell>
          <cell r="Q10354" t="str">
            <v/>
          </cell>
        </row>
        <row r="10355">
          <cell r="J10355" t="str">
            <v/>
          </cell>
          <cell r="O10355" t="str">
            <v/>
          </cell>
          <cell r="P10355" t="str">
            <v/>
          </cell>
          <cell r="Q10355" t="str">
            <v/>
          </cell>
        </row>
        <row r="10356">
          <cell r="J10356" t="str">
            <v/>
          </cell>
          <cell r="O10356" t="str">
            <v/>
          </cell>
          <cell r="P10356" t="str">
            <v/>
          </cell>
          <cell r="Q10356" t="str">
            <v/>
          </cell>
        </row>
        <row r="10357">
          <cell r="J10357" t="str">
            <v/>
          </cell>
          <cell r="O10357" t="str">
            <v/>
          </cell>
          <cell r="P10357" t="str">
            <v/>
          </cell>
          <cell r="Q10357" t="str">
            <v/>
          </cell>
        </row>
        <row r="10358">
          <cell r="J10358" t="str">
            <v/>
          </cell>
          <cell r="O10358" t="str">
            <v/>
          </cell>
          <cell r="P10358" t="str">
            <v/>
          </cell>
          <cell r="Q10358" t="str">
            <v/>
          </cell>
        </row>
        <row r="10359">
          <cell r="J10359" t="str">
            <v/>
          </cell>
          <cell r="O10359" t="str">
            <v/>
          </cell>
          <cell r="P10359" t="str">
            <v/>
          </cell>
          <cell r="Q10359" t="str">
            <v/>
          </cell>
        </row>
        <row r="10360">
          <cell r="J10360" t="str">
            <v/>
          </cell>
          <cell r="O10360" t="str">
            <v/>
          </cell>
          <cell r="P10360" t="str">
            <v/>
          </cell>
          <cell r="Q10360" t="str">
            <v/>
          </cell>
        </row>
        <row r="10361">
          <cell r="J10361" t="str">
            <v/>
          </cell>
          <cell r="O10361" t="str">
            <v/>
          </cell>
          <cell r="P10361" t="str">
            <v/>
          </cell>
          <cell r="Q10361" t="str">
            <v/>
          </cell>
        </row>
        <row r="10362">
          <cell r="J10362" t="str">
            <v/>
          </cell>
          <cell r="O10362" t="str">
            <v/>
          </cell>
          <cell r="P10362" t="str">
            <v/>
          </cell>
          <cell r="Q10362" t="str">
            <v/>
          </cell>
        </row>
        <row r="10363">
          <cell r="J10363" t="str">
            <v/>
          </cell>
          <cell r="O10363" t="str">
            <v/>
          </cell>
          <cell r="P10363" t="str">
            <v/>
          </cell>
          <cell r="Q10363" t="str">
            <v/>
          </cell>
        </row>
        <row r="10364">
          <cell r="J10364" t="str">
            <v/>
          </cell>
          <cell r="O10364" t="str">
            <v/>
          </cell>
          <cell r="P10364" t="str">
            <v/>
          </cell>
          <cell r="Q10364" t="str">
            <v/>
          </cell>
        </row>
        <row r="10365">
          <cell r="J10365" t="str">
            <v/>
          </cell>
          <cell r="O10365" t="str">
            <v/>
          </cell>
          <cell r="P10365" t="str">
            <v/>
          </cell>
          <cell r="Q10365" t="str">
            <v/>
          </cell>
        </row>
        <row r="10366">
          <cell r="J10366" t="str">
            <v/>
          </cell>
          <cell r="O10366" t="str">
            <v/>
          </cell>
          <cell r="P10366" t="str">
            <v/>
          </cell>
          <cell r="Q10366" t="str">
            <v/>
          </cell>
        </row>
        <row r="10367">
          <cell r="J10367" t="str">
            <v/>
          </cell>
          <cell r="O10367" t="str">
            <v/>
          </cell>
          <cell r="P10367" t="str">
            <v/>
          </cell>
          <cell r="Q10367" t="str">
            <v/>
          </cell>
        </row>
        <row r="10368">
          <cell r="J10368" t="str">
            <v/>
          </cell>
          <cell r="O10368" t="str">
            <v/>
          </cell>
          <cell r="P10368" t="str">
            <v/>
          </cell>
          <cell r="Q10368" t="str">
            <v/>
          </cell>
        </row>
        <row r="10369">
          <cell r="J10369" t="str">
            <v/>
          </cell>
          <cell r="O10369" t="str">
            <v/>
          </cell>
          <cell r="P10369" t="str">
            <v/>
          </cell>
          <cell r="Q10369" t="str">
            <v/>
          </cell>
        </row>
        <row r="10370">
          <cell r="J10370" t="str">
            <v/>
          </cell>
          <cell r="O10370" t="str">
            <v/>
          </cell>
          <cell r="P10370" t="str">
            <v/>
          </cell>
          <cell r="Q10370" t="str">
            <v/>
          </cell>
        </row>
        <row r="10371">
          <cell r="J10371" t="str">
            <v/>
          </cell>
          <cell r="O10371" t="str">
            <v/>
          </cell>
          <cell r="P10371" t="str">
            <v/>
          </cell>
          <cell r="Q10371" t="str">
            <v/>
          </cell>
        </row>
        <row r="10372">
          <cell r="J10372" t="str">
            <v/>
          </cell>
          <cell r="O10372" t="str">
            <v/>
          </cell>
          <cell r="P10372" t="str">
            <v/>
          </cell>
          <cell r="Q10372" t="str">
            <v/>
          </cell>
        </row>
        <row r="10373">
          <cell r="J10373" t="str">
            <v/>
          </cell>
          <cell r="O10373" t="str">
            <v/>
          </cell>
          <cell r="P10373" t="str">
            <v/>
          </cell>
          <cell r="Q10373" t="str">
            <v/>
          </cell>
        </row>
        <row r="10374">
          <cell r="J10374" t="str">
            <v/>
          </cell>
          <cell r="O10374" t="str">
            <v/>
          </cell>
          <cell r="P10374" t="str">
            <v/>
          </cell>
          <cell r="Q10374" t="str">
            <v/>
          </cell>
        </row>
        <row r="10375">
          <cell r="J10375" t="str">
            <v/>
          </cell>
          <cell r="O10375" t="str">
            <v/>
          </cell>
          <cell r="P10375" t="str">
            <v/>
          </cell>
          <cell r="Q10375" t="str">
            <v/>
          </cell>
        </row>
        <row r="10376">
          <cell r="J10376" t="str">
            <v/>
          </cell>
          <cell r="O10376" t="str">
            <v/>
          </cell>
          <cell r="P10376" t="str">
            <v/>
          </cell>
          <cell r="Q10376" t="str">
            <v/>
          </cell>
        </row>
        <row r="10377">
          <cell r="J10377" t="str">
            <v/>
          </cell>
          <cell r="O10377" t="str">
            <v/>
          </cell>
          <cell r="P10377" t="str">
            <v/>
          </cell>
          <cell r="Q10377" t="str">
            <v/>
          </cell>
        </row>
        <row r="10378">
          <cell r="J10378" t="str">
            <v/>
          </cell>
          <cell r="O10378" t="str">
            <v/>
          </cell>
          <cell r="P10378" t="str">
            <v/>
          </cell>
          <cell r="Q10378" t="str">
            <v/>
          </cell>
        </row>
        <row r="10379">
          <cell r="J10379" t="str">
            <v/>
          </cell>
          <cell r="O10379" t="str">
            <v/>
          </cell>
          <cell r="P10379" t="str">
            <v/>
          </cell>
          <cell r="Q10379" t="str">
            <v/>
          </cell>
        </row>
        <row r="10380">
          <cell r="J10380" t="str">
            <v/>
          </cell>
          <cell r="O10380" t="str">
            <v/>
          </cell>
          <cell r="P10380" t="str">
            <v/>
          </cell>
          <cell r="Q10380" t="str">
            <v/>
          </cell>
        </row>
        <row r="10381">
          <cell r="J10381" t="str">
            <v/>
          </cell>
          <cell r="O10381" t="str">
            <v/>
          </cell>
          <cell r="P10381" t="str">
            <v/>
          </cell>
          <cell r="Q10381" t="str">
            <v/>
          </cell>
        </row>
        <row r="10382">
          <cell r="J10382" t="str">
            <v/>
          </cell>
          <cell r="O10382" t="str">
            <v/>
          </cell>
          <cell r="P10382" t="str">
            <v/>
          </cell>
          <cell r="Q10382" t="str">
            <v/>
          </cell>
        </row>
        <row r="10383">
          <cell r="J10383" t="str">
            <v/>
          </cell>
          <cell r="O10383" t="str">
            <v/>
          </cell>
          <cell r="P10383" t="str">
            <v/>
          </cell>
          <cell r="Q10383" t="str">
            <v/>
          </cell>
        </row>
        <row r="10384">
          <cell r="J10384" t="str">
            <v/>
          </cell>
          <cell r="O10384" t="str">
            <v/>
          </cell>
          <cell r="P10384" t="str">
            <v/>
          </cell>
          <cell r="Q10384" t="str">
            <v/>
          </cell>
        </row>
        <row r="10385">
          <cell r="J10385" t="str">
            <v/>
          </cell>
          <cell r="O10385" t="str">
            <v/>
          </cell>
          <cell r="P10385" t="str">
            <v/>
          </cell>
          <cell r="Q10385" t="str">
            <v/>
          </cell>
        </row>
        <row r="10386">
          <cell r="J10386" t="str">
            <v/>
          </cell>
          <cell r="O10386" t="str">
            <v/>
          </cell>
          <cell r="P10386" t="str">
            <v/>
          </cell>
          <cell r="Q10386" t="str">
            <v/>
          </cell>
        </row>
        <row r="10387">
          <cell r="J10387" t="str">
            <v/>
          </cell>
          <cell r="O10387" t="str">
            <v/>
          </cell>
          <cell r="P10387" t="str">
            <v/>
          </cell>
          <cell r="Q10387" t="str">
            <v/>
          </cell>
        </row>
        <row r="10388">
          <cell r="J10388" t="str">
            <v/>
          </cell>
          <cell r="O10388" t="str">
            <v/>
          </cell>
          <cell r="P10388" t="str">
            <v/>
          </cell>
          <cell r="Q10388" t="str">
            <v/>
          </cell>
        </row>
        <row r="10389">
          <cell r="J10389" t="str">
            <v/>
          </cell>
          <cell r="O10389" t="str">
            <v/>
          </cell>
          <cell r="P10389" t="str">
            <v/>
          </cell>
          <cell r="Q10389" t="str">
            <v/>
          </cell>
        </row>
        <row r="10390">
          <cell r="J10390" t="str">
            <v/>
          </cell>
          <cell r="O10390" t="str">
            <v/>
          </cell>
          <cell r="P10390" t="str">
            <v/>
          </cell>
          <cell r="Q10390" t="str">
            <v/>
          </cell>
        </row>
        <row r="10391">
          <cell r="J10391" t="str">
            <v/>
          </cell>
          <cell r="O10391" t="str">
            <v/>
          </cell>
          <cell r="P10391" t="str">
            <v/>
          </cell>
          <cell r="Q10391" t="str">
            <v/>
          </cell>
        </row>
        <row r="10392">
          <cell r="J10392" t="str">
            <v/>
          </cell>
          <cell r="O10392" t="str">
            <v/>
          </cell>
          <cell r="P10392" t="str">
            <v/>
          </cell>
          <cell r="Q10392" t="str">
            <v/>
          </cell>
        </row>
        <row r="10393">
          <cell r="J10393" t="str">
            <v/>
          </cell>
          <cell r="O10393" t="str">
            <v/>
          </cell>
          <cell r="P10393" t="str">
            <v/>
          </cell>
          <cell r="Q10393" t="str">
            <v/>
          </cell>
        </row>
        <row r="10394">
          <cell r="J10394" t="str">
            <v/>
          </cell>
          <cell r="O10394" t="str">
            <v/>
          </cell>
          <cell r="P10394" t="str">
            <v/>
          </cell>
          <cell r="Q10394" t="str">
            <v/>
          </cell>
        </row>
        <row r="10395">
          <cell r="J10395" t="str">
            <v/>
          </cell>
          <cell r="O10395" t="str">
            <v/>
          </cell>
          <cell r="P10395" t="str">
            <v/>
          </cell>
          <cell r="Q10395" t="str">
            <v/>
          </cell>
        </row>
        <row r="10396">
          <cell r="J10396" t="str">
            <v/>
          </cell>
          <cell r="O10396" t="str">
            <v/>
          </cell>
          <cell r="P10396" t="str">
            <v/>
          </cell>
          <cell r="Q10396" t="str">
            <v/>
          </cell>
        </row>
        <row r="10397">
          <cell r="J10397" t="str">
            <v/>
          </cell>
          <cell r="O10397" t="str">
            <v/>
          </cell>
          <cell r="P10397" t="str">
            <v/>
          </cell>
          <cell r="Q10397" t="str">
            <v/>
          </cell>
        </row>
        <row r="10398">
          <cell r="J10398" t="str">
            <v/>
          </cell>
          <cell r="O10398" t="str">
            <v/>
          </cell>
          <cell r="P10398" t="str">
            <v/>
          </cell>
          <cell r="Q10398" t="str">
            <v/>
          </cell>
        </row>
        <row r="10399">
          <cell r="J10399" t="str">
            <v/>
          </cell>
          <cell r="O10399" t="str">
            <v/>
          </cell>
          <cell r="P10399" t="str">
            <v/>
          </cell>
          <cell r="Q10399" t="str">
            <v/>
          </cell>
        </row>
        <row r="10400">
          <cell r="J10400" t="str">
            <v/>
          </cell>
          <cell r="O10400" t="str">
            <v/>
          </cell>
          <cell r="P10400" t="str">
            <v/>
          </cell>
          <cell r="Q10400" t="str">
            <v/>
          </cell>
        </row>
        <row r="10401">
          <cell r="J10401" t="str">
            <v/>
          </cell>
          <cell r="O10401" t="str">
            <v/>
          </cell>
          <cell r="P10401" t="str">
            <v/>
          </cell>
          <cell r="Q10401" t="str">
            <v/>
          </cell>
        </row>
        <row r="10402">
          <cell r="J10402" t="str">
            <v/>
          </cell>
          <cell r="O10402" t="str">
            <v/>
          </cell>
          <cell r="P10402" t="str">
            <v/>
          </cell>
          <cell r="Q10402" t="str">
            <v/>
          </cell>
        </row>
        <row r="10403">
          <cell r="J10403" t="str">
            <v/>
          </cell>
          <cell r="O10403" t="str">
            <v/>
          </cell>
          <cell r="P10403" t="str">
            <v/>
          </cell>
          <cell r="Q10403" t="str">
            <v/>
          </cell>
        </row>
        <row r="10404">
          <cell r="J10404" t="str">
            <v/>
          </cell>
          <cell r="O10404" t="str">
            <v/>
          </cell>
          <cell r="P10404" t="str">
            <v/>
          </cell>
          <cell r="Q10404" t="str">
            <v/>
          </cell>
        </row>
        <row r="10405">
          <cell r="J10405" t="str">
            <v/>
          </cell>
          <cell r="O10405" t="str">
            <v/>
          </cell>
          <cell r="P10405" t="str">
            <v/>
          </cell>
          <cell r="Q10405" t="str">
            <v/>
          </cell>
        </row>
        <row r="10406">
          <cell r="J10406" t="str">
            <v/>
          </cell>
          <cell r="O10406" t="str">
            <v/>
          </cell>
          <cell r="P10406" t="str">
            <v/>
          </cell>
          <cell r="Q10406" t="str">
            <v/>
          </cell>
        </row>
        <row r="10407">
          <cell r="J10407" t="str">
            <v/>
          </cell>
          <cell r="O10407" t="str">
            <v/>
          </cell>
          <cell r="P10407" t="str">
            <v/>
          </cell>
          <cell r="Q10407" t="str">
            <v/>
          </cell>
        </row>
        <row r="10408">
          <cell r="J10408" t="str">
            <v/>
          </cell>
          <cell r="O10408" t="str">
            <v/>
          </cell>
          <cell r="P10408" t="str">
            <v/>
          </cell>
          <cell r="Q10408" t="str">
            <v/>
          </cell>
        </row>
        <row r="10409">
          <cell r="J10409" t="str">
            <v/>
          </cell>
          <cell r="O10409" t="str">
            <v/>
          </cell>
          <cell r="P10409" t="str">
            <v/>
          </cell>
          <cell r="Q10409" t="str">
            <v/>
          </cell>
        </row>
        <row r="10410">
          <cell r="J10410" t="str">
            <v/>
          </cell>
          <cell r="O10410" t="str">
            <v/>
          </cell>
          <cell r="P10410" t="str">
            <v/>
          </cell>
          <cell r="Q10410" t="str">
            <v/>
          </cell>
        </row>
        <row r="10411">
          <cell r="J10411" t="str">
            <v/>
          </cell>
          <cell r="O10411" t="str">
            <v/>
          </cell>
          <cell r="P10411" t="str">
            <v/>
          </cell>
          <cell r="Q10411" t="str">
            <v/>
          </cell>
        </row>
        <row r="10412">
          <cell r="J10412" t="str">
            <v/>
          </cell>
          <cell r="O10412" t="str">
            <v/>
          </cell>
          <cell r="P10412" t="str">
            <v/>
          </cell>
          <cell r="Q10412" t="str">
            <v/>
          </cell>
        </row>
        <row r="10413">
          <cell r="J10413" t="str">
            <v/>
          </cell>
          <cell r="O10413" t="str">
            <v/>
          </cell>
          <cell r="P10413" t="str">
            <v/>
          </cell>
          <cell r="Q10413" t="str">
            <v/>
          </cell>
        </row>
        <row r="10414">
          <cell r="J10414" t="str">
            <v/>
          </cell>
          <cell r="O10414" t="str">
            <v/>
          </cell>
          <cell r="P10414" t="str">
            <v/>
          </cell>
          <cell r="Q10414" t="str">
            <v/>
          </cell>
        </row>
        <row r="10415">
          <cell r="J10415" t="str">
            <v/>
          </cell>
          <cell r="O10415" t="str">
            <v/>
          </cell>
          <cell r="P10415" t="str">
            <v/>
          </cell>
          <cell r="Q10415" t="str">
            <v/>
          </cell>
        </row>
        <row r="10416">
          <cell r="J10416" t="str">
            <v/>
          </cell>
          <cell r="O10416" t="str">
            <v/>
          </cell>
          <cell r="P10416" t="str">
            <v/>
          </cell>
          <cell r="Q10416" t="str">
            <v/>
          </cell>
        </row>
        <row r="10417">
          <cell r="J10417" t="str">
            <v/>
          </cell>
          <cell r="O10417" t="str">
            <v/>
          </cell>
          <cell r="P10417" t="str">
            <v/>
          </cell>
          <cell r="Q10417" t="str">
            <v/>
          </cell>
        </row>
        <row r="10418">
          <cell r="J10418" t="str">
            <v/>
          </cell>
          <cell r="O10418" t="str">
            <v/>
          </cell>
          <cell r="P10418" t="str">
            <v/>
          </cell>
          <cell r="Q10418" t="str">
            <v/>
          </cell>
        </row>
        <row r="10419">
          <cell r="J10419" t="str">
            <v/>
          </cell>
          <cell r="O10419" t="str">
            <v/>
          </cell>
          <cell r="P10419" t="str">
            <v/>
          </cell>
          <cell r="Q10419" t="str">
            <v/>
          </cell>
        </row>
        <row r="10420">
          <cell r="J10420" t="str">
            <v/>
          </cell>
          <cell r="O10420" t="str">
            <v/>
          </cell>
          <cell r="P10420" t="str">
            <v/>
          </cell>
          <cell r="Q10420" t="str">
            <v/>
          </cell>
        </row>
        <row r="10421">
          <cell r="J10421" t="str">
            <v/>
          </cell>
          <cell r="O10421" t="str">
            <v/>
          </cell>
          <cell r="P10421" t="str">
            <v/>
          </cell>
          <cell r="Q10421" t="str">
            <v/>
          </cell>
        </row>
        <row r="10422">
          <cell r="J10422" t="str">
            <v/>
          </cell>
          <cell r="O10422" t="str">
            <v/>
          </cell>
          <cell r="P10422" t="str">
            <v/>
          </cell>
          <cell r="Q10422" t="str">
            <v/>
          </cell>
        </row>
        <row r="10423">
          <cell r="J10423" t="str">
            <v/>
          </cell>
          <cell r="O10423" t="str">
            <v/>
          </cell>
          <cell r="P10423" t="str">
            <v/>
          </cell>
          <cell r="Q10423" t="str">
            <v/>
          </cell>
        </row>
        <row r="10424">
          <cell r="J10424" t="str">
            <v/>
          </cell>
          <cell r="O10424" t="str">
            <v/>
          </cell>
          <cell r="P10424" t="str">
            <v/>
          </cell>
          <cell r="Q10424" t="str">
            <v/>
          </cell>
        </row>
        <row r="10425">
          <cell r="J10425" t="str">
            <v/>
          </cell>
          <cell r="O10425" t="str">
            <v/>
          </cell>
          <cell r="P10425" t="str">
            <v/>
          </cell>
          <cell r="Q10425" t="str">
            <v/>
          </cell>
        </row>
        <row r="10426">
          <cell r="J10426" t="str">
            <v/>
          </cell>
          <cell r="O10426" t="str">
            <v/>
          </cell>
          <cell r="P10426" t="str">
            <v/>
          </cell>
          <cell r="Q10426" t="str">
            <v/>
          </cell>
        </row>
        <row r="10427">
          <cell r="J10427" t="str">
            <v/>
          </cell>
          <cell r="O10427" t="str">
            <v/>
          </cell>
          <cell r="P10427" t="str">
            <v/>
          </cell>
          <cell r="Q10427" t="str">
            <v/>
          </cell>
        </row>
        <row r="10428">
          <cell r="J10428" t="str">
            <v/>
          </cell>
          <cell r="O10428" t="str">
            <v/>
          </cell>
          <cell r="P10428" t="str">
            <v/>
          </cell>
          <cell r="Q10428" t="str">
            <v/>
          </cell>
        </row>
        <row r="10429">
          <cell r="J10429" t="str">
            <v/>
          </cell>
          <cell r="O10429" t="str">
            <v/>
          </cell>
          <cell r="P10429" t="str">
            <v/>
          </cell>
          <cell r="Q10429" t="str">
            <v/>
          </cell>
        </row>
        <row r="10430">
          <cell r="J10430" t="str">
            <v/>
          </cell>
          <cell r="O10430" t="str">
            <v/>
          </cell>
          <cell r="P10430" t="str">
            <v/>
          </cell>
          <cell r="Q10430" t="str">
            <v/>
          </cell>
        </row>
        <row r="10431">
          <cell r="J10431" t="str">
            <v/>
          </cell>
          <cell r="O10431" t="str">
            <v/>
          </cell>
          <cell r="P10431" t="str">
            <v/>
          </cell>
          <cell r="Q10431" t="str">
            <v/>
          </cell>
        </row>
        <row r="10432">
          <cell r="J10432" t="str">
            <v/>
          </cell>
          <cell r="O10432" t="str">
            <v/>
          </cell>
          <cell r="P10432" t="str">
            <v/>
          </cell>
          <cell r="Q10432" t="str">
            <v/>
          </cell>
        </row>
        <row r="10433">
          <cell r="J10433" t="str">
            <v/>
          </cell>
          <cell r="O10433" t="str">
            <v/>
          </cell>
          <cell r="P10433" t="str">
            <v/>
          </cell>
          <cell r="Q10433" t="str">
            <v/>
          </cell>
        </row>
        <row r="10434">
          <cell r="J10434" t="str">
            <v/>
          </cell>
          <cell r="O10434" t="str">
            <v/>
          </cell>
          <cell r="P10434" t="str">
            <v/>
          </cell>
          <cell r="Q10434" t="str">
            <v/>
          </cell>
        </row>
        <row r="10435">
          <cell r="J10435" t="str">
            <v/>
          </cell>
          <cell r="O10435" t="str">
            <v/>
          </cell>
          <cell r="P10435" t="str">
            <v/>
          </cell>
          <cell r="Q10435" t="str">
            <v/>
          </cell>
        </row>
        <row r="10436">
          <cell r="J10436" t="str">
            <v/>
          </cell>
          <cell r="O10436" t="str">
            <v/>
          </cell>
          <cell r="P10436" t="str">
            <v/>
          </cell>
          <cell r="Q10436" t="str">
            <v/>
          </cell>
        </row>
        <row r="10437">
          <cell r="J10437" t="str">
            <v/>
          </cell>
          <cell r="O10437" t="str">
            <v/>
          </cell>
          <cell r="P10437" t="str">
            <v/>
          </cell>
          <cell r="Q10437" t="str">
            <v/>
          </cell>
        </row>
        <row r="10438">
          <cell r="J10438" t="str">
            <v/>
          </cell>
          <cell r="O10438" t="str">
            <v/>
          </cell>
          <cell r="P10438" t="str">
            <v/>
          </cell>
          <cell r="Q10438" t="str">
            <v/>
          </cell>
        </row>
        <row r="10439">
          <cell r="J10439" t="str">
            <v/>
          </cell>
          <cell r="O10439" t="str">
            <v/>
          </cell>
          <cell r="P10439" t="str">
            <v/>
          </cell>
          <cell r="Q10439" t="str">
            <v/>
          </cell>
        </row>
        <row r="10440">
          <cell r="J10440" t="str">
            <v/>
          </cell>
          <cell r="O10440" t="str">
            <v/>
          </cell>
          <cell r="P10440" t="str">
            <v/>
          </cell>
          <cell r="Q10440" t="str">
            <v/>
          </cell>
        </row>
        <row r="10441">
          <cell r="J10441" t="str">
            <v/>
          </cell>
          <cell r="O10441" t="str">
            <v/>
          </cell>
          <cell r="P10441" t="str">
            <v/>
          </cell>
          <cell r="Q10441" t="str">
            <v/>
          </cell>
        </row>
        <row r="10442">
          <cell r="J10442" t="str">
            <v/>
          </cell>
          <cell r="O10442" t="str">
            <v/>
          </cell>
          <cell r="P10442" t="str">
            <v/>
          </cell>
          <cell r="Q10442" t="str">
            <v/>
          </cell>
        </row>
        <row r="10443">
          <cell r="J10443" t="str">
            <v/>
          </cell>
          <cell r="O10443" t="str">
            <v/>
          </cell>
          <cell r="P10443" t="str">
            <v/>
          </cell>
          <cell r="Q10443" t="str">
            <v/>
          </cell>
        </row>
        <row r="10444">
          <cell r="J10444" t="str">
            <v/>
          </cell>
          <cell r="O10444" t="str">
            <v/>
          </cell>
          <cell r="P10444" t="str">
            <v/>
          </cell>
          <cell r="Q10444" t="str">
            <v/>
          </cell>
        </row>
        <row r="10445">
          <cell r="J10445" t="str">
            <v/>
          </cell>
          <cell r="O10445" t="str">
            <v/>
          </cell>
          <cell r="P10445" t="str">
            <v/>
          </cell>
          <cell r="Q10445" t="str">
            <v/>
          </cell>
        </row>
        <row r="10446">
          <cell r="J10446" t="str">
            <v/>
          </cell>
          <cell r="O10446" t="str">
            <v/>
          </cell>
          <cell r="P10446" t="str">
            <v/>
          </cell>
          <cell r="Q10446" t="str">
            <v/>
          </cell>
        </row>
        <row r="10447">
          <cell r="J10447" t="str">
            <v/>
          </cell>
          <cell r="O10447" t="str">
            <v/>
          </cell>
          <cell r="P10447" t="str">
            <v/>
          </cell>
          <cell r="Q10447" t="str">
            <v/>
          </cell>
        </row>
        <row r="10448">
          <cell r="J10448" t="str">
            <v/>
          </cell>
          <cell r="O10448" t="str">
            <v/>
          </cell>
          <cell r="P10448" t="str">
            <v/>
          </cell>
          <cell r="Q10448" t="str">
            <v/>
          </cell>
        </row>
        <row r="10449">
          <cell r="J10449" t="str">
            <v/>
          </cell>
          <cell r="O10449" t="str">
            <v/>
          </cell>
          <cell r="P10449" t="str">
            <v/>
          </cell>
          <cell r="Q10449" t="str">
            <v/>
          </cell>
        </row>
        <row r="10450">
          <cell r="J10450" t="str">
            <v/>
          </cell>
          <cell r="O10450" t="str">
            <v/>
          </cell>
          <cell r="P10450" t="str">
            <v/>
          </cell>
          <cell r="Q10450" t="str">
            <v/>
          </cell>
        </row>
        <row r="10451">
          <cell r="J10451" t="str">
            <v/>
          </cell>
          <cell r="O10451" t="str">
            <v/>
          </cell>
          <cell r="P10451" t="str">
            <v/>
          </cell>
          <cell r="Q10451" t="str">
            <v/>
          </cell>
        </row>
        <row r="10452">
          <cell r="J10452" t="str">
            <v/>
          </cell>
          <cell r="O10452" t="str">
            <v/>
          </cell>
          <cell r="P10452" t="str">
            <v/>
          </cell>
          <cell r="Q10452" t="str">
            <v/>
          </cell>
        </row>
        <row r="10453">
          <cell r="J10453" t="str">
            <v/>
          </cell>
          <cell r="O10453" t="str">
            <v/>
          </cell>
          <cell r="P10453" t="str">
            <v/>
          </cell>
          <cell r="Q10453" t="str">
            <v/>
          </cell>
        </row>
        <row r="10454">
          <cell r="J10454" t="str">
            <v/>
          </cell>
          <cell r="O10454" t="str">
            <v/>
          </cell>
          <cell r="P10454" t="str">
            <v/>
          </cell>
          <cell r="Q10454" t="str">
            <v/>
          </cell>
        </row>
        <row r="10455">
          <cell r="J10455" t="str">
            <v/>
          </cell>
          <cell r="O10455" t="str">
            <v/>
          </cell>
          <cell r="P10455" t="str">
            <v/>
          </cell>
          <cell r="Q10455" t="str">
            <v/>
          </cell>
        </row>
        <row r="10456">
          <cell r="J10456" t="str">
            <v/>
          </cell>
          <cell r="O10456" t="str">
            <v/>
          </cell>
          <cell r="P10456" t="str">
            <v/>
          </cell>
          <cell r="Q10456" t="str">
            <v/>
          </cell>
        </row>
        <row r="10457">
          <cell r="J10457" t="str">
            <v/>
          </cell>
          <cell r="O10457" t="str">
            <v/>
          </cell>
          <cell r="P10457" t="str">
            <v/>
          </cell>
          <cell r="Q10457" t="str">
            <v/>
          </cell>
        </row>
        <row r="10458">
          <cell r="J10458" t="str">
            <v/>
          </cell>
          <cell r="O10458" t="str">
            <v/>
          </cell>
          <cell r="P10458" t="str">
            <v/>
          </cell>
          <cell r="Q10458" t="str">
            <v/>
          </cell>
        </row>
        <row r="10459">
          <cell r="J10459" t="str">
            <v/>
          </cell>
          <cell r="O10459" t="str">
            <v/>
          </cell>
          <cell r="P10459" t="str">
            <v/>
          </cell>
          <cell r="Q10459" t="str">
            <v/>
          </cell>
        </row>
        <row r="10460">
          <cell r="J10460" t="str">
            <v/>
          </cell>
          <cell r="O10460" t="str">
            <v/>
          </cell>
          <cell r="P10460" t="str">
            <v/>
          </cell>
          <cell r="Q10460" t="str">
            <v/>
          </cell>
        </row>
        <row r="10461">
          <cell r="J10461" t="str">
            <v/>
          </cell>
          <cell r="O10461" t="str">
            <v/>
          </cell>
          <cell r="P10461" t="str">
            <v/>
          </cell>
          <cell r="Q10461" t="str">
            <v/>
          </cell>
        </row>
        <row r="10462">
          <cell r="J10462" t="str">
            <v/>
          </cell>
          <cell r="O10462" t="str">
            <v/>
          </cell>
          <cell r="P10462" t="str">
            <v/>
          </cell>
          <cell r="Q10462" t="str">
            <v/>
          </cell>
        </row>
        <row r="10463">
          <cell r="J10463" t="str">
            <v/>
          </cell>
          <cell r="O10463" t="str">
            <v/>
          </cell>
          <cell r="P10463" t="str">
            <v/>
          </cell>
          <cell r="Q10463" t="str">
            <v/>
          </cell>
        </row>
        <row r="10464">
          <cell r="J10464" t="str">
            <v/>
          </cell>
          <cell r="O10464" t="str">
            <v/>
          </cell>
          <cell r="P10464" t="str">
            <v/>
          </cell>
          <cell r="Q10464" t="str">
            <v/>
          </cell>
        </row>
        <row r="10465">
          <cell r="J10465" t="str">
            <v/>
          </cell>
          <cell r="O10465" t="str">
            <v/>
          </cell>
          <cell r="P10465" t="str">
            <v/>
          </cell>
          <cell r="Q10465" t="str">
            <v/>
          </cell>
        </row>
        <row r="10466">
          <cell r="J10466" t="str">
            <v/>
          </cell>
          <cell r="O10466" t="str">
            <v/>
          </cell>
          <cell r="P10466" t="str">
            <v/>
          </cell>
          <cell r="Q10466" t="str">
            <v/>
          </cell>
        </row>
        <row r="10467">
          <cell r="J10467" t="str">
            <v/>
          </cell>
          <cell r="O10467" t="str">
            <v/>
          </cell>
          <cell r="P10467" t="str">
            <v/>
          </cell>
          <cell r="Q10467" t="str">
            <v/>
          </cell>
        </row>
        <row r="10468">
          <cell r="J10468" t="str">
            <v/>
          </cell>
          <cell r="O10468" t="str">
            <v/>
          </cell>
          <cell r="P10468" t="str">
            <v/>
          </cell>
          <cell r="Q10468" t="str">
            <v/>
          </cell>
        </row>
        <row r="10469">
          <cell r="J10469" t="str">
            <v/>
          </cell>
          <cell r="O10469" t="str">
            <v/>
          </cell>
          <cell r="P10469" t="str">
            <v/>
          </cell>
          <cell r="Q10469" t="str">
            <v/>
          </cell>
        </row>
        <row r="10470">
          <cell r="J10470" t="str">
            <v/>
          </cell>
          <cell r="O10470" t="str">
            <v/>
          </cell>
          <cell r="P10470" t="str">
            <v/>
          </cell>
          <cell r="Q10470" t="str">
            <v/>
          </cell>
        </row>
        <row r="10471">
          <cell r="J10471" t="str">
            <v/>
          </cell>
          <cell r="O10471" t="str">
            <v/>
          </cell>
          <cell r="P10471" t="str">
            <v/>
          </cell>
          <cell r="Q10471" t="str">
            <v/>
          </cell>
        </row>
        <row r="10472">
          <cell r="J10472" t="str">
            <v/>
          </cell>
          <cell r="O10472" t="str">
            <v/>
          </cell>
          <cell r="P10472" t="str">
            <v/>
          </cell>
          <cell r="Q10472" t="str">
            <v/>
          </cell>
        </row>
        <row r="10473">
          <cell r="J10473" t="str">
            <v/>
          </cell>
          <cell r="O10473" t="str">
            <v/>
          </cell>
          <cell r="P10473" t="str">
            <v/>
          </cell>
          <cell r="Q10473" t="str">
            <v/>
          </cell>
        </row>
        <row r="10474">
          <cell r="J10474" t="str">
            <v/>
          </cell>
          <cell r="O10474" t="str">
            <v/>
          </cell>
          <cell r="P10474" t="str">
            <v/>
          </cell>
          <cell r="Q10474" t="str">
            <v/>
          </cell>
        </row>
        <row r="10475">
          <cell r="J10475" t="str">
            <v/>
          </cell>
          <cell r="O10475" t="str">
            <v/>
          </cell>
          <cell r="P10475" t="str">
            <v/>
          </cell>
          <cell r="Q10475" t="str">
            <v/>
          </cell>
        </row>
        <row r="10476">
          <cell r="J10476" t="str">
            <v/>
          </cell>
          <cell r="O10476" t="str">
            <v/>
          </cell>
          <cell r="P10476" t="str">
            <v/>
          </cell>
          <cell r="Q10476" t="str">
            <v/>
          </cell>
        </row>
        <row r="10477">
          <cell r="J10477" t="str">
            <v/>
          </cell>
          <cell r="O10477" t="str">
            <v/>
          </cell>
          <cell r="P10477" t="str">
            <v/>
          </cell>
          <cell r="Q10477" t="str">
            <v/>
          </cell>
        </row>
        <row r="10478">
          <cell r="J10478" t="str">
            <v/>
          </cell>
          <cell r="O10478" t="str">
            <v/>
          </cell>
          <cell r="P10478" t="str">
            <v/>
          </cell>
          <cell r="Q10478" t="str">
            <v/>
          </cell>
        </row>
        <row r="10479">
          <cell r="J10479" t="str">
            <v/>
          </cell>
          <cell r="O10479" t="str">
            <v/>
          </cell>
          <cell r="P10479" t="str">
            <v/>
          </cell>
          <cell r="Q10479" t="str">
            <v/>
          </cell>
        </row>
        <row r="10480">
          <cell r="J10480" t="str">
            <v/>
          </cell>
          <cell r="O10480" t="str">
            <v/>
          </cell>
          <cell r="P10480" t="str">
            <v/>
          </cell>
          <cell r="Q10480" t="str">
            <v/>
          </cell>
        </row>
        <row r="10481">
          <cell r="J10481" t="str">
            <v/>
          </cell>
          <cell r="O10481" t="str">
            <v/>
          </cell>
          <cell r="P10481" t="str">
            <v/>
          </cell>
          <cell r="Q10481" t="str">
            <v/>
          </cell>
        </row>
        <row r="10482">
          <cell r="J10482" t="str">
            <v/>
          </cell>
          <cell r="O10482" t="str">
            <v/>
          </cell>
          <cell r="P10482" t="str">
            <v/>
          </cell>
          <cell r="Q10482" t="str">
            <v/>
          </cell>
        </row>
        <row r="10483">
          <cell r="J10483" t="str">
            <v/>
          </cell>
          <cell r="O10483" t="str">
            <v/>
          </cell>
          <cell r="P10483" t="str">
            <v/>
          </cell>
          <cell r="Q10483" t="str">
            <v/>
          </cell>
        </row>
        <row r="10484">
          <cell r="J10484" t="str">
            <v/>
          </cell>
          <cell r="O10484" t="str">
            <v/>
          </cell>
          <cell r="P10484" t="str">
            <v/>
          </cell>
          <cell r="Q10484" t="str">
            <v/>
          </cell>
        </row>
        <row r="10485">
          <cell r="J10485" t="str">
            <v/>
          </cell>
          <cell r="O10485" t="str">
            <v/>
          </cell>
          <cell r="P10485" t="str">
            <v/>
          </cell>
          <cell r="Q10485" t="str">
            <v/>
          </cell>
        </row>
        <row r="10486">
          <cell r="J10486" t="str">
            <v/>
          </cell>
          <cell r="O10486" t="str">
            <v/>
          </cell>
          <cell r="P10486" t="str">
            <v/>
          </cell>
          <cell r="Q10486" t="str">
            <v/>
          </cell>
        </row>
        <row r="10487">
          <cell r="J10487" t="str">
            <v/>
          </cell>
          <cell r="O10487" t="str">
            <v/>
          </cell>
          <cell r="P10487" t="str">
            <v/>
          </cell>
          <cell r="Q10487" t="str">
            <v/>
          </cell>
        </row>
        <row r="10488">
          <cell r="J10488" t="str">
            <v/>
          </cell>
          <cell r="O10488" t="str">
            <v/>
          </cell>
          <cell r="P10488" t="str">
            <v/>
          </cell>
          <cell r="Q10488" t="str">
            <v/>
          </cell>
        </row>
        <row r="10489">
          <cell r="J10489" t="str">
            <v/>
          </cell>
          <cell r="O10489" t="str">
            <v/>
          </cell>
          <cell r="P10489" t="str">
            <v/>
          </cell>
          <cell r="Q10489" t="str">
            <v/>
          </cell>
        </row>
        <row r="10490">
          <cell r="J10490" t="str">
            <v/>
          </cell>
          <cell r="O10490" t="str">
            <v/>
          </cell>
          <cell r="P10490" t="str">
            <v/>
          </cell>
          <cell r="Q10490" t="str">
            <v/>
          </cell>
        </row>
        <row r="10491">
          <cell r="J10491" t="str">
            <v/>
          </cell>
          <cell r="O10491" t="str">
            <v/>
          </cell>
          <cell r="P10491" t="str">
            <v/>
          </cell>
          <cell r="Q10491" t="str">
            <v/>
          </cell>
        </row>
        <row r="10492">
          <cell r="J10492" t="str">
            <v/>
          </cell>
          <cell r="O10492" t="str">
            <v/>
          </cell>
          <cell r="P10492" t="str">
            <v/>
          </cell>
          <cell r="Q10492" t="str">
            <v/>
          </cell>
        </row>
        <row r="10493">
          <cell r="J10493" t="str">
            <v/>
          </cell>
          <cell r="O10493" t="str">
            <v/>
          </cell>
          <cell r="P10493" t="str">
            <v/>
          </cell>
          <cell r="Q10493" t="str">
            <v/>
          </cell>
        </row>
        <row r="10494">
          <cell r="J10494" t="str">
            <v/>
          </cell>
          <cell r="O10494" t="str">
            <v/>
          </cell>
          <cell r="P10494" t="str">
            <v/>
          </cell>
          <cell r="Q10494" t="str">
            <v/>
          </cell>
        </row>
        <row r="10495">
          <cell r="J10495" t="str">
            <v/>
          </cell>
          <cell r="O10495" t="str">
            <v/>
          </cell>
          <cell r="P10495" t="str">
            <v/>
          </cell>
          <cell r="Q10495" t="str">
            <v/>
          </cell>
        </row>
        <row r="10496">
          <cell r="J10496" t="str">
            <v/>
          </cell>
          <cell r="O10496" t="str">
            <v/>
          </cell>
          <cell r="P10496" t="str">
            <v/>
          </cell>
          <cell r="Q10496" t="str">
            <v/>
          </cell>
        </row>
        <row r="10497">
          <cell r="J10497" t="str">
            <v/>
          </cell>
          <cell r="O10497" t="str">
            <v/>
          </cell>
          <cell r="P10497" t="str">
            <v/>
          </cell>
          <cell r="Q10497" t="str">
            <v/>
          </cell>
        </row>
        <row r="10498">
          <cell r="J10498" t="str">
            <v/>
          </cell>
          <cell r="O10498" t="str">
            <v/>
          </cell>
          <cell r="P10498" t="str">
            <v/>
          </cell>
          <cell r="Q10498" t="str">
            <v/>
          </cell>
        </row>
        <row r="10499">
          <cell r="J10499" t="str">
            <v/>
          </cell>
          <cell r="O10499" t="str">
            <v/>
          </cell>
          <cell r="P10499" t="str">
            <v/>
          </cell>
          <cell r="Q10499" t="str">
            <v/>
          </cell>
        </row>
        <row r="10500">
          <cell r="J10500" t="str">
            <v/>
          </cell>
          <cell r="O10500" t="str">
            <v/>
          </cell>
          <cell r="P10500" t="str">
            <v/>
          </cell>
          <cell r="Q10500" t="str">
            <v/>
          </cell>
        </row>
        <row r="10501">
          <cell r="J10501" t="str">
            <v/>
          </cell>
          <cell r="O10501" t="str">
            <v/>
          </cell>
          <cell r="P10501" t="str">
            <v/>
          </cell>
          <cell r="Q10501" t="str">
            <v/>
          </cell>
        </row>
        <row r="10502">
          <cell r="J10502" t="str">
            <v/>
          </cell>
          <cell r="O10502" t="str">
            <v/>
          </cell>
          <cell r="P10502" t="str">
            <v/>
          </cell>
          <cell r="Q10502" t="str">
            <v/>
          </cell>
        </row>
        <row r="10503">
          <cell r="J10503" t="str">
            <v/>
          </cell>
          <cell r="O10503" t="str">
            <v/>
          </cell>
          <cell r="P10503" t="str">
            <v/>
          </cell>
          <cell r="Q10503" t="str">
            <v/>
          </cell>
        </row>
        <row r="10504">
          <cell r="J10504" t="str">
            <v/>
          </cell>
          <cell r="O10504" t="str">
            <v/>
          </cell>
          <cell r="P10504" t="str">
            <v/>
          </cell>
          <cell r="Q10504" t="str">
            <v/>
          </cell>
        </row>
        <row r="10505">
          <cell r="J10505" t="str">
            <v/>
          </cell>
          <cell r="O10505" t="str">
            <v/>
          </cell>
          <cell r="P10505" t="str">
            <v/>
          </cell>
          <cell r="Q10505" t="str">
            <v/>
          </cell>
        </row>
        <row r="10506">
          <cell r="J10506" t="str">
            <v/>
          </cell>
          <cell r="O10506" t="str">
            <v/>
          </cell>
          <cell r="P10506" t="str">
            <v/>
          </cell>
          <cell r="Q10506" t="str">
            <v/>
          </cell>
        </row>
        <row r="10507">
          <cell r="J10507" t="str">
            <v/>
          </cell>
          <cell r="O10507" t="str">
            <v/>
          </cell>
          <cell r="P10507" t="str">
            <v/>
          </cell>
          <cell r="Q10507" t="str">
            <v/>
          </cell>
        </row>
        <row r="10508">
          <cell r="J10508" t="str">
            <v/>
          </cell>
          <cell r="O10508" t="str">
            <v/>
          </cell>
          <cell r="P10508" t="str">
            <v/>
          </cell>
          <cell r="Q10508" t="str">
            <v/>
          </cell>
        </row>
        <row r="10509">
          <cell r="J10509" t="str">
            <v/>
          </cell>
          <cell r="O10509" t="str">
            <v/>
          </cell>
          <cell r="P10509" t="str">
            <v/>
          </cell>
          <cell r="Q10509" t="str">
            <v/>
          </cell>
        </row>
        <row r="10510">
          <cell r="J10510" t="str">
            <v/>
          </cell>
          <cell r="O10510" t="str">
            <v/>
          </cell>
          <cell r="P10510" t="str">
            <v/>
          </cell>
          <cell r="Q10510" t="str">
            <v/>
          </cell>
        </row>
        <row r="10511">
          <cell r="J10511" t="str">
            <v/>
          </cell>
          <cell r="O10511" t="str">
            <v/>
          </cell>
          <cell r="P10511" t="str">
            <v/>
          </cell>
          <cell r="Q10511" t="str">
            <v/>
          </cell>
        </row>
        <row r="10512">
          <cell r="J10512" t="str">
            <v/>
          </cell>
          <cell r="O10512" t="str">
            <v/>
          </cell>
          <cell r="P10512" t="str">
            <v/>
          </cell>
          <cell r="Q10512" t="str">
            <v/>
          </cell>
        </row>
        <row r="10513">
          <cell r="J10513" t="str">
            <v/>
          </cell>
          <cell r="O10513" t="str">
            <v/>
          </cell>
          <cell r="P10513" t="str">
            <v/>
          </cell>
          <cell r="Q10513" t="str">
            <v/>
          </cell>
        </row>
        <row r="10514">
          <cell r="J10514" t="str">
            <v/>
          </cell>
          <cell r="O10514" t="str">
            <v/>
          </cell>
          <cell r="P10514" t="str">
            <v/>
          </cell>
          <cell r="Q10514" t="str">
            <v/>
          </cell>
        </row>
        <row r="10515">
          <cell r="J10515" t="str">
            <v/>
          </cell>
          <cell r="O10515" t="str">
            <v/>
          </cell>
          <cell r="P10515" t="str">
            <v/>
          </cell>
          <cell r="Q10515" t="str">
            <v/>
          </cell>
        </row>
        <row r="10516">
          <cell r="J10516" t="str">
            <v/>
          </cell>
          <cell r="O10516" t="str">
            <v/>
          </cell>
          <cell r="P10516" t="str">
            <v/>
          </cell>
          <cell r="Q10516" t="str">
            <v/>
          </cell>
        </row>
        <row r="10517">
          <cell r="J10517" t="str">
            <v/>
          </cell>
          <cell r="O10517" t="str">
            <v/>
          </cell>
          <cell r="P10517" t="str">
            <v/>
          </cell>
          <cell r="Q10517" t="str">
            <v/>
          </cell>
        </row>
        <row r="10518">
          <cell r="J10518" t="str">
            <v/>
          </cell>
          <cell r="O10518" t="str">
            <v/>
          </cell>
          <cell r="P10518" t="str">
            <v/>
          </cell>
          <cell r="Q10518" t="str">
            <v/>
          </cell>
        </row>
        <row r="10519">
          <cell r="J10519" t="str">
            <v/>
          </cell>
          <cell r="O10519" t="str">
            <v/>
          </cell>
          <cell r="P10519" t="str">
            <v/>
          </cell>
          <cell r="Q10519" t="str">
            <v/>
          </cell>
        </row>
        <row r="10520">
          <cell r="J10520" t="str">
            <v/>
          </cell>
          <cell r="O10520" t="str">
            <v/>
          </cell>
          <cell r="P10520" t="str">
            <v/>
          </cell>
          <cell r="Q10520" t="str">
            <v/>
          </cell>
        </row>
        <row r="10521">
          <cell r="J10521" t="str">
            <v/>
          </cell>
          <cell r="O10521" t="str">
            <v/>
          </cell>
          <cell r="P10521" t="str">
            <v/>
          </cell>
          <cell r="Q10521" t="str">
            <v/>
          </cell>
        </row>
        <row r="10522">
          <cell r="J10522" t="str">
            <v/>
          </cell>
          <cell r="O10522" t="str">
            <v/>
          </cell>
          <cell r="P10522" t="str">
            <v/>
          </cell>
          <cell r="Q10522" t="str">
            <v/>
          </cell>
        </row>
        <row r="10523">
          <cell r="J10523" t="str">
            <v/>
          </cell>
          <cell r="O10523" t="str">
            <v/>
          </cell>
          <cell r="P10523" t="str">
            <v/>
          </cell>
          <cell r="Q10523" t="str">
            <v/>
          </cell>
        </row>
        <row r="10524">
          <cell r="J10524" t="str">
            <v/>
          </cell>
          <cell r="O10524" t="str">
            <v/>
          </cell>
          <cell r="P10524" t="str">
            <v/>
          </cell>
          <cell r="Q10524" t="str">
            <v/>
          </cell>
        </row>
        <row r="10525">
          <cell r="J10525" t="str">
            <v/>
          </cell>
          <cell r="O10525" t="str">
            <v/>
          </cell>
          <cell r="P10525" t="str">
            <v/>
          </cell>
          <cell r="Q10525" t="str">
            <v/>
          </cell>
        </row>
        <row r="10526">
          <cell r="J10526" t="str">
            <v/>
          </cell>
          <cell r="O10526" t="str">
            <v/>
          </cell>
          <cell r="P10526" t="str">
            <v/>
          </cell>
          <cell r="Q10526" t="str">
            <v/>
          </cell>
        </row>
        <row r="10527">
          <cell r="J10527" t="str">
            <v/>
          </cell>
          <cell r="O10527" t="str">
            <v/>
          </cell>
          <cell r="P10527" t="str">
            <v/>
          </cell>
          <cell r="Q10527" t="str">
            <v/>
          </cell>
        </row>
        <row r="10528">
          <cell r="J10528" t="str">
            <v/>
          </cell>
          <cell r="O10528" t="str">
            <v/>
          </cell>
          <cell r="P10528" t="str">
            <v/>
          </cell>
          <cell r="Q10528" t="str">
            <v/>
          </cell>
        </row>
        <row r="10529">
          <cell r="J10529" t="str">
            <v/>
          </cell>
          <cell r="O10529" t="str">
            <v/>
          </cell>
          <cell r="P10529" t="str">
            <v/>
          </cell>
          <cell r="Q10529" t="str">
            <v/>
          </cell>
        </row>
        <row r="10530">
          <cell r="J10530" t="str">
            <v/>
          </cell>
          <cell r="O10530" t="str">
            <v/>
          </cell>
          <cell r="P10530" t="str">
            <v/>
          </cell>
          <cell r="Q10530" t="str">
            <v/>
          </cell>
        </row>
        <row r="10531">
          <cell r="J10531" t="str">
            <v/>
          </cell>
          <cell r="O10531" t="str">
            <v/>
          </cell>
          <cell r="P10531" t="str">
            <v/>
          </cell>
          <cell r="Q10531" t="str">
            <v/>
          </cell>
        </row>
        <row r="10532">
          <cell r="J10532" t="str">
            <v/>
          </cell>
          <cell r="O10532" t="str">
            <v/>
          </cell>
          <cell r="P10532" t="str">
            <v/>
          </cell>
          <cell r="Q10532" t="str">
            <v/>
          </cell>
        </row>
        <row r="10533">
          <cell r="J10533" t="str">
            <v/>
          </cell>
          <cell r="O10533" t="str">
            <v/>
          </cell>
          <cell r="P10533" t="str">
            <v/>
          </cell>
          <cell r="Q10533" t="str">
            <v/>
          </cell>
        </row>
        <row r="10534">
          <cell r="J10534" t="str">
            <v/>
          </cell>
          <cell r="O10534" t="str">
            <v/>
          </cell>
          <cell r="P10534" t="str">
            <v/>
          </cell>
          <cell r="Q10534" t="str">
            <v/>
          </cell>
        </row>
        <row r="10535">
          <cell r="J10535" t="str">
            <v/>
          </cell>
          <cell r="O10535" t="str">
            <v/>
          </cell>
          <cell r="P10535" t="str">
            <v/>
          </cell>
          <cell r="Q10535" t="str">
            <v/>
          </cell>
        </row>
        <row r="10536">
          <cell r="J10536" t="str">
            <v/>
          </cell>
          <cell r="O10536" t="str">
            <v/>
          </cell>
          <cell r="P10536" t="str">
            <v/>
          </cell>
          <cell r="Q10536" t="str">
            <v/>
          </cell>
        </row>
        <row r="10537">
          <cell r="J10537" t="str">
            <v/>
          </cell>
          <cell r="O10537" t="str">
            <v/>
          </cell>
          <cell r="P10537" t="str">
            <v/>
          </cell>
          <cell r="Q10537" t="str">
            <v/>
          </cell>
        </row>
        <row r="10538">
          <cell r="J10538" t="str">
            <v/>
          </cell>
          <cell r="O10538" t="str">
            <v/>
          </cell>
          <cell r="P10538" t="str">
            <v/>
          </cell>
          <cell r="Q10538" t="str">
            <v/>
          </cell>
        </row>
        <row r="10539">
          <cell r="J10539" t="str">
            <v/>
          </cell>
          <cell r="O10539" t="str">
            <v/>
          </cell>
          <cell r="P10539" t="str">
            <v/>
          </cell>
          <cell r="Q10539" t="str">
            <v/>
          </cell>
        </row>
        <row r="10540">
          <cell r="J10540" t="str">
            <v/>
          </cell>
          <cell r="O10540" t="str">
            <v/>
          </cell>
          <cell r="P10540" t="str">
            <v/>
          </cell>
          <cell r="Q10540" t="str">
            <v/>
          </cell>
        </row>
        <row r="10541">
          <cell r="J10541" t="str">
            <v/>
          </cell>
          <cell r="O10541" t="str">
            <v/>
          </cell>
          <cell r="P10541" t="str">
            <v/>
          </cell>
          <cell r="Q10541" t="str">
            <v/>
          </cell>
        </row>
        <row r="10542">
          <cell r="J10542" t="str">
            <v/>
          </cell>
          <cell r="O10542" t="str">
            <v/>
          </cell>
          <cell r="P10542" t="str">
            <v/>
          </cell>
          <cell r="Q10542" t="str">
            <v/>
          </cell>
        </row>
        <row r="10543">
          <cell r="J10543" t="str">
            <v/>
          </cell>
          <cell r="O10543" t="str">
            <v/>
          </cell>
          <cell r="P10543" t="str">
            <v/>
          </cell>
          <cell r="Q10543" t="str">
            <v/>
          </cell>
        </row>
        <row r="10544">
          <cell r="J10544" t="str">
            <v/>
          </cell>
          <cell r="O10544" t="str">
            <v/>
          </cell>
          <cell r="P10544" t="str">
            <v/>
          </cell>
          <cell r="Q10544" t="str">
            <v/>
          </cell>
        </row>
        <row r="10545">
          <cell r="J10545" t="str">
            <v/>
          </cell>
          <cell r="O10545" t="str">
            <v/>
          </cell>
          <cell r="P10545" t="str">
            <v/>
          </cell>
          <cell r="Q10545" t="str">
            <v/>
          </cell>
        </row>
        <row r="10546">
          <cell r="J10546" t="str">
            <v/>
          </cell>
          <cell r="O10546" t="str">
            <v/>
          </cell>
          <cell r="P10546" t="str">
            <v/>
          </cell>
          <cell r="Q10546" t="str">
            <v/>
          </cell>
        </row>
        <row r="10547">
          <cell r="J10547" t="str">
            <v/>
          </cell>
          <cell r="O10547" t="str">
            <v/>
          </cell>
          <cell r="P10547" t="str">
            <v/>
          </cell>
          <cell r="Q10547" t="str">
            <v/>
          </cell>
        </row>
        <row r="10548">
          <cell r="J10548" t="str">
            <v/>
          </cell>
          <cell r="O10548" t="str">
            <v/>
          </cell>
          <cell r="P10548" t="str">
            <v/>
          </cell>
          <cell r="Q10548" t="str">
            <v/>
          </cell>
        </row>
        <row r="10549">
          <cell r="J10549" t="str">
            <v/>
          </cell>
          <cell r="O10549" t="str">
            <v/>
          </cell>
          <cell r="P10549" t="str">
            <v/>
          </cell>
          <cell r="Q10549" t="str">
            <v/>
          </cell>
        </row>
        <row r="10550">
          <cell r="J10550" t="str">
            <v/>
          </cell>
          <cell r="O10550" t="str">
            <v/>
          </cell>
          <cell r="P10550" t="str">
            <v/>
          </cell>
          <cell r="Q10550" t="str">
            <v/>
          </cell>
        </row>
        <row r="10551">
          <cell r="J10551" t="str">
            <v/>
          </cell>
          <cell r="O10551" t="str">
            <v/>
          </cell>
          <cell r="P10551" t="str">
            <v/>
          </cell>
          <cell r="Q10551" t="str">
            <v/>
          </cell>
        </row>
        <row r="10552">
          <cell r="J10552" t="str">
            <v/>
          </cell>
          <cell r="O10552" t="str">
            <v/>
          </cell>
          <cell r="P10552" t="str">
            <v/>
          </cell>
          <cell r="Q10552" t="str">
            <v/>
          </cell>
        </row>
        <row r="10553">
          <cell r="J10553" t="str">
            <v/>
          </cell>
          <cell r="O10553" t="str">
            <v/>
          </cell>
          <cell r="P10553" t="str">
            <v/>
          </cell>
          <cell r="Q10553" t="str">
            <v/>
          </cell>
        </row>
        <row r="10554">
          <cell r="J10554" t="str">
            <v/>
          </cell>
          <cell r="O10554" t="str">
            <v/>
          </cell>
          <cell r="P10554" t="str">
            <v/>
          </cell>
          <cell r="Q10554" t="str">
            <v/>
          </cell>
        </row>
        <row r="10555">
          <cell r="J10555" t="str">
            <v/>
          </cell>
          <cell r="O10555" t="str">
            <v/>
          </cell>
          <cell r="P10555" t="str">
            <v/>
          </cell>
          <cell r="Q10555" t="str">
            <v/>
          </cell>
        </row>
        <row r="10556">
          <cell r="J10556" t="str">
            <v/>
          </cell>
          <cell r="O10556" t="str">
            <v/>
          </cell>
          <cell r="P10556" t="str">
            <v/>
          </cell>
          <cell r="Q10556" t="str">
            <v/>
          </cell>
        </row>
        <row r="10557">
          <cell r="J10557" t="str">
            <v/>
          </cell>
          <cell r="O10557" t="str">
            <v/>
          </cell>
          <cell r="P10557" t="str">
            <v/>
          </cell>
          <cell r="Q10557" t="str">
            <v/>
          </cell>
        </row>
        <row r="10558">
          <cell r="J10558" t="str">
            <v/>
          </cell>
          <cell r="O10558" t="str">
            <v/>
          </cell>
          <cell r="P10558" t="str">
            <v/>
          </cell>
          <cell r="Q10558" t="str">
            <v/>
          </cell>
        </row>
        <row r="10559">
          <cell r="J10559" t="str">
            <v/>
          </cell>
          <cell r="O10559" t="str">
            <v/>
          </cell>
          <cell r="P10559" t="str">
            <v/>
          </cell>
          <cell r="Q10559" t="str">
            <v/>
          </cell>
        </row>
        <row r="10560">
          <cell r="J10560" t="str">
            <v/>
          </cell>
          <cell r="O10560" t="str">
            <v/>
          </cell>
          <cell r="P10560" t="str">
            <v/>
          </cell>
          <cell r="Q10560" t="str">
            <v/>
          </cell>
        </row>
        <row r="10561">
          <cell r="J10561" t="str">
            <v/>
          </cell>
          <cell r="O10561" t="str">
            <v/>
          </cell>
          <cell r="P10561" t="str">
            <v/>
          </cell>
          <cell r="Q10561" t="str">
            <v/>
          </cell>
        </row>
        <row r="10562">
          <cell r="J10562" t="str">
            <v/>
          </cell>
          <cell r="O10562" t="str">
            <v/>
          </cell>
          <cell r="P10562" t="str">
            <v/>
          </cell>
          <cell r="Q10562" t="str">
            <v/>
          </cell>
        </row>
        <row r="10563">
          <cell r="J10563" t="str">
            <v/>
          </cell>
          <cell r="O10563" t="str">
            <v/>
          </cell>
          <cell r="P10563" t="str">
            <v/>
          </cell>
          <cell r="Q10563" t="str">
            <v/>
          </cell>
        </row>
        <row r="10564">
          <cell r="J10564" t="str">
            <v/>
          </cell>
          <cell r="O10564" t="str">
            <v/>
          </cell>
          <cell r="P10564" t="str">
            <v/>
          </cell>
          <cell r="Q10564" t="str">
            <v/>
          </cell>
        </row>
        <row r="10565">
          <cell r="J10565" t="str">
            <v/>
          </cell>
          <cell r="O10565" t="str">
            <v/>
          </cell>
          <cell r="P10565" t="str">
            <v/>
          </cell>
          <cell r="Q10565" t="str">
            <v/>
          </cell>
        </row>
        <row r="10566">
          <cell r="J10566" t="str">
            <v/>
          </cell>
          <cell r="O10566" t="str">
            <v/>
          </cell>
          <cell r="P10566" t="str">
            <v/>
          </cell>
          <cell r="Q10566" t="str">
            <v/>
          </cell>
        </row>
        <row r="10567">
          <cell r="J10567" t="str">
            <v/>
          </cell>
          <cell r="O10567" t="str">
            <v/>
          </cell>
          <cell r="P10567" t="str">
            <v/>
          </cell>
          <cell r="Q10567" t="str">
            <v/>
          </cell>
        </row>
        <row r="10568">
          <cell r="J10568" t="str">
            <v/>
          </cell>
          <cell r="O10568" t="str">
            <v/>
          </cell>
          <cell r="P10568" t="str">
            <v/>
          </cell>
          <cell r="Q10568" t="str">
            <v/>
          </cell>
        </row>
        <row r="10569">
          <cell r="J10569" t="str">
            <v/>
          </cell>
          <cell r="O10569" t="str">
            <v/>
          </cell>
          <cell r="P10569" t="str">
            <v/>
          </cell>
          <cell r="Q10569" t="str">
            <v/>
          </cell>
        </row>
        <row r="10570">
          <cell r="J10570" t="str">
            <v/>
          </cell>
          <cell r="O10570" t="str">
            <v/>
          </cell>
          <cell r="P10570" t="str">
            <v/>
          </cell>
          <cell r="Q10570" t="str">
            <v/>
          </cell>
        </row>
        <row r="10571">
          <cell r="J10571" t="str">
            <v/>
          </cell>
          <cell r="O10571" t="str">
            <v/>
          </cell>
          <cell r="P10571" t="str">
            <v/>
          </cell>
          <cell r="Q10571" t="str">
            <v/>
          </cell>
        </row>
        <row r="10572">
          <cell r="J10572" t="str">
            <v/>
          </cell>
          <cell r="O10572" t="str">
            <v/>
          </cell>
          <cell r="P10572" t="str">
            <v/>
          </cell>
          <cell r="Q10572" t="str">
            <v/>
          </cell>
        </row>
        <row r="10573">
          <cell r="J10573" t="str">
            <v/>
          </cell>
          <cell r="O10573" t="str">
            <v/>
          </cell>
          <cell r="P10573" t="str">
            <v/>
          </cell>
          <cell r="Q10573" t="str">
            <v/>
          </cell>
        </row>
        <row r="10574">
          <cell r="J10574" t="str">
            <v/>
          </cell>
          <cell r="O10574" t="str">
            <v/>
          </cell>
          <cell r="P10574" t="str">
            <v/>
          </cell>
          <cell r="Q10574" t="str">
            <v/>
          </cell>
        </row>
        <row r="10575">
          <cell r="J10575" t="str">
            <v/>
          </cell>
          <cell r="O10575" t="str">
            <v/>
          </cell>
          <cell r="P10575" t="str">
            <v/>
          </cell>
          <cell r="Q10575" t="str">
            <v/>
          </cell>
        </row>
        <row r="10576">
          <cell r="J10576" t="str">
            <v/>
          </cell>
          <cell r="O10576" t="str">
            <v/>
          </cell>
          <cell r="P10576" t="str">
            <v/>
          </cell>
          <cell r="Q10576" t="str">
            <v/>
          </cell>
        </row>
        <row r="10577">
          <cell r="J10577" t="str">
            <v/>
          </cell>
          <cell r="O10577" t="str">
            <v/>
          </cell>
          <cell r="P10577" t="str">
            <v/>
          </cell>
          <cell r="Q10577" t="str">
            <v/>
          </cell>
        </row>
        <row r="10578">
          <cell r="J10578" t="str">
            <v/>
          </cell>
          <cell r="O10578" t="str">
            <v/>
          </cell>
          <cell r="P10578" t="str">
            <v/>
          </cell>
          <cell r="Q10578" t="str">
            <v/>
          </cell>
        </row>
        <row r="10579">
          <cell r="J10579" t="str">
            <v/>
          </cell>
          <cell r="O10579" t="str">
            <v/>
          </cell>
          <cell r="P10579" t="str">
            <v/>
          </cell>
          <cell r="Q10579" t="str">
            <v/>
          </cell>
        </row>
        <row r="10580">
          <cell r="J10580" t="str">
            <v/>
          </cell>
          <cell r="O10580" t="str">
            <v/>
          </cell>
          <cell r="P10580" t="str">
            <v/>
          </cell>
          <cell r="Q10580" t="str">
            <v/>
          </cell>
        </row>
        <row r="10581">
          <cell r="J10581" t="str">
            <v/>
          </cell>
          <cell r="O10581" t="str">
            <v/>
          </cell>
          <cell r="P10581" t="str">
            <v/>
          </cell>
          <cell r="Q10581" t="str">
            <v/>
          </cell>
        </row>
        <row r="10582">
          <cell r="J10582" t="str">
            <v/>
          </cell>
          <cell r="O10582" t="str">
            <v/>
          </cell>
          <cell r="P10582" t="str">
            <v/>
          </cell>
          <cell r="Q10582" t="str">
            <v/>
          </cell>
        </row>
        <row r="10583">
          <cell r="J10583" t="str">
            <v/>
          </cell>
          <cell r="O10583" t="str">
            <v/>
          </cell>
          <cell r="P10583" t="str">
            <v/>
          </cell>
          <cell r="Q10583" t="str">
            <v/>
          </cell>
        </row>
        <row r="10584">
          <cell r="J10584" t="str">
            <v/>
          </cell>
          <cell r="O10584" t="str">
            <v/>
          </cell>
          <cell r="P10584" t="str">
            <v/>
          </cell>
          <cell r="Q10584" t="str">
            <v/>
          </cell>
        </row>
        <row r="10585">
          <cell r="J10585" t="str">
            <v/>
          </cell>
          <cell r="O10585" t="str">
            <v/>
          </cell>
          <cell r="P10585" t="str">
            <v/>
          </cell>
          <cell r="Q10585" t="str">
            <v/>
          </cell>
        </row>
        <row r="10586">
          <cell r="J10586" t="str">
            <v/>
          </cell>
          <cell r="O10586" t="str">
            <v/>
          </cell>
          <cell r="P10586" t="str">
            <v/>
          </cell>
          <cell r="Q10586" t="str">
            <v/>
          </cell>
        </row>
        <row r="10587">
          <cell r="J10587" t="str">
            <v/>
          </cell>
          <cell r="O10587" t="str">
            <v/>
          </cell>
          <cell r="P10587" t="str">
            <v/>
          </cell>
          <cell r="Q10587" t="str">
            <v/>
          </cell>
        </row>
        <row r="10588">
          <cell r="J10588" t="str">
            <v/>
          </cell>
          <cell r="O10588" t="str">
            <v/>
          </cell>
          <cell r="P10588" t="str">
            <v/>
          </cell>
          <cell r="Q10588" t="str">
            <v/>
          </cell>
        </row>
        <row r="10589">
          <cell r="J10589" t="str">
            <v/>
          </cell>
          <cell r="O10589" t="str">
            <v/>
          </cell>
          <cell r="P10589" t="str">
            <v/>
          </cell>
          <cell r="Q10589" t="str">
            <v/>
          </cell>
        </row>
        <row r="10590">
          <cell r="J10590" t="str">
            <v/>
          </cell>
          <cell r="O10590" t="str">
            <v/>
          </cell>
          <cell r="P10590" t="str">
            <v/>
          </cell>
          <cell r="Q10590" t="str">
            <v/>
          </cell>
        </row>
        <row r="10591">
          <cell r="J10591" t="str">
            <v/>
          </cell>
          <cell r="O10591" t="str">
            <v/>
          </cell>
          <cell r="P10591" t="str">
            <v/>
          </cell>
          <cell r="Q10591" t="str">
            <v/>
          </cell>
        </row>
        <row r="10592">
          <cell r="J10592" t="str">
            <v/>
          </cell>
          <cell r="O10592" t="str">
            <v/>
          </cell>
          <cell r="P10592" t="str">
            <v/>
          </cell>
          <cell r="Q10592" t="str">
            <v/>
          </cell>
        </row>
        <row r="10593">
          <cell r="J10593" t="str">
            <v/>
          </cell>
          <cell r="O10593" t="str">
            <v/>
          </cell>
          <cell r="P10593" t="str">
            <v/>
          </cell>
          <cell r="Q10593" t="str">
            <v/>
          </cell>
        </row>
        <row r="10594">
          <cell r="J10594" t="str">
            <v/>
          </cell>
          <cell r="O10594" t="str">
            <v/>
          </cell>
          <cell r="P10594" t="str">
            <v/>
          </cell>
          <cell r="Q10594" t="str">
            <v/>
          </cell>
        </row>
        <row r="10595">
          <cell r="J10595" t="str">
            <v/>
          </cell>
          <cell r="O10595" t="str">
            <v/>
          </cell>
          <cell r="P10595" t="str">
            <v/>
          </cell>
          <cell r="Q10595" t="str">
            <v/>
          </cell>
        </row>
        <row r="10596">
          <cell r="J10596" t="str">
            <v/>
          </cell>
          <cell r="O10596" t="str">
            <v/>
          </cell>
          <cell r="P10596" t="str">
            <v/>
          </cell>
          <cell r="Q10596" t="str">
            <v/>
          </cell>
        </row>
        <row r="10597">
          <cell r="J10597" t="str">
            <v/>
          </cell>
          <cell r="O10597" t="str">
            <v/>
          </cell>
          <cell r="P10597" t="str">
            <v/>
          </cell>
          <cell r="Q10597" t="str">
            <v/>
          </cell>
        </row>
        <row r="10598">
          <cell r="J10598" t="str">
            <v/>
          </cell>
          <cell r="O10598" t="str">
            <v/>
          </cell>
          <cell r="P10598" t="str">
            <v/>
          </cell>
          <cell r="Q10598" t="str">
            <v/>
          </cell>
        </row>
        <row r="10599">
          <cell r="J10599" t="str">
            <v/>
          </cell>
          <cell r="O10599" t="str">
            <v/>
          </cell>
          <cell r="P10599" t="str">
            <v/>
          </cell>
          <cell r="Q10599" t="str">
            <v/>
          </cell>
        </row>
        <row r="10600">
          <cell r="J10600" t="str">
            <v/>
          </cell>
          <cell r="O10600" t="str">
            <v/>
          </cell>
          <cell r="P10600" t="str">
            <v/>
          </cell>
          <cell r="Q10600" t="str">
            <v/>
          </cell>
        </row>
        <row r="10601">
          <cell r="J10601" t="str">
            <v/>
          </cell>
          <cell r="O10601" t="str">
            <v/>
          </cell>
          <cell r="P10601" t="str">
            <v/>
          </cell>
          <cell r="Q10601" t="str">
            <v/>
          </cell>
        </row>
        <row r="10602">
          <cell r="J10602" t="str">
            <v/>
          </cell>
          <cell r="O10602" t="str">
            <v/>
          </cell>
          <cell r="P10602" t="str">
            <v/>
          </cell>
          <cell r="Q10602" t="str">
            <v/>
          </cell>
        </row>
        <row r="10603">
          <cell r="J10603" t="str">
            <v/>
          </cell>
          <cell r="O10603" t="str">
            <v/>
          </cell>
          <cell r="P10603" t="str">
            <v/>
          </cell>
          <cell r="Q10603" t="str">
            <v/>
          </cell>
        </row>
        <row r="10604">
          <cell r="J10604" t="str">
            <v/>
          </cell>
          <cell r="O10604" t="str">
            <v/>
          </cell>
          <cell r="P10604" t="str">
            <v/>
          </cell>
          <cell r="Q10604" t="str">
            <v/>
          </cell>
        </row>
        <row r="10605">
          <cell r="J10605" t="str">
            <v/>
          </cell>
          <cell r="O10605" t="str">
            <v/>
          </cell>
          <cell r="P10605" t="str">
            <v/>
          </cell>
          <cell r="Q10605" t="str">
            <v/>
          </cell>
        </row>
        <row r="10606">
          <cell r="J10606" t="str">
            <v/>
          </cell>
          <cell r="O10606" t="str">
            <v/>
          </cell>
          <cell r="P10606" t="str">
            <v/>
          </cell>
          <cell r="Q10606" t="str">
            <v/>
          </cell>
        </row>
        <row r="10607">
          <cell r="J10607" t="str">
            <v/>
          </cell>
          <cell r="O10607" t="str">
            <v/>
          </cell>
          <cell r="P10607" t="str">
            <v/>
          </cell>
          <cell r="Q10607" t="str">
            <v/>
          </cell>
        </row>
        <row r="10608">
          <cell r="J10608" t="str">
            <v/>
          </cell>
          <cell r="O10608" t="str">
            <v/>
          </cell>
          <cell r="P10608" t="str">
            <v/>
          </cell>
          <cell r="Q10608" t="str">
            <v/>
          </cell>
        </row>
        <row r="10609">
          <cell r="J10609" t="str">
            <v/>
          </cell>
          <cell r="O10609" t="str">
            <v/>
          </cell>
          <cell r="P10609" t="str">
            <v/>
          </cell>
          <cell r="Q10609" t="str">
            <v/>
          </cell>
        </row>
        <row r="10610">
          <cell r="J10610" t="str">
            <v/>
          </cell>
          <cell r="O10610" t="str">
            <v/>
          </cell>
          <cell r="P10610" t="str">
            <v/>
          </cell>
          <cell r="Q10610" t="str">
            <v/>
          </cell>
        </row>
        <row r="10611">
          <cell r="J10611" t="str">
            <v/>
          </cell>
          <cell r="O10611" t="str">
            <v/>
          </cell>
          <cell r="P10611" t="str">
            <v/>
          </cell>
          <cell r="Q10611" t="str">
            <v/>
          </cell>
        </row>
        <row r="10612">
          <cell r="J10612" t="str">
            <v/>
          </cell>
          <cell r="O10612" t="str">
            <v/>
          </cell>
          <cell r="P10612" t="str">
            <v/>
          </cell>
          <cell r="Q10612" t="str">
            <v/>
          </cell>
        </row>
        <row r="10613">
          <cell r="J10613" t="str">
            <v/>
          </cell>
          <cell r="O10613" t="str">
            <v/>
          </cell>
          <cell r="P10613" t="str">
            <v/>
          </cell>
          <cell r="Q10613" t="str">
            <v/>
          </cell>
        </row>
        <row r="10614">
          <cell r="J10614" t="str">
            <v/>
          </cell>
          <cell r="O10614" t="str">
            <v/>
          </cell>
          <cell r="P10614" t="str">
            <v/>
          </cell>
          <cell r="Q10614" t="str">
            <v/>
          </cell>
        </row>
        <row r="10615">
          <cell r="J10615" t="str">
            <v/>
          </cell>
          <cell r="O10615" t="str">
            <v/>
          </cell>
          <cell r="P10615" t="str">
            <v/>
          </cell>
          <cell r="Q10615" t="str">
            <v/>
          </cell>
        </row>
        <row r="10616">
          <cell r="J10616" t="str">
            <v/>
          </cell>
          <cell r="O10616" t="str">
            <v/>
          </cell>
          <cell r="P10616" t="str">
            <v/>
          </cell>
          <cell r="Q10616" t="str">
            <v/>
          </cell>
        </row>
        <row r="10617">
          <cell r="J10617" t="str">
            <v/>
          </cell>
          <cell r="O10617" t="str">
            <v/>
          </cell>
          <cell r="P10617" t="str">
            <v/>
          </cell>
          <cell r="Q10617" t="str">
            <v/>
          </cell>
        </row>
        <row r="10618">
          <cell r="J10618" t="str">
            <v/>
          </cell>
          <cell r="O10618" t="str">
            <v/>
          </cell>
          <cell r="P10618" t="str">
            <v/>
          </cell>
          <cell r="Q10618" t="str">
            <v/>
          </cell>
        </row>
        <row r="10619">
          <cell r="J10619" t="str">
            <v/>
          </cell>
          <cell r="O10619" t="str">
            <v/>
          </cell>
          <cell r="P10619" t="str">
            <v/>
          </cell>
          <cell r="Q10619" t="str">
            <v/>
          </cell>
        </row>
        <row r="10620">
          <cell r="J10620" t="str">
            <v/>
          </cell>
          <cell r="O10620" t="str">
            <v/>
          </cell>
          <cell r="P10620" t="str">
            <v/>
          </cell>
          <cell r="Q10620" t="str">
            <v/>
          </cell>
        </row>
        <row r="10621">
          <cell r="J10621" t="str">
            <v/>
          </cell>
          <cell r="O10621" t="str">
            <v/>
          </cell>
          <cell r="P10621" t="str">
            <v/>
          </cell>
          <cell r="Q10621" t="str">
            <v/>
          </cell>
        </row>
        <row r="10622">
          <cell r="J10622" t="str">
            <v/>
          </cell>
          <cell r="O10622" t="str">
            <v/>
          </cell>
          <cell r="P10622" t="str">
            <v/>
          </cell>
          <cell r="Q10622" t="str">
            <v/>
          </cell>
        </row>
        <row r="10623">
          <cell r="J10623" t="str">
            <v/>
          </cell>
          <cell r="O10623" t="str">
            <v/>
          </cell>
          <cell r="P10623" t="str">
            <v/>
          </cell>
          <cell r="Q10623" t="str">
            <v/>
          </cell>
        </row>
        <row r="10624">
          <cell r="J10624" t="str">
            <v/>
          </cell>
          <cell r="O10624" t="str">
            <v/>
          </cell>
          <cell r="P10624" t="str">
            <v/>
          </cell>
          <cell r="Q10624" t="str">
            <v/>
          </cell>
        </row>
        <row r="10625">
          <cell r="J10625" t="str">
            <v/>
          </cell>
          <cell r="O10625" t="str">
            <v/>
          </cell>
          <cell r="P10625" t="str">
            <v/>
          </cell>
          <cell r="Q10625" t="str">
            <v/>
          </cell>
        </row>
        <row r="10626">
          <cell r="J10626" t="str">
            <v/>
          </cell>
          <cell r="O10626" t="str">
            <v/>
          </cell>
          <cell r="P10626" t="str">
            <v/>
          </cell>
          <cell r="Q10626" t="str">
            <v/>
          </cell>
        </row>
        <row r="10627">
          <cell r="J10627" t="str">
            <v/>
          </cell>
          <cell r="O10627" t="str">
            <v/>
          </cell>
          <cell r="P10627" t="str">
            <v/>
          </cell>
          <cell r="Q10627" t="str">
            <v/>
          </cell>
        </row>
        <row r="10628">
          <cell r="J10628" t="str">
            <v/>
          </cell>
          <cell r="O10628" t="str">
            <v/>
          </cell>
          <cell r="P10628" t="str">
            <v/>
          </cell>
          <cell r="Q10628" t="str">
            <v/>
          </cell>
        </row>
        <row r="10629">
          <cell r="J10629" t="str">
            <v/>
          </cell>
          <cell r="O10629" t="str">
            <v/>
          </cell>
          <cell r="P10629" t="str">
            <v/>
          </cell>
          <cell r="Q10629" t="str">
            <v/>
          </cell>
        </row>
        <row r="10630">
          <cell r="J10630" t="str">
            <v/>
          </cell>
          <cell r="O10630" t="str">
            <v/>
          </cell>
          <cell r="P10630" t="str">
            <v/>
          </cell>
          <cell r="Q10630" t="str">
            <v/>
          </cell>
        </row>
        <row r="10631">
          <cell r="J10631" t="str">
            <v/>
          </cell>
          <cell r="O10631" t="str">
            <v/>
          </cell>
          <cell r="P10631" t="str">
            <v/>
          </cell>
          <cell r="Q10631" t="str">
            <v/>
          </cell>
        </row>
        <row r="10632">
          <cell r="J10632" t="str">
            <v/>
          </cell>
          <cell r="O10632" t="str">
            <v/>
          </cell>
          <cell r="P10632" t="str">
            <v/>
          </cell>
          <cell r="Q10632" t="str">
            <v/>
          </cell>
        </row>
        <row r="10633">
          <cell r="J10633" t="str">
            <v/>
          </cell>
          <cell r="O10633" t="str">
            <v/>
          </cell>
          <cell r="P10633" t="str">
            <v/>
          </cell>
          <cell r="Q10633" t="str">
            <v/>
          </cell>
        </row>
        <row r="10634">
          <cell r="J10634" t="str">
            <v/>
          </cell>
          <cell r="O10634" t="str">
            <v/>
          </cell>
          <cell r="P10634" t="str">
            <v/>
          </cell>
          <cell r="Q10634" t="str">
            <v/>
          </cell>
        </row>
        <row r="10635">
          <cell r="J10635" t="str">
            <v/>
          </cell>
          <cell r="O10635" t="str">
            <v/>
          </cell>
          <cell r="P10635" t="str">
            <v/>
          </cell>
          <cell r="Q10635" t="str">
            <v/>
          </cell>
        </row>
        <row r="10636">
          <cell r="J10636" t="str">
            <v/>
          </cell>
          <cell r="O10636" t="str">
            <v/>
          </cell>
          <cell r="P10636" t="str">
            <v/>
          </cell>
          <cell r="Q10636" t="str">
            <v/>
          </cell>
        </row>
        <row r="10637">
          <cell r="J10637" t="str">
            <v/>
          </cell>
          <cell r="O10637" t="str">
            <v/>
          </cell>
          <cell r="P10637" t="str">
            <v/>
          </cell>
          <cell r="Q10637" t="str">
            <v/>
          </cell>
        </row>
        <row r="10638">
          <cell r="J10638" t="str">
            <v/>
          </cell>
          <cell r="O10638" t="str">
            <v/>
          </cell>
          <cell r="P10638" t="str">
            <v/>
          </cell>
          <cell r="Q10638" t="str">
            <v/>
          </cell>
        </row>
        <row r="10639">
          <cell r="J10639" t="str">
            <v/>
          </cell>
          <cell r="O10639" t="str">
            <v/>
          </cell>
          <cell r="P10639" t="str">
            <v/>
          </cell>
          <cell r="Q10639" t="str">
            <v/>
          </cell>
        </row>
        <row r="10640">
          <cell r="J10640" t="str">
            <v/>
          </cell>
          <cell r="O10640" t="str">
            <v/>
          </cell>
          <cell r="P10640" t="str">
            <v/>
          </cell>
          <cell r="Q10640" t="str">
            <v/>
          </cell>
        </row>
        <row r="10641">
          <cell r="J10641" t="str">
            <v/>
          </cell>
          <cell r="O10641" t="str">
            <v/>
          </cell>
          <cell r="P10641" t="str">
            <v/>
          </cell>
          <cell r="Q10641" t="str">
            <v/>
          </cell>
        </row>
        <row r="10642">
          <cell r="J10642" t="str">
            <v/>
          </cell>
          <cell r="O10642" t="str">
            <v/>
          </cell>
          <cell r="P10642" t="str">
            <v/>
          </cell>
          <cell r="Q10642" t="str">
            <v/>
          </cell>
        </row>
        <row r="10643">
          <cell r="J10643" t="str">
            <v/>
          </cell>
          <cell r="O10643" t="str">
            <v/>
          </cell>
          <cell r="P10643" t="str">
            <v/>
          </cell>
          <cell r="Q10643" t="str">
            <v/>
          </cell>
        </row>
        <row r="10644">
          <cell r="J10644" t="str">
            <v/>
          </cell>
          <cell r="O10644" t="str">
            <v/>
          </cell>
          <cell r="P10644" t="str">
            <v/>
          </cell>
          <cell r="Q10644" t="str">
            <v/>
          </cell>
        </row>
        <row r="10645">
          <cell r="J10645" t="str">
            <v/>
          </cell>
          <cell r="O10645" t="str">
            <v/>
          </cell>
          <cell r="P10645" t="str">
            <v/>
          </cell>
          <cell r="Q10645" t="str">
            <v/>
          </cell>
        </row>
        <row r="10646">
          <cell r="J10646" t="str">
            <v/>
          </cell>
          <cell r="O10646" t="str">
            <v/>
          </cell>
          <cell r="P10646" t="str">
            <v/>
          </cell>
          <cell r="Q10646" t="str">
            <v/>
          </cell>
        </row>
        <row r="10647">
          <cell r="J10647" t="str">
            <v/>
          </cell>
          <cell r="O10647" t="str">
            <v/>
          </cell>
          <cell r="P10647" t="str">
            <v/>
          </cell>
          <cell r="Q10647" t="str">
            <v/>
          </cell>
        </row>
        <row r="10648">
          <cell r="J10648" t="str">
            <v/>
          </cell>
          <cell r="O10648" t="str">
            <v/>
          </cell>
          <cell r="P10648" t="str">
            <v/>
          </cell>
          <cell r="Q10648" t="str">
            <v/>
          </cell>
        </row>
        <row r="10649">
          <cell r="J10649" t="str">
            <v/>
          </cell>
          <cell r="O10649" t="str">
            <v/>
          </cell>
          <cell r="P10649" t="str">
            <v/>
          </cell>
          <cell r="Q10649" t="str">
            <v/>
          </cell>
        </row>
        <row r="10650">
          <cell r="J10650" t="str">
            <v/>
          </cell>
          <cell r="O10650" t="str">
            <v/>
          </cell>
          <cell r="P10650" t="str">
            <v/>
          </cell>
          <cell r="Q10650" t="str">
            <v/>
          </cell>
        </row>
        <row r="10651">
          <cell r="J10651" t="str">
            <v/>
          </cell>
          <cell r="O10651" t="str">
            <v/>
          </cell>
          <cell r="P10651" t="str">
            <v/>
          </cell>
          <cell r="Q10651" t="str">
            <v/>
          </cell>
        </row>
        <row r="10652">
          <cell r="J10652" t="str">
            <v/>
          </cell>
          <cell r="O10652" t="str">
            <v/>
          </cell>
          <cell r="P10652" t="str">
            <v/>
          </cell>
          <cell r="Q10652" t="str">
            <v/>
          </cell>
        </row>
        <row r="10653">
          <cell r="J10653" t="str">
            <v/>
          </cell>
          <cell r="O10653" t="str">
            <v/>
          </cell>
          <cell r="P10653" t="str">
            <v/>
          </cell>
          <cell r="Q10653" t="str">
            <v/>
          </cell>
        </row>
        <row r="10654">
          <cell r="J10654" t="str">
            <v/>
          </cell>
          <cell r="O10654" t="str">
            <v/>
          </cell>
          <cell r="P10654" t="str">
            <v/>
          </cell>
          <cell r="Q10654" t="str">
            <v/>
          </cell>
        </row>
        <row r="10655">
          <cell r="J10655" t="str">
            <v/>
          </cell>
          <cell r="O10655" t="str">
            <v/>
          </cell>
          <cell r="P10655" t="str">
            <v/>
          </cell>
          <cell r="Q10655" t="str">
            <v/>
          </cell>
        </row>
        <row r="10656">
          <cell r="J10656" t="str">
            <v/>
          </cell>
          <cell r="O10656" t="str">
            <v/>
          </cell>
          <cell r="P10656" t="str">
            <v/>
          </cell>
          <cell r="Q10656" t="str">
            <v/>
          </cell>
        </row>
        <row r="10657">
          <cell r="J10657" t="str">
            <v/>
          </cell>
          <cell r="O10657" t="str">
            <v/>
          </cell>
          <cell r="P10657" t="str">
            <v/>
          </cell>
          <cell r="Q10657" t="str">
            <v/>
          </cell>
        </row>
        <row r="10658">
          <cell r="J10658" t="str">
            <v/>
          </cell>
          <cell r="O10658" t="str">
            <v/>
          </cell>
          <cell r="P10658" t="str">
            <v/>
          </cell>
          <cell r="Q10658" t="str">
            <v/>
          </cell>
        </row>
        <row r="10659">
          <cell r="J10659" t="str">
            <v/>
          </cell>
          <cell r="O10659" t="str">
            <v/>
          </cell>
          <cell r="P10659" t="str">
            <v/>
          </cell>
          <cell r="Q10659" t="str">
            <v/>
          </cell>
        </row>
        <row r="10660">
          <cell r="J10660" t="str">
            <v/>
          </cell>
          <cell r="O10660" t="str">
            <v/>
          </cell>
          <cell r="P10660" t="str">
            <v/>
          </cell>
          <cell r="Q10660" t="str">
            <v/>
          </cell>
        </row>
        <row r="10661">
          <cell r="J10661" t="str">
            <v/>
          </cell>
          <cell r="O10661" t="str">
            <v/>
          </cell>
          <cell r="P10661" t="str">
            <v/>
          </cell>
          <cell r="Q10661" t="str">
            <v/>
          </cell>
        </row>
        <row r="10662">
          <cell r="J10662" t="str">
            <v/>
          </cell>
          <cell r="O10662" t="str">
            <v/>
          </cell>
          <cell r="P10662" t="str">
            <v/>
          </cell>
          <cell r="Q10662" t="str">
            <v/>
          </cell>
        </row>
        <row r="10663">
          <cell r="J10663" t="str">
            <v/>
          </cell>
          <cell r="O10663" t="str">
            <v/>
          </cell>
          <cell r="P10663" t="str">
            <v/>
          </cell>
          <cell r="Q10663" t="str">
            <v/>
          </cell>
        </row>
        <row r="10664">
          <cell r="J10664" t="str">
            <v/>
          </cell>
          <cell r="O10664" t="str">
            <v/>
          </cell>
          <cell r="P10664" t="str">
            <v/>
          </cell>
          <cell r="Q10664" t="str">
            <v/>
          </cell>
        </row>
        <row r="10665">
          <cell r="J10665" t="str">
            <v/>
          </cell>
          <cell r="O10665" t="str">
            <v/>
          </cell>
          <cell r="P10665" t="str">
            <v/>
          </cell>
          <cell r="Q10665" t="str">
            <v/>
          </cell>
        </row>
        <row r="10666">
          <cell r="J10666" t="str">
            <v/>
          </cell>
          <cell r="O10666" t="str">
            <v/>
          </cell>
          <cell r="P10666" t="str">
            <v/>
          </cell>
          <cell r="Q10666" t="str">
            <v/>
          </cell>
        </row>
        <row r="10667">
          <cell r="J10667" t="str">
            <v/>
          </cell>
          <cell r="O10667" t="str">
            <v/>
          </cell>
          <cell r="P10667" t="str">
            <v/>
          </cell>
          <cell r="Q10667" t="str">
            <v/>
          </cell>
        </row>
        <row r="10668">
          <cell r="J10668" t="str">
            <v/>
          </cell>
          <cell r="O10668" t="str">
            <v/>
          </cell>
          <cell r="P10668" t="str">
            <v/>
          </cell>
          <cell r="Q10668" t="str">
            <v/>
          </cell>
        </row>
        <row r="10669">
          <cell r="J10669" t="str">
            <v/>
          </cell>
          <cell r="O10669" t="str">
            <v/>
          </cell>
          <cell r="P10669" t="str">
            <v/>
          </cell>
          <cell r="Q10669" t="str">
            <v/>
          </cell>
        </row>
        <row r="10670">
          <cell r="J10670" t="str">
            <v/>
          </cell>
          <cell r="O10670" t="str">
            <v/>
          </cell>
          <cell r="P10670" t="str">
            <v/>
          </cell>
          <cell r="Q10670" t="str">
            <v/>
          </cell>
        </row>
        <row r="10671">
          <cell r="J10671" t="str">
            <v/>
          </cell>
          <cell r="O10671" t="str">
            <v/>
          </cell>
          <cell r="P10671" t="str">
            <v/>
          </cell>
          <cell r="Q10671" t="str">
            <v/>
          </cell>
        </row>
        <row r="10672">
          <cell r="J10672" t="str">
            <v/>
          </cell>
          <cell r="O10672" t="str">
            <v/>
          </cell>
          <cell r="P10672" t="str">
            <v/>
          </cell>
          <cell r="Q10672" t="str">
            <v/>
          </cell>
        </row>
        <row r="10673">
          <cell r="J10673" t="str">
            <v/>
          </cell>
          <cell r="O10673" t="str">
            <v/>
          </cell>
          <cell r="P10673" t="str">
            <v/>
          </cell>
          <cell r="Q10673" t="str">
            <v/>
          </cell>
        </row>
        <row r="10674">
          <cell r="J10674" t="str">
            <v/>
          </cell>
          <cell r="O10674" t="str">
            <v/>
          </cell>
          <cell r="P10674" t="str">
            <v/>
          </cell>
          <cell r="Q10674" t="str">
            <v/>
          </cell>
        </row>
        <row r="10675">
          <cell r="J10675" t="str">
            <v/>
          </cell>
          <cell r="O10675" t="str">
            <v/>
          </cell>
          <cell r="P10675" t="str">
            <v/>
          </cell>
          <cell r="Q10675" t="str">
            <v/>
          </cell>
        </row>
        <row r="10676">
          <cell r="J10676" t="str">
            <v/>
          </cell>
          <cell r="O10676" t="str">
            <v/>
          </cell>
          <cell r="P10676" t="str">
            <v/>
          </cell>
          <cell r="Q10676" t="str">
            <v/>
          </cell>
        </row>
        <row r="10677">
          <cell r="J10677" t="str">
            <v/>
          </cell>
          <cell r="O10677" t="str">
            <v/>
          </cell>
          <cell r="P10677" t="str">
            <v/>
          </cell>
          <cell r="Q10677" t="str">
            <v/>
          </cell>
        </row>
        <row r="10678">
          <cell r="J10678" t="str">
            <v/>
          </cell>
          <cell r="O10678" t="str">
            <v/>
          </cell>
          <cell r="P10678" t="str">
            <v/>
          </cell>
          <cell r="Q10678" t="str">
            <v/>
          </cell>
        </row>
        <row r="10679">
          <cell r="J10679" t="str">
            <v/>
          </cell>
          <cell r="O10679" t="str">
            <v/>
          </cell>
          <cell r="P10679" t="str">
            <v/>
          </cell>
          <cell r="Q10679" t="str">
            <v/>
          </cell>
        </row>
        <row r="10680">
          <cell r="J10680" t="str">
            <v/>
          </cell>
          <cell r="O10680" t="str">
            <v/>
          </cell>
          <cell r="P10680" t="str">
            <v/>
          </cell>
          <cell r="Q10680" t="str">
            <v/>
          </cell>
        </row>
        <row r="10681">
          <cell r="J10681" t="str">
            <v/>
          </cell>
          <cell r="O10681" t="str">
            <v/>
          </cell>
          <cell r="P10681" t="str">
            <v/>
          </cell>
          <cell r="Q10681" t="str">
            <v/>
          </cell>
        </row>
        <row r="10682">
          <cell r="J10682" t="str">
            <v/>
          </cell>
          <cell r="O10682" t="str">
            <v/>
          </cell>
          <cell r="P10682" t="str">
            <v/>
          </cell>
          <cell r="Q10682" t="str">
            <v/>
          </cell>
        </row>
        <row r="10683">
          <cell r="J10683" t="str">
            <v/>
          </cell>
          <cell r="O10683" t="str">
            <v/>
          </cell>
          <cell r="P10683" t="str">
            <v/>
          </cell>
          <cell r="Q10683" t="str">
            <v/>
          </cell>
        </row>
        <row r="10684">
          <cell r="J10684" t="str">
            <v/>
          </cell>
          <cell r="O10684" t="str">
            <v/>
          </cell>
          <cell r="P10684" t="str">
            <v/>
          </cell>
          <cell r="Q10684" t="str">
            <v/>
          </cell>
        </row>
        <row r="10685">
          <cell r="J10685" t="str">
            <v/>
          </cell>
          <cell r="O10685" t="str">
            <v/>
          </cell>
          <cell r="P10685" t="str">
            <v/>
          </cell>
          <cell r="Q10685" t="str">
            <v/>
          </cell>
        </row>
        <row r="10686">
          <cell r="J10686" t="str">
            <v/>
          </cell>
          <cell r="O10686" t="str">
            <v/>
          </cell>
          <cell r="P10686" t="str">
            <v/>
          </cell>
          <cell r="Q10686" t="str">
            <v/>
          </cell>
        </row>
        <row r="10687">
          <cell r="J10687" t="str">
            <v/>
          </cell>
          <cell r="O10687" t="str">
            <v/>
          </cell>
          <cell r="P10687" t="str">
            <v/>
          </cell>
          <cell r="Q10687" t="str">
            <v/>
          </cell>
        </row>
        <row r="10688">
          <cell r="J10688" t="str">
            <v/>
          </cell>
          <cell r="O10688" t="str">
            <v/>
          </cell>
          <cell r="P10688" t="str">
            <v/>
          </cell>
          <cell r="Q10688" t="str">
            <v/>
          </cell>
        </row>
        <row r="10689">
          <cell r="J10689" t="str">
            <v/>
          </cell>
          <cell r="O10689" t="str">
            <v/>
          </cell>
          <cell r="P10689" t="str">
            <v/>
          </cell>
          <cell r="Q10689" t="str">
            <v/>
          </cell>
        </row>
        <row r="10690">
          <cell r="J10690" t="str">
            <v/>
          </cell>
          <cell r="O10690" t="str">
            <v/>
          </cell>
          <cell r="P10690" t="str">
            <v/>
          </cell>
          <cell r="Q10690" t="str">
            <v/>
          </cell>
        </row>
        <row r="10691">
          <cell r="J10691" t="str">
            <v/>
          </cell>
          <cell r="O10691" t="str">
            <v/>
          </cell>
          <cell r="P10691" t="str">
            <v/>
          </cell>
          <cell r="Q10691" t="str">
            <v/>
          </cell>
        </row>
        <row r="10692">
          <cell r="J10692" t="str">
            <v/>
          </cell>
          <cell r="O10692" t="str">
            <v/>
          </cell>
          <cell r="P10692" t="str">
            <v/>
          </cell>
          <cell r="Q10692" t="str">
            <v/>
          </cell>
        </row>
        <row r="10693">
          <cell r="J10693" t="str">
            <v/>
          </cell>
          <cell r="O10693" t="str">
            <v/>
          </cell>
          <cell r="P10693" t="str">
            <v/>
          </cell>
          <cell r="Q10693" t="str">
            <v/>
          </cell>
        </row>
        <row r="10694">
          <cell r="J10694" t="str">
            <v/>
          </cell>
          <cell r="O10694" t="str">
            <v/>
          </cell>
          <cell r="P10694" t="str">
            <v/>
          </cell>
          <cell r="Q10694" t="str">
            <v/>
          </cell>
        </row>
        <row r="10695">
          <cell r="J10695" t="str">
            <v/>
          </cell>
          <cell r="O10695" t="str">
            <v/>
          </cell>
          <cell r="P10695" t="str">
            <v/>
          </cell>
          <cell r="Q10695" t="str">
            <v/>
          </cell>
        </row>
        <row r="10696">
          <cell r="J10696" t="str">
            <v/>
          </cell>
          <cell r="O10696" t="str">
            <v/>
          </cell>
          <cell r="P10696" t="str">
            <v/>
          </cell>
          <cell r="Q10696" t="str">
            <v/>
          </cell>
        </row>
        <row r="10697">
          <cell r="J10697" t="str">
            <v/>
          </cell>
          <cell r="O10697" t="str">
            <v/>
          </cell>
          <cell r="P10697" t="str">
            <v/>
          </cell>
          <cell r="Q10697" t="str">
            <v/>
          </cell>
        </row>
        <row r="10698">
          <cell r="J10698" t="str">
            <v/>
          </cell>
          <cell r="O10698" t="str">
            <v/>
          </cell>
          <cell r="P10698" t="str">
            <v/>
          </cell>
          <cell r="Q10698" t="str">
            <v/>
          </cell>
        </row>
        <row r="10699">
          <cell r="J10699" t="str">
            <v/>
          </cell>
          <cell r="O10699" t="str">
            <v/>
          </cell>
          <cell r="P10699" t="str">
            <v/>
          </cell>
          <cell r="Q10699" t="str">
            <v/>
          </cell>
        </row>
        <row r="10700">
          <cell r="J10700" t="str">
            <v/>
          </cell>
          <cell r="O10700" t="str">
            <v/>
          </cell>
          <cell r="P10700" t="str">
            <v/>
          </cell>
          <cell r="Q10700" t="str">
            <v/>
          </cell>
        </row>
        <row r="10701">
          <cell r="J10701" t="str">
            <v/>
          </cell>
          <cell r="O10701" t="str">
            <v/>
          </cell>
          <cell r="P10701" t="str">
            <v/>
          </cell>
          <cell r="Q10701" t="str">
            <v/>
          </cell>
        </row>
        <row r="10702">
          <cell r="J10702" t="str">
            <v/>
          </cell>
          <cell r="O10702" t="str">
            <v/>
          </cell>
          <cell r="P10702" t="str">
            <v/>
          </cell>
          <cell r="Q10702" t="str">
            <v/>
          </cell>
        </row>
        <row r="10703">
          <cell r="J10703" t="str">
            <v/>
          </cell>
          <cell r="O10703" t="str">
            <v/>
          </cell>
          <cell r="P10703" t="str">
            <v/>
          </cell>
          <cell r="Q10703" t="str">
            <v/>
          </cell>
        </row>
        <row r="10704">
          <cell r="J10704" t="str">
            <v/>
          </cell>
          <cell r="O10704" t="str">
            <v/>
          </cell>
          <cell r="P10704" t="str">
            <v/>
          </cell>
          <cell r="Q10704" t="str">
            <v/>
          </cell>
        </row>
        <row r="10705">
          <cell r="J10705" t="str">
            <v/>
          </cell>
          <cell r="O10705" t="str">
            <v/>
          </cell>
          <cell r="P10705" t="str">
            <v/>
          </cell>
          <cell r="Q10705" t="str">
            <v/>
          </cell>
        </row>
        <row r="10706">
          <cell r="J10706" t="str">
            <v/>
          </cell>
          <cell r="O10706" t="str">
            <v/>
          </cell>
          <cell r="P10706" t="str">
            <v/>
          </cell>
          <cell r="Q10706" t="str">
            <v/>
          </cell>
        </row>
        <row r="10707">
          <cell r="J10707" t="str">
            <v/>
          </cell>
          <cell r="O10707" t="str">
            <v/>
          </cell>
          <cell r="P10707" t="str">
            <v/>
          </cell>
          <cell r="Q10707" t="str">
            <v/>
          </cell>
        </row>
        <row r="10708">
          <cell r="J10708" t="str">
            <v/>
          </cell>
          <cell r="O10708" t="str">
            <v/>
          </cell>
          <cell r="P10708" t="str">
            <v/>
          </cell>
          <cell r="Q10708" t="str">
            <v/>
          </cell>
        </row>
        <row r="10709">
          <cell r="J10709" t="str">
            <v/>
          </cell>
          <cell r="O10709" t="str">
            <v/>
          </cell>
          <cell r="P10709" t="str">
            <v/>
          </cell>
          <cell r="Q10709" t="str">
            <v/>
          </cell>
        </row>
        <row r="10710">
          <cell r="J10710" t="str">
            <v/>
          </cell>
          <cell r="O10710" t="str">
            <v/>
          </cell>
          <cell r="P10710" t="str">
            <v/>
          </cell>
          <cell r="Q10710" t="str">
            <v/>
          </cell>
        </row>
        <row r="10711">
          <cell r="J10711" t="str">
            <v/>
          </cell>
          <cell r="O10711" t="str">
            <v/>
          </cell>
          <cell r="P10711" t="str">
            <v/>
          </cell>
          <cell r="Q10711" t="str">
            <v/>
          </cell>
        </row>
        <row r="10712">
          <cell r="J10712" t="str">
            <v/>
          </cell>
          <cell r="O10712" t="str">
            <v/>
          </cell>
          <cell r="P10712" t="str">
            <v/>
          </cell>
          <cell r="Q10712" t="str">
            <v/>
          </cell>
        </row>
        <row r="10713">
          <cell r="J10713" t="str">
            <v/>
          </cell>
          <cell r="O10713" t="str">
            <v/>
          </cell>
          <cell r="P10713" t="str">
            <v/>
          </cell>
          <cell r="Q10713" t="str">
            <v/>
          </cell>
        </row>
        <row r="10714">
          <cell r="J10714" t="str">
            <v/>
          </cell>
          <cell r="O10714" t="str">
            <v/>
          </cell>
          <cell r="P10714" t="str">
            <v/>
          </cell>
          <cell r="Q10714" t="str">
            <v/>
          </cell>
        </row>
        <row r="10715">
          <cell r="J10715" t="str">
            <v/>
          </cell>
          <cell r="O10715" t="str">
            <v/>
          </cell>
          <cell r="P10715" t="str">
            <v/>
          </cell>
          <cell r="Q10715" t="str">
            <v/>
          </cell>
        </row>
        <row r="10716">
          <cell r="J10716" t="str">
            <v/>
          </cell>
          <cell r="O10716" t="str">
            <v/>
          </cell>
          <cell r="P10716" t="str">
            <v/>
          </cell>
          <cell r="Q10716" t="str">
            <v/>
          </cell>
        </row>
        <row r="10717">
          <cell r="J10717" t="str">
            <v/>
          </cell>
          <cell r="O10717" t="str">
            <v/>
          </cell>
          <cell r="P10717" t="str">
            <v/>
          </cell>
          <cell r="Q10717" t="str">
            <v/>
          </cell>
        </row>
        <row r="10718">
          <cell r="J10718" t="str">
            <v/>
          </cell>
          <cell r="O10718" t="str">
            <v/>
          </cell>
          <cell r="P10718" t="str">
            <v/>
          </cell>
          <cell r="Q10718" t="str">
            <v/>
          </cell>
        </row>
        <row r="10719">
          <cell r="J10719" t="str">
            <v/>
          </cell>
          <cell r="O10719" t="str">
            <v/>
          </cell>
          <cell r="P10719" t="str">
            <v/>
          </cell>
          <cell r="Q10719" t="str">
            <v/>
          </cell>
        </row>
        <row r="10720">
          <cell r="J10720" t="str">
            <v/>
          </cell>
          <cell r="O10720" t="str">
            <v/>
          </cell>
          <cell r="P10720" t="str">
            <v/>
          </cell>
          <cell r="Q10720" t="str">
            <v/>
          </cell>
        </row>
        <row r="10721">
          <cell r="J10721" t="str">
            <v/>
          </cell>
          <cell r="O10721" t="str">
            <v/>
          </cell>
          <cell r="P10721" t="str">
            <v/>
          </cell>
          <cell r="Q10721" t="str">
            <v/>
          </cell>
        </row>
        <row r="10722">
          <cell r="J10722" t="str">
            <v/>
          </cell>
          <cell r="O10722" t="str">
            <v/>
          </cell>
          <cell r="P10722" t="str">
            <v/>
          </cell>
          <cell r="Q10722" t="str">
            <v/>
          </cell>
        </row>
        <row r="10723">
          <cell r="J10723" t="str">
            <v/>
          </cell>
          <cell r="O10723" t="str">
            <v/>
          </cell>
          <cell r="P10723" t="str">
            <v/>
          </cell>
          <cell r="Q10723" t="str">
            <v/>
          </cell>
        </row>
        <row r="10724">
          <cell r="J10724" t="str">
            <v/>
          </cell>
          <cell r="O10724" t="str">
            <v/>
          </cell>
          <cell r="P10724" t="str">
            <v/>
          </cell>
          <cell r="Q10724" t="str">
            <v/>
          </cell>
        </row>
        <row r="10725">
          <cell r="J10725" t="str">
            <v/>
          </cell>
          <cell r="O10725" t="str">
            <v/>
          </cell>
          <cell r="P10725" t="str">
            <v/>
          </cell>
          <cell r="Q10725" t="str">
            <v/>
          </cell>
        </row>
        <row r="10726">
          <cell r="J10726" t="str">
            <v/>
          </cell>
          <cell r="O10726" t="str">
            <v/>
          </cell>
          <cell r="P10726" t="str">
            <v/>
          </cell>
          <cell r="Q10726" t="str">
            <v/>
          </cell>
        </row>
        <row r="10727">
          <cell r="J10727" t="str">
            <v/>
          </cell>
          <cell r="O10727" t="str">
            <v/>
          </cell>
          <cell r="P10727" t="str">
            <v/>
          </cell>
          <cell r="Q10727" t="str">
            <v/>
          </cell>
        </row>
        <row r="10728">
          <cell r="J10728" t="str">
            <v/>
          </cell>
          <cell r="O10728" t="str">
            <v/>
          </cell>
          <cell r="P10728" t="str">
            <v/>
          </cell>
          <cell r="Q10728" t="str">
            <v/>
          </cell>
        </row>
        <row r="10729">
          <cell r="J10729" t="str">
            <v/>
          </cell>
          <cell r="O10729" t="str">
            <v/>
          </cell>
          <cell r="P10729" t="str">
            <v/>
          </cell>
          <cell r="Q10729" t="str">
            <v/>
          </cell>
        </row>
        <row r="10730">
          <cell r="J10730" t="str">
            <v/>
          </cell>
          <cell r="O10730" t="str">
            <v/>
          </cell>
          <cell r="P10730" t="str">
            <v/>
          </cell>
          <cell r="Q10730" t="str">
            <v/>
          </cell>
        </row>
        <row r="10731">
          <cell r="J10731" t="str">
            <v/>
          </cell>
          <cell r="O10731" t="str">
            <v/>
          </cell>
          <cell r="P10731" t="str">
            <v/>
          </cell>
          <cell r="Q10731" t="str">
            <v/>
          </cell>
        </row>
        <row r="10732">
          <cell r="J10732" t="str">
            <v/>
          </cell>
          <cell r="O10732" t="str">
            <v/>
          </cell>
          <cell r="P10732" t="str">
            <v/>
          </cell>
          <cell r="Q10732" t="str">
            <v/>
          </cell>
        </row>
        <row r="10733">
          <cell r="J10733" t="str">
            <v/>
          </cell>
          <cell r="O10733" t="str">
            <v/>
          </cell>
          <cell r="P10733" t="str">
            <v/>
          </cell>
          <cell r="Q10733" t="str">
            <v/>
          </cell>
        </row>
        <row r="10734">
          <cell r="J10734" t="str">
            <v/>
          </cell>
          <cell r="O10734" t="str">
            <v/>
          </cell>
          <cell r="P10734" t="str">
            <v/>
          </cell>
          <cell r="Q10734" t="str">
            <v/>
          </cell>
        </row>
        <row r="10735">
          <cell r="J10735" t="str">
            <v/>
          </cell>
          <cell r="O10735" t="str">
            <v/>
          </cell>
          <cell r="P10735" t="str">
            <v/>
          </cell>
          <cell r="Q10735" t="str">
            <v/>
          </cell>
        </row>
        <row r="10736">
          <cell r="J10736" t="str">
            <v/>
          </cell>
          <cell r="O10736" t="str">
            <v/>
          </cell>
          <cell r="P10736" t="str">
            <v/>
          </cell>
          <cell r="Q10736" t="str">
            <v/>
          </cell>
        </row>
        <row r="10737">
          <cell r="J10737" t="str">
            <v/>
          </cell>
          <cell r="O10737" t="str">
            <v/>
          </cell>
          <cell r="P10737" t="str">
            <v/>
          </cell>
          <cell r="Q10737" t="str">
            <v/>
          </cell>
        </row>
        <row r="10738">
          <cell r="J10738" t="str">
            <v/>
          </cell>
          <cell r="O10738" t="str">
            <v/>
          </cell>
          <cell r="P10738" t="str">
            <v/>
          </cell>
          <cell r="Q10738" t="str">
            <v/>
          </cell>
        </row>
        <row r="10739">
          <cell r="J10739" t="str">
            <v/>
          </cell>
          <cell r="O10739" t="str">
            <v/>
          </cell>
          <cell r="P10739" t="str">
            <v/>
          </cell>
          <cell r="Q10739" t="str">
            <v/>
          </cell>
        </row>
        <row r="10740">
          <cell r="J10740" t="str">
            <v/>
          </cell>
          <cell r="O10740" t="str">
            <v/>
          </cell>
          <cell r="P10740" t="str">
            <v/>
          </cell>
          <cell r="Q10740" t="str">
            <v/>
          </cell>
        </row>
        <row r="10741">
          <cell r="J10741" t="str">
            <v/>
          </cell>
          <cell r="O10741" t="str">
            <v/>
          </cell>
          <cell r="P10741" t="str">
            <v/>
          </cell>
          <cell r="Q10741" t="str">
            <v/>
          </cell>
        </row>
        <row r="10742">
          <cell r="J10742" t="str">
            <v/>
          </cell>
          <cell r="O10742" t="str">
            <v/>
          </cell>
          <cell r="P10742" t="str">
            <v/>
          </cell>
          <cell r="Q10742" t="str">
            <v/>
          </cell>
        </row>
        <row r="10743">
          <cell r="J10743" t="str">
            <v/>
          </cell>
          <cell r="O10743" t="str">
            <v/>
          </cell>
          <cell r="P10743" t="str">
            <v/>
          </cell>
          <cell r="Q10743" t="str">
            <v/>
          </cell>
        </row>
        <row r="10744">
          <cell r="J10744" t="str">
            <v/>
          </cell>
          <cell r="O10744" t="str">
            <v/>
          </cell>
          <cell r="P10744" t="str">
            <v/>
          </cell>
          <cell r="Q10744" t="str">
            <v/>
          </cell>
        </row>
        <row r="10745">
          <cell r="J10745" t="str">
            <v/>
          </cell>
          <cell r="O10745" t="str">
            <v/>
          </cell>
          <cell r="P10745" t="str">
            <v/>
          </cell>
          <cell r="Q10745" t="str">
            <v/>
          </cell>
        </row>
        <row r="10746">
          <cell r="J10746" t="str">
            <v/>
          </cell>
          <cell r="O10746" t="str">
            <v/>
          </cell>
          <cell r="P10746" t="str">
            <v/>
          </cell>
          <cell r="Q10746" t="str">
            <v/>
          </cell>
        </row>
        <row r="10747">
          <cell r="J10747" t="str">
            <v/>
          </cell>
          <cell r="O10747" t="str">
            <v/>
          </cell>
          <cell r="P10747" t="str">
            <v/>
          </cell>
          <cell r="Q10747" t="str">
            <v/>
          </cell>
        </row>
        <row r="10748">
          <cell r="J10748" t="str">
            <v/>
          </cell>
          <cell r="O10748" t="str">
            <v/>
          </cell>
          <cell r="P10748" t="str">
            <v/>
          </cell>
          <cell r="Q10748" t="str">
            <v/>
          </cell>
        </row>
        <row r="10749">
          <cell r="J10749" t="str">
            <v/>
          </cell>
          <cell r="O10749" t="str">
            <v/>
          </cell>
          <cell r="P10749" t="str">
            <v/>
          </cell>
          <cell r="Q10749" t="str">
            <v/>
          </cell>
        </row>
        <row r="10750">
          <cell r="J10750" t="str">
            <v/>
          </cell>
          <cell r="O10750" t="str">
            <v/>
          </cell>
          <cell r="P10750" t="str">
            <v/>
          </cell>
          <cell r="Q10750" t="str">
            <v/>
          </cell>
        </row>
        <row r="10751">
          <cell r="J10751" t="str">
            <v/>
          </cell>
          <cell r="O10751" t="str">
            <v/>
          </cell>
          <cell r="P10751" t="str">
            <v/>
          </cell>
          <cell r="Q10751" t="str">
            <v/>
          </cell>
        </row>
        <row r="10752">
          <cell r="J10752" t="str">
            <v/>
          </cell>
          <cell r="O10752" t="str">
            <v/>
          </cell>
          <cell r="P10752" t="str">
            <v/>
          </cell>
          <cell r="Q10752" t="str">
            <v/>
          </cell>
        </row>
        <row r="10753">
          <cell r="J10753" t="str">
            <v/>
          </cell>
          <cell r="O10753" t="str">
            <v/>
          </cell>
          <cell r="P10753" t="str">
            <v/>
          </cell>
          <cell r="Q10753" t="str">
            <v/>
          </cell>
        </row>
        <row r="10754">
          <cell r="J10754" t="str">
            <v/>
          </cell>
          <cell r="O10754" t="str">
            <v/>
          </cell>
          <cell r="P10754" t="str">
            <v/>
          </cell>
          <cell r="Q10754" t="str">
            <v/>
          </cell>
        </row>
        <row r="10755">
          <cell r="J10755" t="str">
            <v/>
          </cell>
          <cell r="O10755" t="str">
            <v/>
          </cell>
          <cell r="P10755" t="str">
            <v/>
          </cell>
          <cell r="Q10755" t="str">
            <v/>
          </cell>
        </row>
        <row r="10756">
          <cell r="J10756" t="str">
            <v/>
          </cell>
          <cell r="O10756" t="str">
            <v/>
          </cell>
          <cell r="P10756" t="str">
            <v/>
          </cell>
          <cell r="Q10756" t="str">
            <v/>
          </cell>
        </row>
        <row r="10757">
          <cell r="J10757" t="str">
            <v/>
          </cell>
          <cell r="O10757" t="str">
            <v/>
          </cell>
          <cell r="P10757" t="str">
            <v/>
          </cell>
          <cell r="Q10757" t="str">
            <v/>
          </cell>
        </row>
        <row r="10758">
          <cell r="J10758" t="str">
            <v/>
          </cell>
          <cell r="O10758" t="str">
            <v/>
          </cell>
          <cell r="P10758" t="str">
            <v/>
          </cell>
          <cell r="Q10758" t="str">
            <v/>
          </cell>
        </row>
        <row r="10759">
          <cell r="J10759" t="str">
            <v/>
          </cell>
          <cell r="O10759" t="str">
            <v/>
          </cell>
          <cell r="P10759" t="str">
            <v/>
          </cell>
          <cell r="Q10759" t="str">
            <v/>
          </cell>
        </row>
        <row r="10760">
          <cell r="J10760" t="str">
            <v/>
          </cell>
          <cell r="O10760" t="str">
            <v/>
          </cell>
          <cell r="P10760" t="str">
            <v/>
          </cell>
          <cell r="Q10760" t="str">
            <v/>
          </cell>
        </row>
        <row r="10761">
          <cell r="J10761" t="str">
            <v/>
          </cell>
          <cell r="O10761" t="str">
            <v/>
          </cell>
          <cell r="P10761" t="str">
            <v/>
          </cell>
          <cell r="Q10761" t="str">
            <v/>
          </cell>
        </row>
        <row r="10762">
          <cell r="J10762" t="str">
            <v/>
          </cell>
          <cell r="O10762" t="str">
            <v/>
          </cell>
          <cell r="P10762" t="str">
            <v/>
          </cell>
          <cell r="Q10762" t="str">
            <v/>
          </cell>
        </row>
        <row r="10763">
          <cell r="J10763" t="str">
            <v/>
          </cell>
          <cell r="O10763" t="str">
            <v/>
          </cell>
          <cell r="P10763" t="str">
            <v/>
          </cell>
          <cell r="Q10763" t="str">
            <v/>
          </cell>
        </row>
        <row r="10764">
          <cell r="J10764" t="str">
            <v/>
          </cell>
          <cell r="O10764" t="str">
            <v/>
          </cell>
          <cell r="P10764" t="str">
            <v/>
          </cell>
          <cell r="Q10764" t="str">
            <v/>
          </cell>
        </row>
        <row r="10765">
          <cell r="J10765" t="str">
            <v/>
          </cell>
          <cell r="O10765" t="str">
            <v/>
          </cell>
          <cell r="P10765" t="str">
            <v/>
          </cell>
          <cell r="Q10765" t="str">
            <v/>
          </cell>
        </row>
        <row r="10766">
          <cell r="J10766" t="str">
            <v/>
          </cell>
          <cell r="O10766" t="str">
            <v/>
          </cell>
          <cell r="P10766" t="str">
            <v/>
          </cell>
          <cell r="Q10766" t="str">
            <v/>
          </cell>
        </row>
        <row r="10767">
          <cell r="J10767" t="str">
            <v/>
          </cell>
          <cell r="O10767" t="str">
            <v/>
          </cell>
          <cell r="P10767" t="str">
            <v/>
          </cell>
          <cell r="Q10767" t="str">
            <v/>
          </cell>
        </row>
        <row r="10768">
          <cell r="J10768" t="str">
            <v/>
          </cell>
          <cell r="O10768" t="str">
            <v/>
          </cell>
          <cell r="P10768" t="str">
            <v/>
          </cell>
          <cell r="Q10768" t="str">
            <v/>
          </cell>
        </row>
        <row r="10769">
          <cell r="J10769" t="str">
            <v/>
          </cell>
          <cell r="O10769" t="str">
            <v/>
          </cell>
          <cell r="P10769" t="str">
            <v/>
          </cell>
          <cell r="Q10769" t="str">
            <v/>
          </cell>
        </row>
        <row r="10770">
          <cell r="J10770" t="str">
            <v/>
          </cell>
          <cell r="O10770" t="str">
            <v/>
          </cell>
          <cell r="P10770" t="str">
            <v/>
          </cell>
          <cell r="Q10770" t="str">
            <v/>
          </cell>
        </row>
        <row r="10771">
          <cell r="J10771" t="str">
            <v/>
          </cell>
          <cell r="O10771" t="str">
            <v/>
          </cell>
          <cell r="P10771" t="str">
            <v/>
          </cell>
          <cell r="Q10771" t="str">
            <v/>
          </cell>
        </row>
        <row r="10772">
          <cell r="J10772" t="str">
            <v/>
          </cell>
          <cell r="O10772" t="str">
            <v/>
          </cell>
          <cell r="P10772" t="str">
            <v/>
          </cell>
          <cell r="Q10772" t="str">
            <v/>
          </cell>
        </row>
        <row r="10773">
          <cell r="J10773" t="str">
            <v/>
          </cell>
          <cell r="O10773" t="str">
            <v/>
          </cell>
          <cell r="P10773" t="str">
            <v/>
          </cell>
          <cell r="Q10773" t="str">
            <v/>
          </cell>
        </row>
        <row r="10774">
          <cell r="J10774" t="str">
            <v/>
          </cell>
          <cell r="O10774" t="str">
            <v/>
          </cell>
          <cell r="P10774" t="str">
            <v/>
          </cell>
          <cell r="Q10774" t="str">
            <v/>
          </cell>
        </row>
        <row r="10775">
          <cell r="J10775" t="str">
            <v/>
          </cell>
          <cell r="O10775" t="str">
            <v/>
          </cell>
          <cell r="P10775" t="str">
            <v/>
          </cell>
          <cell r="Q10775" t="str">
            <v/>
          </cell>
        </row>
        <row r="10776">
          <cell r="J10776" t="str">
            <v/>
          </cell>
          <cell r="O10776" t="str">
            <v/>
          </cell>
          <cell r="P10776" t="str">
            <v/>
          </cell>
          <cell r="Q10776" t="str">
            <v/>
          </cell>
        </row>
        <row r="10777">
          <cell r="J10777" t="str">
            <v/>
          </cell>
          <cell r="O10777" t="str">
            <v/>
          </cell>
          <cell r="P10777" t="str">
            <v/>
          </cell>
          <cell r="Q10777" t="str">
            <v/>
          </cell>
        </row>
        <row r="10778">
          <cell r="J10778" t="str">
            <v/>
          </cell>
          <cell r="O10778" t="str">
            <v/>
          </cell>
          <cell r="P10778" t="str">
            <v/>
          </cell>
          <cell r="Q10778" t="str">
            <v/>
          </cell>
        </row>
        <row r="10779">
          <cell r="J10779" t="str">
            <v/>
          </cell>
          <cell r="O10779" t="str">
            <v/>
          </cell>
          <cell r="P10779" t="str">
            <v/>
          </cell>
          <cell r="Q10779" t="str">
            <v/>
          </cell>
        </row>
        <row r="10780">
          <cell r="J10780" t="str">
            <v/>
          </cell>
          <cell r="O10780" t="str">
            <v/>
          </cell>
          <cell r="P10780" t="str">
            <v/>
          </cell>
          <cell r="Q10780" t="str">
            <v/>
          </cell>
        </row>
        <row r="10781">
          <cell r="J10781" t="str">
            <v/>
          </cell>
          <cell r="O10781" t="str">
            <v/>
          </cell>
          <cell r="P10781" t="str">
            <v/>
          </cell>
          <cell r="Q10781" t="str">
            <v/>
          </cell>
        </row>
        <row r="10782">
          <cell r="J10782" t="str">
            <v/>
          </cell>
          <cell r="O10782" t="str">
            <v/>
          </cell>
          <cell r="P10782" t="str">
            <v/>
          </cell>
          <cell r="Q10782" t="str">
            <v/>
          </cell>
        </row>
        <row r="10783">
          <cell r="J10783" t="str">
            <v/>
          </cell>
          <cell r="O10783" t="str">
            <v/>
          </cell>
          <cell r="P10783" t="str">
            <v/>
          </cell>
          <cell r="Q10783" t="str">
            <v/>
          </cell>
        </row>
        <row r="10784">
          <cell r="J10784" t="str">
            <v/>
          </cell>
          <cell r="O10784" t="str">
            <v/>
          </cell>
          <cell r="P10784" t="str">
            <v/>
          </cell>
          <cell r="Q10784" t="str">
            <v/>
          </cell>
        </row>
        <row r="10785">
          <cell r="J10785" t="str">
            <v/>
          </cell>
          <cell r="O10785" t="str">
            <v/>
          </cell>
          <cell r="P10785" t="str">
            <v/>
          </cell>
          <cell r="Q10785" t="str">
            <v/>
          </cell>
        </row>
        <row r="10786">
          <cell r="J10786" t="str">
            <v/>
          </cell>
          <cell r="O10786" t="str">
            <v/>
          </cell>
          <cell r="P10786" t="str">
            <v/>
          </cell>
          <cell r="Q10786" t="str">
            <v/>
          </cell>
        </row>
        <row r="10787">
          <cell r="J10787" t="str">
            <v/>
          </cell>
          <cell r="O10787" t="str">
            <v/>
          </cell>
          <cell r="P10787" t="str">
            <v/>
          </cell>
          <cell r="Q10787" t="str">
            <v/>
          </cell>
        </row>
        <row r="10788">
          <cell r="J10788" t="str">
            <v/>
          </cell>
          <cell r="O10788" t="str">
            <v/>
          </cell>
          <cell r="P10788" t="str">
            <v/>
          </cell>
          <cell r="Q10788" t="str">
            <v/>
          </cell>
        </row>
        <row r="10789">
          <cell r="J10789" t="str">
            <v/>
          </cell>
          <cell r="O10789" t="str">
            <v/>
          </cell>
          <cell r="P10789" t="str">
            <v/>
          </cell>
          <cell r="Q10789" t="str">
            <v/>
          </cell>
        </row>
        <row r="10790">
          <cell r="J10790" t="str">
            <v/>
          </cell>
          <cell r="O10790" t="str">
            <v/>
          </cell>
          <cell r="P10790" t="str">
            <v/>
          </cell>
          <cell r="Q10790" t="str">
            <v/>
          </cell>
        </row>
        <row r="10791">
          <cell r="J10791" t="str">
            <v/>
          </cell>
          <cell r="O10791" t="str">
            <v/>
          </cell>
          <cell r="P10791" t="str">
            <v/>
          </cell>
          <cell r="Q10791" t="str">
            <v/>
          </cell>
        </row>
        <row r="10792">
          <cell r="J10792" t="str">
            <v/>
          </cell>
          <cell r="O10792" t="str">
            <v/>
          </cell>
          <cell r="P10792" t="str">
            <v/>
          </cell>
          <cell r="Q10792" t="str">
            <v/>
          </cell>
        </row>
        <row r="10793">
          <cell r="J10793" t="str">
            <v/>
          </cell>
          <cell r="O10793" t="str">
            <v/>
          </cell>
          <cell r="P10793" t="str">
            <v/>
          </cell>
          <cell r="Q10793" t="str">
            <v/>
          </cell>
        </row>
        <row r="10794">
          <cell r="J10794" t="str">
            <v/>
          </cell>
          <cell r="O10794" t="str">
            <v/>
          </cell>
          <cell r="P10794" t="str">
            <v/>
          </cell>
          <cell r="Q10794" t="str">
            <v/>
          </cell>
        </row>
        <row r="10795">
          <cell r="J10795" t="str">
            <v/>
          </cell>
          <cell r="O10795" t="str">
            <v/>
          </cell>
          <cell r="P10795" t="str">
            <v/>
          </cell>
          <cell r="Q10795" t="str">
            <v/>
          </cell>
        </row>
        <row r="10796">
          <cell r="J10796" t="str">
            <v/>
          </cell>
          <cell r="O10796" t="str">
            <v/>
          </cell>
          <cell r="P10796" t="str">
            <v/>
          </cell>
          <cell r="Q10796" t="str">
            <v/>
          </cell>
        </row>
        <row r="10797">
          <cell r="J10797" t="str">
            <v/>
          </cell>
          <cell r="O10797" t="str">
            <v/>
          </cell>
          <cell r="P10797" t="str">
            <v/>
          </cell>
          <cell r="Q10797" t="str">
            <v/>
          </cell>
        </row>
        <row r="10798">
          <cell r="J10798" t="str">
            <v/>
          </cell>
          <cell r="O10798" t="str">
            <v/>
          </cell>
          <cell r="P10798" t="str">
            <v/>
          </cell>
          <cell r="Q10798" t="str">
            <v/>
          </cell>
        </row>
        <row r="10799">
          <cell r="J10799" t="str">
            <v/>
          </cell>
          <cell r="O10799" t="str">
            <v/>
          </cell>
          <cell r="P10799" t="str">
            <v/>
          </cell>
          <cell r="Q10799" t="str">
            <v/>
          </cell>
        </row>
        <row r="10800">
          <cell r="J10800" t="str">
            <v/>
          </cell>
          <cell r="O10800" t="str">
            <v/>
          </cell>
          <cell r="P10800" t="str">
            <v/>
          </cell>
          <cell r="Q10800" t="str">
            <v/>
          </cell>
        </row>
        <row r="10801">
          <cell r="J10801" t="str">
            <v/>
          </cell>
          <cell r="O10801" t="str">
            <v/>
          </cell>
          <cell r="P10801" t="str">
            <v/>
          </cell>
          <cell r="Q10801" t="str">
            <v/>
          </cell>
        </row>
        <row r="10802">
          <cell r="J10802" t="str">
            <v/>
          </cell>
          <cell r="O10802" t="str">
            <v/>
          </cell>
          <cell r="P10802" t="str">
            <v/>
          </cell>
          <cell r="Q10802" t="str">
            <v/>
          </cell>
        </row>
        <row r="10803">
          <cell r="J10803" t="str">
            <v/>
          </cell>
          <cell r="O10803" t="str">
            <v/>
          </cell>
          <cell r="P10803" t="str">
            <v/>
          </cell>
          <cell r="Q10803" t="str">
            <v/>
          </cell>
        </row>
        <row r="10804">
          <cell r="J10804" t="str">
            <v/>
          </cell>
          <cell r="O10804" t="str">
            <v/>
          </cell>
          <cell r="P10804" t="str">
            <v/>
          </cell>
          <cell r="Q10804" t="str">
            <v/>
          </cell>
        </row>
        <row r="10805">
          <cell r="J10805" t="str">
            <v/>
          </cell>
          <cell r="O10805" t="str">
            <v/>
          </cell>
          <cell r="P10805" t="str">
            <v/>
          </cell>
          <cell r="Q10805" t="str">
            <v/>
          </cell>
        </row>
        <row r="10806">
          <cell r="J10806" t="str">
            <v/>
          </cell>
          <cell r="O10806" t="str">
            <v/>
          </cell>
          <cell r="P10806" t="str">
            <v/>
          </cell>
          <cell r="Q10806" t="str">
            <v/>
          </cell>
        </row>
        <row r="10807">
          <cell r="J10807" t="str">
            <v/>
          </cell>
          <cell r="O10807" t="str">
            <v/>
          </cell>
          <cell r="P10807" t="str">
            <v/>
          </cell>
          <cell r="Q10807" t="str">
            <v/>
          </cell>
        </row>
        <row r="10808">
          <cell r="J10808" t="str">
            <v/>
          </cell>
          <cell r="O10808" t="str">
            <v/>
          </cell>
          <cell r="P10808" t="str">
            <v/>
          </cell>
          <cell r="Q10808" t="str">
            <v/>
          </cell>
        </row>
        <row r="10809">
          <cell r="J10809" t="str">
            <v/>
          </cell>
          <cell r="O10809" t="str">
            <v/>
          </cell>
          <cell r="P10809" t="str">
            <v/>
          </cell>
          <cell r="Q10809" t="str">
            <v/>
          </cell>
        </row>
        <row r="10810">
          <cell r="J10810" t="str">
            <v/>
          </cell>
          <cell r="O10810" t="str">
            <v/>
          </cell>
          <cell r="P10810" t="str">
            <v/>
          </cell>
          <cell r="Q10810" t="str">
            <v/>
          </cell>
        </row>
        <row r="10811">
          <cell r="J10811" t="str">
            <v/>
          </cell>
          <cell r="O10811" t="str">
            <v/>
          </cell>
          <cell r="P10811" t="str">
            <v/>
          </cell>
          <cell r="Q10811" t="str">
            <v/>
          </cell>
        </row>
        <row r="10812">
          <cell r="J10812" t="str">
            <v/>
          </cell>
          <cell r="O10812" t="str">
            <v/>
          </cell>
          <cell r="P10812" t="str">
            <v/>
          </cell>
          <cell r="Q10812" t="str">
            <v/>
          </cell>
        </row>
        <row r="10813">
          <cell r="J10813" t="str">
            <v/>
          </cell>
          <cell r="O10813" t="str">
            <v/>
          </cell>
          <cell r="P10813" t="str">
            <v/>
          </cell>
          <cell r="Q10813" t="str">
            <v/>
          </cell>
        </row>
        <row r="10814">
          <cell r="J10814" t="str">
            <v/>
          </cell>
          <cell r="O10814" t="str">
            <v/>
          </cell>
          <cell r="P10814" t="str">
            <v/>
          </cell>
          <cell r="Q10814" t="str">
            <v/>
          </cell>
        </row>
        <row r="10815">
          <cell r="J10815" t="str">
            <v/>
          </cell>
          <cell r="O10815" t="str">
            <v/>
          </cell>
          <cell r="P10815" t="str">
            <v/>
          </cell>
          <cell r="Q10815" t="str">
            <v/>
          </cell>
        </row>
        <row r="10816">
          <cell r="J10816" t="str">
            <v/>
          </cell>
          <cell r="O10816" t="str">
            <v/>
          </cell>
          <cell r="P10816" t="str">
            <v/>
          </cell>
          <cell r="Q10816" t="str">
            <v/>
          </cell>
        </row>
        <row r="10817">
          <cell r="J10817" t="str">
            <v/>
          </cell>
          <cell r="O10817" t="str">
            <v/>
          </cell>
          <cell r="P10817" t="str">
            <v/>
          </cell>
          <cell r="Q10817" t="str">
            <v/>
          </cell>
        </row>
        <row r="10818">
          <cell r="J10818" t="str">
            <v/>
          </cell>
          <cell r="O10818" t="str">
            <v/>
          </cell>
          <cell r="P10818" t="str">
            <v/>
          </cell>
          <cell r="Q10818" t="str">
            <v/>
          </cell>
        </row>
        <row r="10819">
          <cell r="J10819" t="str">
            <v/>
          </cell>
          <cell r="O10819" t="str">
            <v/>
          </cell>
          <cell r="P10819" t="str">
            <v/>
          </cell>
          <cell r="Q10819" t="str">
            <v/>
          </cell>
        </row>
        <row r="10820">
          <cell r="J10820" t="str">
            <v/>
          </cell>
          <cell r="O10820" t="str">
            <v/>
          </cell>
          <cell r="P10820" t="str">
            <v/>
          </cell>
          <cell r="Q10820" t="str">
            <v/>
          </cell>
        </row>
        <row r="10821">
          <cell r="J10821" t="str">
            <v/>
          </cell>
          <cell r="O10821" t="str">
            <v/>
          </cell>
          <cell r="P10821" t="str">
            <v/>
          </cell>
          <cell r="Q10821" t="str">
            <v/>
          </cell>
        </row>
        <row r="10822">
          <cell r="J10822" t="str">
            <v/>
          </cell>
          <cell r="O10822" t="str">
            <v/>
          </cell>
          <cell r="P10822" t="str">
            <v/>
          </cell>
          <cell r="Q10822" t="str">
            <v/>
          </cell>
        </row>
        <row r="10823">
          <cell r="J10823" t="str">
            <v/>
          </cell>
          <cell r="O10823" t="str">
            <v/>
          </cell>
          <cell r="P10823" t="str">
            <v/>
          </cell>
          <cell r="Q10823" t="str">
            <v/>
          </cell>
        </row>
        <row r="10824">
          <cell r="J10824" t="str">
            <v/>
          </cell>
          <cell r="O10824" t="str">
            <v/>
          </cell>
          <cell r="P10824" t="str">
            <v/>
          </cell>
          <cell r="Q10824" t="str">
            <v/>
          </cell>
        </row>
        <row r="10825">
          <cell r="J10825" t="str">
            <v/>
          </cell>
          <cell r="O10825" t="str">
            <v/>
          </cell>
          <cell r="P10825" t="str">
            <v/>
          </cell>
          <cell r="Q10825" t="str">
            <v/>
          </cell>
        </row>
        <row r="10826">
          <cell r="J10826" t="str">
            <v/>
          </cell>
          <cell r="O10826" t="str">
            <v/>
          </cell>
          <cell r="P10826" t="str">
            <v/>
          </cell>
          <cell r="Q10826" t="str">
            <v/>
          </cell>
        </row>
        <row r="10827">
          <cell r="J10827" t="str">
            <v/>
          </cell>
          <cell r="O10827" t="str">
            <v/>
          </cell>
          <cell r="P10827" t="str">
            <v/>
          </cell>
          <cell r="Q10827" t="str">
            <v/>
          </cell>
        </row>
        <row r="10828">
          <cell r="J10828" t="str">
            <v/>
          </cell>
          <cell r="O10828" t="str">
            <v/>
          </cell>
          <cell r="P10828" t="str">
            <v/>
          </cell>
          <cell r="Q10828" t="str">
            <v/>
          </cell>
        </row>
        <row r="10829">
          <cell r="J10829" t="str">
            <v/>
          </cell>
          <cell r="O10829" t="str">
            <v/>
          </cell>
          <cell r="P10829" t="str">
            <v/>
          </cell>
          <cell r="Q10829" t="str">
            <v/>
          </cell>
        </row>
        <row r="10830">
          <cell r="J10830" t="str">
            <v/>
          </cell>
          <cell r="O10830" t="str">
            <v/>
          </cell>
          <cell r="P10830" t="str">
            <v/>
          </cell>
          <cell r="Q10830" t="str">
            <v/>
          </cell>
        </row>
        <row r="10831">
          <cell r="J10831" t="str">
            <v/>
          </cell>
          <cell r="O10831" t="str">
            <v/>
          </cell>
          <cell r="P10831" t="str">
            <v/>
          </cell>
          <cell r="Q10831" t="str">
            <v/>
          </cell>
        </row>
        <row r="10832">
          <cell r="J10832" t="str">
            <v/>
          </cell>
          <cell r="O10832" t="str">
            <v/>
          </cell>
          <cell r="P10832" t="str">
            <v/>
          </cell>
          <cell r="Q10832" t="str">
            <v/>
          </cell>
        </row>
        <row r="10833">
          <cell r="J10833" t="str">
            <v/>
          </cell>
          <cell r="O10833" t="str">
            <v/>
          </cell>
          <cell r="P10833" t="str">
            <v/>
          </cell>
          <cell r="Q10833" t="str">
            <v/>
          </cell>
        </row>
        <row r="10834">
          <cell r="J10834" t="str">
            <v/>
          </cell>
          <cell r="O10834" t="str">
            <v/>
          </cell>
          <cell r="P10834" t="str">
            <v/>
          </cell>
          <cell r="Q10834" t="str">
            <v/>
          </cell>
        </row>
        <row r="10835">
          <cell r="J10835" t="str">
            <v/>
          </cell>
          <cell r="O10835" t="str">
            <v/>
          </cell>
          <cell r="P10835" t="str">
            <v/>
          </cell>
          <cell r="Q10835" t="str">
            <v/>
          </cell>
        </row>
        <row r="10836">
          <cell r="J10836" t="str">
            <v/>
          </cell>
          <cell r="O10836" t="str">
            <v/>
          </cell>
          <cell r="P10836" t="str">
            <v/>
          </cell>
          <cell r="Q10836" t="str">
            <v/>
          </cell>
        </row>
        <row r="10837">
          <cell r="J10837" t="str">
            <v/>
          </cell>
          <cell r="O10837" t="str">
            <v/>
          </cell>
          <cell r="P10837" t="str">
            <v/>
          </cell>
          <cell r="Q10837" t="str">
            <v/>
          </cell>
        </row>
        <row r="10838">
          <cell r="J10838" t="str">
            <v/>
          </cell>
          <cell r="O10838" t="str">
            <v/>
          </cell>
          <cell r="P10838" t="str">
            <v/>
          </cell>
          <cell r="Q10838" t="str">
            <v/>
          </cell>
        </row>
        <row r="10839">
          <cell r="J10839" t="str">
            <v/>
          </cell>
          <cell r="O10839" t="str">
            <v/>
          </cell>
          <cell r="P10839" t="str">
            <v/>
          </cell>
          <cell r="Q10839" t="str">
            <v/>
          </cell>
        </row>
        <row r="10840">
          <cell r="J10840" t="str">
            <v/>
          </cell>
          <cell r="O10840" t="str">
            <v/>
          </cell>
          <cell r="P10840" t="str">
            <v/>
          </cell>
          <cell r="Q10840" t="str">
            <v/>
          </cell>
        </row>
        <row r="10841">
          <cell r="J10841" t="str">
            <v/>
          </cell>
          <cell r="O10841" t="str">
            <v/>
          </cell>
          <cell r="P10841" t="str">
            <v/>
          </cell>
          <cell r="Q10841" t="str">
            <v/>
          </cell>
        </row>
        <row r="10842">
          <cell r="J10842" t="str">
            <v/>
          </cell>
          <cell r="O10842" t="str">
            <v/>
          </cell>
          <cell r="P10842" t="str">
            <v/>
          </cell>
          <cell r="Q10842" t="str">
            <v/>
          </cell>
        </row>
        <row r="10843">
          <cell r="J10843" t="str">
            <v/>
          </cell>
          <cell r="O10843" t="str">
            <v/>
          </cell>
          <cell r="P10843" t="str">
            <v/>
          </cell>
          <cell r="Q10843" t="str">
            <v/>
          </cell>
        </row>
        <row r="10844">
          <cell r="J10844" t="str">
            <v/>
          </cell>
          <cell r="O10844" t="str">
            <v/>
          </cell>
          <cell r="P10844" t="str">
            <v/>
          </cell>
          <cell r="Q10844" t="str">
            <v/>
          </cell>
        </row>
        <row r="10845">
          <cell r="J10845" t="str">
            <v/>
          </cell>
          <cell r="O10845" t="str">
            <v/>
          </cell>
          <cell r="P10845" t="str">
            <v/>
          </cell>
          <cell r="Q10845" t="str">
            <v/>
          </cell>
        </row>
        <row r="10846">
          <cell r="J10846" t="str">
            <v/>
          </cell>
          <cell r="O10846" t="str">
            <v/>
          </cell>
          <cell r="P10846" t="str">
            <v/>
          </cell>
          <cell r="Q10846" t="str">
            <v/>
          </cell>
        </row>
        <row r="10847">
          <cell r="J10847" t="str">
            <v/>
          </cell>
          <cell r="O10847" t="str">
            <v/>
          </cell>
          <cell r="P10847" t="str">
            <v/>
          </cell>
          <cell r="Q10847" t="str">
            <v/>
          </cell>
        </row>
        <row r="10848">
          <cell r="J10848" t="str">
            <v/>
          </cell>
          <cell r="O10848" t="str">
            <v/>
          </cell>
          <cell r="P10848" t="str">
            <v/>
          </cell>
          <cell r="Q10848" t="str">
            <v/>
          </cell>
        </row>
        <row r="10849">
          <cell r="J10849" t="str">
            <v/>
          </cell>
          <cell r="O10849" t="str">
            <v/>
          </cell>
          <cell r="P10849" t="str">
            <v/>
          </cell>
          <cell r="Q10849" t="str">
            <v/>
          </cell>
        </row>
        <row r="10850">
          <cell r="J10850" t="str">
            <v/>
          </cell>
          <cell r="O10850" t="str">
            <v/>
          </cell>
          <cell r="P10850" t="str">
            <v/>
          </cell>
          <cell r="Q10850" t="str">
            <v/>
          </cell>
        </row>
        <row r="10851">
          <cell r="J10851" t="str">
            <v/>
          </cell>
          <cell r="O10851" t="str">
            <v/>
          </cell>
          <cell r="P10851" t="str">
            <v/>
          </cell>
          <cell r="Q10851" t="str">
            <v/>
          </cell>
        </row>
        <row r="10852">
          <cell r="J10852" t="str">
            <v/>
          </cell>
          <cell r="O10852" t="str">
            <v/>
          </cell>
          <cell r="P10852" t="str">
            <v/>
          </cell>
          <cell r="Q10852" t="str">
            <v/>
          </cell>
        </row>
        <row r="10853">
          <cell r="J10853" t="str">
            <v/>
          </cell>
          <cell r="O10853" t="str">
            <v/>
          </cell>
          <cell r="P10853" t="str">
            <v/>
          </cell>
          <cell r="Q10853" t="str">
            <v/>
          </cell>
        </row>
        <row r="10854">
          <cell r="J10854" t="str">
            <v/>
          </cell>
          <cell r="O10854" t="str">
            <v/>
          </cell>
          <cell r="P10854" t="str">
            <v/>
          </cell>
          <cell r="Q10854" t="str">
            <v/>
          </cell>
        </row>
        <row r="10855">
          <cell r="J10855" t="str">
            <v/>
          </cell>
          <cell r="O10855" t="str">
            <v/>
          </cell>
          <cell r="P10855" t="str">
            <v/>
          </cell>
          <cell r="Q10855" t="str">
            <v/>
          </cell>
        </row>
        <row r="10856">
          <cell r="J10856" t="str">
            <v/>
          </cell>
          <cell r="O10856" t="str">
            <v/>
          </cell>
          <cell r="P10856" t="str">
            <v/>
          </cell>
          <cell r="Q10856" t="str">
            <v/>
          </cell>
        </row>
        <row r="10857">
          <cell r="J10857" t="str">
            <v/>
          </cell>
          <cell r="O10857" t="str">
            <v/>
          </cell>
          <cell r="P10857" t="str">
            <v/>
          </cell>
          <cell r="Q10857" t="str">
            <v/>
          </cell>
        </row>
        <row r="10858">
          <cell r="J10858" t="str">
            <v/>
          </cell>
          <cell r="O10858" t="str">
            <v/>
          </cell>
          <cell r="P10858" t="str">
            <v/>
          </cell>
          <cell r="Q10858" t="str">
            <v/>
          </cell>
        </row>
        <row r="10859">
          <cell r="J10859" t="str">
            <v/>
          </cell>
          <cell r="O10859" t="str">
            <v/>
          </cell>
          <cell r="P10859" t="str">
            <v/>
          </cell>
          <cell r="Q10859" t="str">
            <v/>
          </cell>
        </row>
        <row r="10860">
          <cell r="J10860" t="str">
            <v/>
          </cell>
          <cell r="O10860" t="str">
            <v/>
          </cell>
          <cell r="P10860" t="str">
            <v/>
          </cell>
          <cell r="Q10860" t="str">
            <v/>
          </cell>
        </row>
        <row r="10861">
          <cell r="J10861" t="str">
            <v/>
          </cell>
          <cell r="O10861" t="str">
            <v/>
          </cell>
          <cell r="P10861" t="str">
            <v/>
          </cell>
          <cell r="Q10861" t="str">
            <v/>
          </cell>
        </row>
        <row r="10862">
          <cell r="J10862" t="str">
            <v/>
          </cell>
          <cell r="O10862" t="str">
            <v/>
          </cell>
          <cell r="P10862" t="str">
            <v/>
          </cell>
          <cell r="Q10862" t="str">
            <v/>
          </cell>
        </row>
        <row r="10863">
          <cell r="J10863" t="str">
            <v/>
          </cell>
          <cell r="O10863" t="str">
            <v/>
          </cell>
          <cell r="P10863" t="str">
            <v/>
          </cell>
          <cell r="Q10863" t="str">
            <v/>
          </cell>
        </row>
        <row r="10864">
          <cell r="J10864" t="str">
            <v/>
          </cell>
          <cell r="O10864" t="str">
            <v/>
          </cell>
          <cell r="P10864" t="str">
            <v/>
          </cell>
          <cell r="Q10864" t="str">
            <v/>
          </cell>
        </row>
        <row r="10865">
          <cell r="J10865" t="str">
            <v/>
          </cell>
          <cell r="O10865" t="str">
            <v/>
          </cell>
          <cell r="P10865" t="str">
            <v/>
          </cell>
          <cell r="Q10865" t="str">
            <v/>
          </cell>
        </row>
        <row r="10866">
          <cell r="J10866" t="str">
            <v/>
          </cell>
          <cell r="O10866" t="str">
            <v/>
          </cell>
          <cell r="P10866" t="str">
            <v/>
          </cell>
          <cell r="Q10866" t="str">
            <v/>
          </cell>
        </row>
        <row r="10867">
          <cell r="J10867" t="str">
            <v/>
          </cell>
          <cell r="O10867" t="str">
            <v/>
          </cell>
          <cell r="P10867" t="str">
            <v/>
          </cell>
          <cell r="Q10867" t="str">
            <v/>
          </cell>
        </row>
        <row r="10868">
          <cell r="J10868" t="str">
            <v/>
          </cell>
          <cell r="O10868" t="str">
            <v/>
          </cell>
          <cell r="P10868" t="str">
            <v/>
          </cell>
          <cell r="Q10868" t="str">
            <v/>
          </cell>
        </row>
        <row r="10869">
          <cell r="J10869" t="str">
            <v/>
          </cell>
          <cell r="O10869" t="str">
            <v/>
          </cell>
          <cell r="P10869" t="str">
            <v/>
          </cell>
          <cell r="Q10869" t="str">
            <v/>
          </cell>
        </row>
        <row r="10870">
          <cell r="J10870" t="str">
            <v/>
          </cell>
          <cell r="O10870" t="str">
            <v/>
          </cell>
          <cell r="P10870" t="str">
            <v/>
          </cell>
          <cell r="Q10870" t="str">
            <v/>
          </cell>
        </row>
        <row r="10871">
          <cell r="J10871" t="str">
            <v/>
          </cell>
          <cell r="O10871" t="str">
            <v/>
          </cell>
          <cell r="P10871" t="str">
            <v/>
          </cell>
          <cell r="Q10871" t="str">
            <v/>
          </cell>
        </row>
        <row r="10872">
          <cell r="J10872" t="str">
            <v/>
          </cell>
          <cell r="O10872" t="str">
            <v/>
          </cell>
          <cell r="P10872" t="str">
            <v/>
          </cell>
          <cell r="Q10872" t="str">
            <v/>
          </cell>
        </row>
        <row r="10873">
          <cell r="J10873" t="str">
            <v/>
          </cell>
          <cell r="O10873" t="str">
            <v/>
          </cell>
          <cell r="P10873" t="str">
            <v/>
          </cell>
          <cell r="Q10873" t="str">
            <v/>
          </cell>
        </row>
        <row r="10874">
          <cell r="J10874" t="str">
            <v/>
          </cell>
          <cell r="O10874" t="str">
            <v/>
          </cell>
          <cell r="P10874" t="str">
            <v/>
          </cell>
          <cell r="Q10874" t="str">
            <v/>
          </cell>
        </row>
        <row r="10875">
          <cell r="J10875" t="str">
            <v/>
          </cell>
          <cell r="O10875" t="str">
            <v/>
          </cell>
          <cell r="P10875" t="str">
            <v/>
          </cell>
          <cell r="Q10875" t="str">
            <v/>
          </cell>
        </row>
        <row r="10876">
          <cell r="J10876" t="str">
            <v/>
          </cell>
          <cell r="O10876" t="str">
            <v/>
          </cell>
          <cell r="P10876" t="str">
            <v/>
          </cell>
          <cell r="Q10876" t="str">
            <v/>
          </cell>
        </row>
        <row r="10877">
          <cell r="J10877" t="str">
            <v/>
          </cell>
          <cell r="O10877" t="str">
            <v/>
          </cell>
          <cell r="P10877" t="str">
            <v/>
          </cell>
          <cell r="Q10877" t="str">
            <v/>
          </cell>
        </row>
        <row r="10878">
          <cell r="J10878" t="str">
            <v/>
          </cell>
          <cell r="O10878" t="str">
            <v/>
          </cell>
          <cell r="P10878" t="str">
            <v/>
          </cell>
          <cell r="Q10878" t="str">
            <v/>
          </cell>
        </row>
        <row r="10879">
          <cell r="J10879" t="str">
            <v/>
          </cell>
          <cell r="O10879" t="str">
            <v/>
          </cell>
          <cell r="P10879" t="str">
            <v/>
          </cell>
          <cell r="Q10879" t="str">
            <v/>
          </cell>
        </row>
        <row r="10880">
          <cell r="J10880" t="str">
            <v/>
          </cell>
          <cell r="O10880" t="str">
            <v/>
          </cell>
          <cell r="P10880" t="str">
            <v/>
          </cell>
          <cell r="Q10880" t="str">
            <v/>
          </cell>
        </row>
        <row r="10881">
          <cell r="J10881" t="str">
            <v/>
          </cell>
          <cell r="O10881" t="str">
            <v/>
          </cell>
          <cell r="P10881" t="str">
            <v/>
          </cell>
          <cell r="Q10881" t="str">
            <v/>
          </cell>
        </row>
        <row r="10882">
          <cell r="J10882" t="str">
            <v/>
          </cell>
          <cell r="O10882" t="str">
            <v/>
          </cell>
          <cell r="P10882" t="str">
            <v/>
          </cell>
          <cell r="Q10882" t="str">
            <v/>
          </cell>
        </row>
        <row r="10883">
          <cell r="J10883" t="str">
            <v/>
          </cell>
          <cell r="O10883" t="str">
            <v/>
          </cell>
          <cell r="P10883" t="str">
            <v/>
          </cell>
          <cell r="Q10883" t="str">
            <v/>
          </cell>
        </row>
        <row r="10884">
          <cell r="J10884" t="str">
            <v/>
          </cell>
          <cell r="O10884" t="str">
            <v/>
          </cell>
          <cell r="P10884" t="str">
            <v/>
          </cell>
          <cell r="Q10884" t="str">
            <v/>
          </cell>
        </row>
        <row r="10885">
          <cell r="J10885" t="str">
            <v/>
          </cell>
          <cell r="O10885" t="str">
            <v/>
          </cell>
          <cell r="P10885" t="str">
            <v/>
          </cell>
          <cell r="Q10885" t="str">
            <v/>
          </cell>
        </row>
        <row r="10886">
          <cell r="J10886" t="str">
            <v/>
          </cell>
          <cell r="O10886" t="str">
            <v/>
          </cell>
          <cell r="P10886" t="str">
            <v/>
          </cell>
          <cell r="Q10886" t="str">
            <v/>
          </cell>
        </row>
        <row r="10887">
          <cell r="J10887" t="str">
            <v/>
          </cell>
          <cell r="O10887" t="str">
            <v/>
          </cell>
          <cell r="P10887" t="str">
            <v/>
          </cell>
          <cell r="Q10887" t="str">
            <v/>
          </cell>
        </row>
        <row r="10888">
          <cell r="J10888" t="str">
            <v/>
          </cell>
          <cell r="O10888" t="str">
            <v/>
          </cell>
          <cell r="P10888" t="str">
            <v/>
          </cell>
          <cell r="Q10888" t="str">
            <v/>
          </cell>
        </row>
        <row r="10889">
          <cell r="J10889" t="str">
            <v/>
          </cell>
          <cell r="O10889" t="str">
            <v/>
          </cell>
          <cell r="P10889" t="str">
            <v/>
          </cell>
          <cell r="Q10889" t="str">
            <v/>
          </cell>
        </row>
        <row r="10890">
          <cell r="J10890" t="str">
            <v/>
          </cell>
          <cell r="O10890" t="str">
            <v/>
          </cell>
          <cell r="P10890" t="str">
            <v/>
          </cell>
          <cell r="Q10890" t="str">
            <v/>
          </cell>
        </row>
        <row r="10891">
          <cell r="J10891" t="str">
            <v/>
          </cell>
          <cell r="O10891" t="str">
            <v/>
          </cell>
          <cell r="P10891" t="str">
            <v/>
          </cell>
          <cell r="Q10891" t="str">
            <v/>
          </cell>
        </row>
        <row r="10892">
          <cell r="J10892" t="str">
            <v/>
          </cell>
          <cell r="O10892" t="str">
            <v/>
          </cell>
          <cell r="P10892" t="str">
            <v/>
          </cell>
          <cell r="Q10892" t="str">
            <v/>
          </cell>
        </row>
        <row r="10893">
          <cell r="J10893" t="str">
            <v/>
          </cell>
          <cell r="O10893" t="str">
            <v/>
          </cell>
          <cell r="P10893" t="str">
            <v/>
          </cell>
          <cell r="Q10893" t="str">
            <v/>
          </cell>
        </row>
        <row r="10894">
          <cell r="J10894" t="str">
            <v/>
          </cell>
          <cell r="O10894" t="str">
            <v/>
          </cell>
          <cell r="P10894" t="str">
            <v/>
          </cell>
          <cell r="Q10894" t="str">
            <v/>
          </cell>
        </row>
        <row r="10895">
          <cell r="J10895" t="str">
            <v/>
          </cell>
          <cell r="O10895" t="str">
            <v/>
          </cell>
          <cell r="P10895" t="str">
            <v/>
          </cell>
          <cell r="Q10895" t="str">
            <v/>
          </cell>
        </row>
        <row r="10896">
          <cell r="J10896" t="str">
            <v/>
          </cell>
          <cell r="O10896" t="str">
            <v/>
          </cell>
          <cell r="P10896" t="str">
            <v/>
          </cell>
          <cell r="Q10896" t="str">
            <v/>
          </cell>
        </row>
        <row r="10897">
          <cell r="J10897" t="str">
            <v/>
          </cell>
          <cell r="O10897" t="str">
            <v/>
          </cell>
          <cell r="P10897" t="str">
            <v/>
          </cell>
          <cell r="Q10897" t="str">
            <v/>
          </cell>
        </row>
        <row r="10898">
          <cell r="J10898" t="str">
            <v/>
          </cell>
          <cell r="O10898" t="str">
            <v/>
          </cell>
          <cell r="P10898" t="str">
            <v/>
          </cell>
          <cell r="Q10898" t="str">
            <v/>
          </cell>
        </row>
        <row r="10899">
          <cell r="J10899" t="str">
            <v/>
          </cell>
          <cell r="O10899" t="str">
            <v/>
          </cell>
          <cell r="P10899" t="str">
            <v/>
          </cell>
          <cell r="Q10899" t="str">
            <v/>
          </cell>
        </row>
        <row r="10900">
          <cell r="J10900" t="str">
            <v/>
          </cell>
          <cell r="O10900" t="str">
            <v/>
          </cell>
          <cell r="P10900" t="str">
            <v/>
          </cell>
          <cell r="Q10900" t="str">
            <v/>
          </cell>
        </row>
        <row r="10901">
          <cell r="J10901" t="str">
            <v/>
          </cell>
          <cell r="O10901" t="str">
            <v/>
          </cell>
          <cell r="P10901" t="str">
            <v/>
          </cell>
          <cell r="Q10901" t="str">
            <v/>
          </cell>
        </row>
        <row r="10902">
          <cell r="J10902" t="str">
            <v/>
          </cell>
          <cell r="O10902" t="str">
            <v/>
          </cell>
          <cell r="P10902" t="str">
            <v/>
          </cell>
          <cell r="Q10902" t="str">
            <v/>
          </cell>
        </row>
        <row r="10903">
          <cell r="J10903" t="str">
            <v/>
          </cell>
          <cell r="O10903" t="str">
            <v/>
          </cell>
          <cell r="P10903" t="str">
            <v/>
          </cell>
          <cell r="Q10903" t="str">
            <v/>
          </cell>
        </row>
        <row r="10904">
          <cell r="J10904" t="str">
            <v/>
          </cell>
          <cell r="O10904" t="str">
            <v/>
          </cell>
          <cell r="P10904" t="str">
            <v/>
          </cell>
          <cell r="Q10904" t="str">
            <v/>
          </cell>
        </row>
        <row r="10905">
          <cell r="J10905" t="str">
            <v/>
          </cell>
          <cell r="O10905" t="str">
            <v/>
          </cell>
          <cell r="P10905" t="str">
            <v/>
          </cell>
          <cell r="Q10905" t="str">
            <v/>
          </cell>
        </row>
        <row r="10906">
          <cell r="J10906" t="str">
            <v/>
          </cell>
          <cell r="O10906" t="str">
            <v/>
          </cell>
          <cell r="P10906" t="str">
            <v/>
          </cell>
          <cell r="Q10906" t="str">
            <v/>
          </cell>
        </row>
        <row r="10907">
          <cell r="J10907" t="str">
            <v/>
          </cell>
          <cell r="O10907" t="str">
            <v/>
          </cell>
          <cell r="P10907" t="str">
            <v/>
          </cell>
          <cell r="Q10907" t="str">
            <v/>
          </cell>
        </row>
        <row r="10908">
          <cell r="J10908" t="str">
            <v/>
          </cell>
          <cell r="O10908" t="str">
            <v/>
          </cell>
          <cell r="P10908" t="str">
            <v/>
          </cell>
          <cell r="Q10908" t="str">
            <v/>
          </cell>
        </row>
        <row r="10909">
          <cell r="J10909" t="str">
            <v/>
          </cell>
          <cell r="O10909" t="str">
            <v/>
          </cell>
          <cell r="P10909" t="str">
            <v/>
          </cell>
          <cell r="Q10909" t="str">
            <v/>
          </cell>
        </row>
        <row r="10910">
          <cell r="J10910" t="str">
            <v/>
          </cell>
          <cell r="O10910" t="str">
            <v/>
          </cell>
          <cell r="P10910" t="str">
            <v/>
          </cell>
          <cell r="Q10910" t="str">
            <v/>
          </cell>
        </row>
        <row r="10911">
          <cell r="J10911" t="str">
            <v/>
          </cell>
          <cell r="O10911" t="str">
            <v/>
          </cell>
          <cell r="P10911" t="str">
            <v/>
          </cell>
          <cell r="Q10911" t="str">
            <v/>
          </cell>
        </row>
        <row r="10912">
          <cell r="J10912" t="str">
            <v/>
          </cell>
          <cell r="O10912" t="str">
            <v/>
          </cell>
          <cell r="P10912" t="str">
            <v/>
          </cell>
          <cell r="Q10912" t="str">
            <v/>
          </cell>
        </row>
        <row r="10913">
          <cell r="J10913" t="str">
            <v/>
          </cell>
          <cell r="O10913" t="str">
            <v/>
          </cell>
          <cell r="P10913" t="str">
            <v/>
          </cell>
          <cell r="Q10913" t="str">
            <v/>
          </cell>
        </row>
        <row r="10914">
          <cell r="J10914" t="str">
            <v/>
          </cell>
          <cell r="O10914" t="str">
            <v/>
          </cell>
          <cell r="P10914" t="str">
            <v/>
          </cell>
          <cell r="Q10914" t="str">
            <v/>
          </cell>
        </row>
        <row r="10915">
          <cell r="J10915" t="str">
            <v/>
          </cell>
          <cell r="O10915" t="str">
            <v/>
          </cell>
          <cell r="P10915" t="str">
            <v/>
          </cell>
          <cell r="Q10915" t="str">
            <v/>
          </cell>
        </row>
        <row r="10916">
          <cell r="J10916" t="str">
            <v/>
          </cell>
          <cell r="O10916" t="str">
            <v/>
          </cell>
          <cell r="P10916" t="str">
            <v/>
          </cell>
          <cell r="Q10916" t="str">
            <v/>
          </cell>
        </row>
        <row r="10917">
          <cell r="J10917" t="str">
            <v/>
          </cell>
          <cell r="O10917" t="str">
            <v/>
          </cell>
          <cell r="P10917" t="str">
            <v/>
          </cell>
          <cell r="Q10917" t="str">
            <v/>
          </cell>
        </row>
        <row r="10918">
          <cell r="J10918" t="str">
            <v/>
          </cell>
          <cell r="O10918" t="str">
            <v/>
          </cell>
          <cell r="P10918" t="str">
            <v/>
          </cell>
          <cell r="Q10918" t="str">
            <v/>
          </cell>
        </row>
        <row r="10919">
          <cell r="J10919" t="str">
            <v/>
          </cell>
          <cell r="O10919" t="str">
            <v/>
          </cell>
          <cell r="P10919" t="str">
            <v/>
          </cell>
          <cell r="Q10919" t="str">
            <v/>
          </cell>
        </row>
        <row r="10920">
          <cell r="J10920" t="str">
            <v/>
          </cell>
          <cell r="O10920" t="str">
            <v/>
          </cell>
          <cell r="P10920" t="str">
            <v/>
          </cell>
          <cell r="Q10920" t="str">
            <v/>
          </cell>
        </row>
        <row r="10921">
          <cell r="J10921" t="str">
            <v/>
          </cell>
          <cell r="O10921" t="str">
            <v/>
          </cell>
          <cell r="P10921" t="str">
            <v/>
          </cell>
          <cell r="Q10921" t="str">
            <v/>
          </cell>
        </row>
        <row r="10922">
          <cell r="J10922" t="str">
            <v/>
          </cell>
          <cell r="O10922" t="str">
            <v/>
          </cell>
          <cell r="P10922" t="str">
            <v/>
          </cell>
          <cell r="Q10922" t="str">
            <v/>
          </cell>
        </row>
        <row r="10923">
          <cell r="J10923" t="str">
            <v/>
          </cell>
          <cell r="O10923" t="str">
            <v/>
          </cell>
          <cell r="P10923" t="str">
            <v/>
          </cell>
          <cell r="Q10923" t="str">
            <v/>
          </cell>
        </row>
        <row r="10924">
          <cell r="J10924" t="str">
            <v/>
          </cell>
          <cell r="O10924" t="str">
            <v/>
          </cell>
          <cell r="P10924" t="str">
            <v/>
          </cell>
          <cell r="Q10924" t="str">
            <v/>
          </cell>
        </row>
        <row r="10925">
          <cell r="J10925" t="str">
            <v/>
          </cell>
          <cell r="O10925" t="str">
            <v/>
          </cell>
          <cell r="P10925" t="str">
            <v/>
          </cell>
          <cell r="Q10925" t="str">
            <v/>
          </cell>
        </row>
        <row r="10926">
          <cell r="J10926" t="str">
            <v/>
          </cell>
          <cell r="O10926" t="str">
            <v/>
          </cell>
          <cell r="P10926" t="str">
            <v/>
          </cell>
          <cell r="Q10926" t="str">
            <v/>
          </cell>
        </row>
        <row r="10927">
          <cell r="J10927" t="str">
            <v/>
          </cell>
          <cell r="O10927" t="str">
            <v/>
          </cell>
          <cell r="P10927" t="str">
            <v/>
          </cell>
          <cell r="Q10927" t="str">
            <v/>
          </cell>
        </row>
        <row r="10928">
          <cell r="J10928" t="str">
            <v/>
          </cell>
          <cell r="O10928" t="str">
            <v/>
          </cell>
          <cell r="P10928" t="str">
            <v/>
          </cell>
          <cell r="Q10928" t="str">
            <v/>
          </cell>
        </row>
        <row r="10929">
          <cell r="J10929" t="str">
            <v/>
          </cell>
          <cell r="O10929" t="str">
            <v/>
          </cell>
          <cell r="P10929" t="str">
            <v/>
          </cell>
          <cell r="Q10929" t="str">
            <v/>
          </cell>
        </row>
        <row r="10930">
          <cell r="J10930" t="str">
            <v/>
          </cell>
          <cell r="O10930" t="str">
            <v/>
          </cell>
          <cell r="P10930" t="str">
            <v/>
          </cell>
          <cell r="Q10930" t="str">
            <v/>
          </cell>
        </row>
        <row r="10931">
          <cell r="J10931" t="str">
            <v/>
          </cell>
          <cell r="O10931" t="str">
            <v/>
          </cell>
          <cell r="P10931" t="str">
            <v/>
          </cell>
          <cell r="Q10931" t="str">
            <v/>
          </cell>
        </row>
        <row r="10932">
          <cell r="J10932" t="str">
            <v/>
          </cell>
          <cell r="O10932" t="str">
            <v/>
          </cell>
          <cell r="P10932" t="str">
            <v/>
          </cell>
          <cell r="Q10932" t="str">
            <v/>
          </cell>
        </row>
        <row r="10933">
          <cell r="J10933" t="str">
            <v/>
          </cell>
          <cell r="O10933" t="str">
            <v/>
          </cell>
          <cell r="P10933" t="str">
            <v/>
          </cell>
          <cell r="Q10933" t="str">
            <v/>
          </cell>
        </row>
        <row r="10934">
          <cell r="J10934" t="str">
            <v/>
          </cell>
          <cell r="O10934" t="str">
            <v/>
          </cell>
          <cell r="P10934" t="str">
            <v/>
          </cell>
          <cell r="Q10934" t="str">
            <v/>
          </cell>
        </row>
        <row r="10935">
          <cell r="J10935" t="str">
            <v/>
          </cell>
          <cell r="O10935" t="str">
            <v/>
          </cell>
          <cell r="P10935" t="str">
            <v/>
          </cell>
          <cell r="Q10935" t="str">
            <v/>
          </cell>
        </row>
        <row r="10936">
          <cell r="J10936" t="str">
            <v/>
          </cell>
          <cell r="O10936" t="str">
            <v/>
          </cell>
          <cell r="P10936" t="str">
            <v/>
          </cell>
          <cell r="Q10936" t="str">
            <v/>
          </cell>
        </row>
        <row r="10937">
          <cell r="J10937" t="str">
            <v/>
          </cell>
          <cell r="O10937" t="str">
            <v/>
          </cell>
          <cell r="P10937" t="str">
            <v/>
          </cell>
          <cell r="Q10937" t="str">
            <v/>
          </cell>
        </row>
        <row r="10938">
          <cell r="J10938" t="str">
            <v/>
          </cell>
          <cell r="O10938" t="str">
            <v/>
          </cell>
          <cell r="P10938" t="str">
            <v/>
          </cell>
          <cell r="Q10938" t="str">
            <v/>
          </cell>
        </row>
        <row r="10939">
          <cell r="J10939" t="str">
            <v/>
          </cell>
          <cell r="O10939" t="str">
            <v/>
          </cell>
          <cell r="P10939" t="str">
            <v/>
          </cell>
          <cell r="Q10939" t="str">
            <v/>
          </cell>
        </row>
        <row r="10940">
          <cell r="J10940" t="str">
            <v/>
          </cell>
          <cell r="O10940" t="str">
            <v/>
          </cell>
          <cell r="P10940" t="str">
            <v/>
          </cell>
          <cell r="Q10940" t="str">
            <v/>
          </cell>
        </row>
        <row r="10941">
          <cell r="J10941" t="str">
            <v/>
          </cell>
          <cell r="O10941" t="str">
            <v/>
          </cell>
          <cell r="P10941" t="str">
            <v/>
          </cell>
          <cell r="Q10941" t="str">
            <v/>
          </cell>
        </row>
        <row r="10942">
          <cell r="J10942" t="str">
            <v/>
          </cell>
          <cell r="O10942" t="str">
            <v/>
          </cell>
          <cell r="P10942" t="str">
            <v/>
          </cell>
          <cell r="Q10942" t="str">
            <v/>
          </cell>
        </row>
        <row r="10943">
          <cell r="J10943" t="str">
            <v/>
          </cell>
          <cell r="O10943" t="str">
            <v/>
          </cell>
          <cell r="P10943" t="str">
            <v/>
          </cell>
          <cell r="Q10943" t="str">
            <v/>
          </cell>
        </row>
        <row r="10944">
          <cell r="J10944" t="str">
            <v/>
          </cell>
          <cell r="O10944" t="str">
            <v/>
          </cell>
          <cell r="P10944" t="str">
            <v/>
          </cell>
          <cell r="Q10944" t="str">
            <v/>
          </cell>
        </row>
        <row r="10945">
          <cell r="J10945" t="str">
            <v/>
          </cell>
          <cell r="O10945" t="str">
            <v/>
          </cell>
          <cell r="P10945" t="str">
            <v/>
          </cell>
          <cell r="Q10945" t="str">
            <v/>
          </cell>
        </row>
        <row r="10946">
          <cell r="J10946" t="str">
            <v/>
          </cell>
          <cell r="O10946" t="str">
            <v/>
          </cell>
          <cell r="P10946" t="str">
            <v/>
          </cell>
          <cell r="Q10946" t="str">
            <v/>
          </cell>
        </row>
        <row r="10947">
          <cell r="J10947" t="str">
            <v/>
          </cell>
          <cell r="O10947" t="str">
            <v/>
          </cell>
          <cell r="P10947" t="str">
            <v/>
          </cell>
          <cell r="Q10947" t="str">
            <v/>
          </cell>
        </row>
        <row r="10948">
          <cell r="J10948" t="str">
            <v/>
          </cell>
          <cell r="O10948" t="str">
            <v/>
          </cell>
          <cell r="P10948" t="str">
            <v/>
          </cell>
          <cell r="Q10948" t="str">
            <v/>
          </cell>
        </row>
        <row r="10949">
          <cell r="J10949" t="str">
            <v/>
          </cell>
          <cell r="O10949" t="str">
            <v/>
          </cell>
          <cell r="P10949" t="str">
            <v/>
          </cell>
          <cell r="Q10949" t="str">
            <v/>
          </cell>
        </row>
        <row r="10950">
          <cell r="J10950" t="str">
            <v/>
          </cell>
          <cell r="O10950" t="str">
            <v/>
          </cell>
          <cell r="P10950" t="str">
            <v/>
          </cell>
          <cell r="Q10950" t="str">
            <v/>
          </cell>
        </row>
        <row r="10951">
          <cell r="J10951" t="str">
            <v/>
          </cell>
          <cell r="O10951" t="str">
            <v/>
          </cell>
          <cell r="P10951" t="str">
            <v/>
          </cell>
          <cell r="Q10951" t="str">
            <v/>
          </cell>
        </row>
        <row r="10952">
          <cell r="J10952" t="str">
            <v/>
          </cell>
          <cell r="O10952" t="str">
            <v/>
          </cell>
          <cell r="P10952" t="str">
            <v/>
          </cell>
          <cell r="Q10952" t="str">
            <v/>
          </cell>
        </row>
        <row r="10953">
          <cell r="J10953" t="str">
            <v/>
          </cell>
          <cell r="O10953" t="str">
            <v/>
          </cell>
          <cell r="P10953" t="str">
            <v/>
          </cell>
          <cell r="Q10953" t="str">
            <v/>
          </cell>
        </row>
        <row r="10954">
          <cell r="J10954" t="str">
            <v/>
          </cell>
          <cell r="O10954" t="str">
            <v/>
          </cell>
          <cell r="P10954" t="str">
            <v/>
          </cell>
          <cell r="Q10954" t="str">
            <v/>
          </cell>
        </row>
        <row r="10955">
          <cell r="J10955" t="str">
            <v/>
          </cell>
          <cell r="O10955" t="str">
            <v/>
          </cell>
          <cell r="P10955" t="str">
            <v/>
          </cell>
          <cell r="Q10955" t="str">
            <v/>
          </cell>
        </row>
        <row r="10956">
          <cell r="J10956" t="str">
            <v/>
          </cell>
          <cell r="O10956" t="str">
            <v/>
          </cell>
          <cell r="P10956" t="str">
            <v/>
          </cell>
          <cell r="Q10956" t="str">
            <v/>
          </cell>
        </row>
        <row r="10957">
          <cell r="J10957" t="str">
            <v/>
          </cell>
          <cell r="O10957" t="str">
            <v/>
          </cell>
          <cell r="P10957" t="str">
            <v/>
          </cell>
          <cell r="Q10957" t="str">
            <v/>
          </cell>
        </row>
        <row r="10958">
          <cell r="J10958" t="str">
            <v/>
          </cell>
          <cell r="O10958" t="str">
            <v/>
          </cell>
          <cell r="P10958" t="str">
            <v/>
          </cell>
          <cell r="Q10958" t="str">
            <v/>
          </cell>
        </row>
        <row r="10959">
          <cell r="J10959" t="str">
            <v/>
          </cell>
          <cell r="O10959" t="str">
            <v/>
          </cell>
          <cell r="P10959" t="str">
            <v/>
          </cell>
          <cell r="Q10959" t="str">
            <v/>
          </cell>
        </row>
        <row r="10960">
          <cell r="J10960" t="str">
            <v/>
          </cell>
          <cell r="O10960" t="str">
            <v/>
          </cell>
          <cell r="P10960" t="str">
            <v/>
          </cell>
          <cell r="Q10960" t="str">
            <v/>
          </cell>
        </row>
        <row r="10961">
          <cell r="J10961" t="str">
            <v/>
          </cell>
          <cell r="O10961" t="str">
            <v/>
          </cell>
          <cell r="P10961" t="str">
            <v/>
          </cell>
          <cell r="Q10961" t="str">
            <v/>
          </cell>
        </row>
        <row r="10962">
          <cell r="J10962" t="str">
            <v/>
          </cell>
          <cell r="O10962" t="str">
            <v/>
          </cell>
          <cell r="P10962" t="str">
            <v/>
          </cell>
          <cell r="Q10962" t="str">
            <v/>
          </cell>
        </row>
        <row r="10963">
          <cell r="J10963" t="str">
            <v/>
          </cell>
          <cell r="O10963" t="str">
            <v/>
          </cell>
          <cell r="P10963" t="str">
            <v/>
          </cell>
          <cell r="Q10963" t="str">
            <v/>
          </cell>
        </row>
        <row r="10964">
          <cell r="J10964" t="str">
            <v/>
          </cell>
          <cell r="O10964" t="str">
            <v/>
          </cell>
          <cell r="P10964" t="str">
            <v/>
          </cell>
          <cell r="Q10964" t="str">
            <v/>
          </cell>
        </row>
        <row r="10965">
          <cell r="J10965" t="str">
            <v/>
          </cell>
          <cell r="O10965" t="str">
            <v/>
          </cell>
          <cell r="P10965" t="str">
            <v/>
          </cell>
          <cell r="Q10965" t="str">
            <v/>
          </cell>
        </row>
        <row r="10966">
          <cell r="J10966" t="str">
            <v/>
          </cell>
          <cell r="O10966" t="str">
            <v/>
          </cell>
          <cell r="P10966" t="str">
            <v/>
          </cell>
          <cell r="Q10966" t="str">
            <v/>
          </cell>
        </row>
        <row r="10967">
          <cell r="J10967" t="str">
            <v/>
          </cell>
          <cell r="O10967" t="str">
            <v/>
          </cell>
          <cell r="P10967" t="str">
            <v/>
          </cell>
          <cell r="Q10967" t="str">
            <v/>
          </cell>
        </row>
        <row r="10968">
          <cell r="J10968" t="str">
            <v/>
          </cell>
          <cell r="O10968" t="str">
            <v/>
          </cell>
          <cell r="P10968" t="str">
            <v/>
          </cell>
          <cell r="Q10968" t="str">
            <v/>
          </cell>
        </row>
        <row r="10969">
          <cell r="J10969" t="str">
            <v/>
          </cell>
          <cell r="O10969" t="str">
            <v/>
          </cell>
          <cell r="P10969" t="str">
            <v/>
          </cell>
          <cell r="Q10969" t="str">
            <v/>
          </cell>
        </row>
        <row r="10970">
          <cell r="J10970" t="str">
            <v/>
          </cell>
          <cell r="O10970" t="str">
            <v/>
          </cell>
          <cell r="P10970" t="str">
            <v/>
          </cell>
          <cell r="Q10970" t="str">
            <v/>
          </cell>
        </row>
        <row r="10971">
          <cell r="J10971" t="str">
            <v/>
          </cell>
          <cell r="O10971" t="str">
            <v/>
          </cell>
          <cell r="P10971" t="str">
            <v/>
          </cell>
          <cell r="Q10971" t="str">
            <v/>
          </cell>
        </row>
        <row r="10972">
          <cell r="J10972" t="str">
            <v/>
          </cell>
          <cell r="O10972" t="str">
            <v/>
          </cell>
          <cell r="P10972" t="str">
            <v/>
          </cell>
          <cell r="Q10972" t="str">
            <v/>
          </cell>
        </row>
        <row r="10973">
          <cell r="J10973" t="str">
            <v/>
          </cell>
          <cell r="O10973" t="str">
            <v/>
          </cell>
          <cell r="P10973" t="str">
            <v/>
          </cell>
          <cell r="Q10973" t="str">
            <v/>
          </cell>
        </row>
        <row r="10974">
          <cell r="J10974" t="str">
            <v/>
          </cell>
          <cell r="O10974" t="str">
            <v/>
          </cell>
          <cell r="P10974" t="str">
            <v/>
          </cell>
          <cell r="Q10974" t="str">
            <v/>
          </cell>
        </row>
        <row r="10975">
          <cell r="J10975" t="str">
            <v/>
          </cell>
          <cell r="O10975" t="str">
            <v/>
          </cell>
          <cell r="P10975" t="str">
            <v/>
          </cell>
          <cell r="Q10975" t="str">
            <v/>
          </cell>
        </row>
        <row r="10976">
          <cell r="J10976" t="str">
            <v/>
          </cell>
          <cell r="O10976" t="str">
            <v/>
          </cell>
          <cell r="P10976" t="str">
            <v/>
          </cell>
          <cell r="Q10976" t="str">
            <v/>
          </cell>
        </row>
        <row r="10977">
          <cell r="J10977" t="str">
            <v/>
          </cell>
          <cell r="O10977" t="str">
            <v/>
          </cell>
          <cell r="P10977" t="str">
            <v/>
          </cell>
          <cell r="Q10977" t="str">
            <v/>
          </cell>
        </row>
        <row r="10978">
          <cell r="J10978" t="str">
            <v/>
          </cell>
          <cell r="O10978" t="str">
            <v/>
          </cell>
          <cell r="P10978" t="str">
            <v/>
          </cell>
          <cell r="Q10978" t="str">
            <v/>
          </cell>
        </row>
        <row r="10979">
          <cell r="J10979" t="str">
            <v/>
          </cell>
          <cell r="O10979" t="str">
            <v/>
          </cell>
          <cell r="P10979" t="str">
            <v/>
          </cell>
          <cell r="Q10979" t="str">
            <v/>
          </cell>
        </row>
        <row r="10980">
          <cell r="J10980" t="str">
            <v/>
          </cell>
          <cell r="O10980" t="str">
            <v/>
          </cell>
          <cell r="P10980" t="str">
            <v/>
          </cell>
          <cell r="Q10980" t="str">
            <v/>
          </cell>
        </row>
        <row r="10981">
          <cell r="J10981" t="str">
            <v/>
          </cell>
          <cell r="O10981" t="str">
            <v/>
          </cell>
          <cell r="P10981" t="str">
            <v/>
          </cell>
          <cell r="Q10981" t="str">
            <v/>
          </cell>
        </row>
        <row r="10982">
          <cell r="J10982" t="str">
            <v/>
          </cell>
          <cell r="O10982" t="str">
            <v/>
          </cell>
          <cell r="P10982" t="str">
            <v/>
          </cell>
          <cell r="Q10982" t="str">
            <v/>
          </cell>
        </row>
        <row r="10983">
          <cell r="J10983" t="str">
            <v/>
          </cell>
          <cell r="O10983" t="str">
            <v/>
          </cell>
          <cell r="P10983" t="str">
            <v/>
          </cell>
          <cell r="Q10983" t="str">
            <v/>
          </cell>
        </row>
        <row r="10984">
          <cell r="J10984" t="str">
            <v/>
          </cell>
          <cell r="O10984" t="str">
            <v/>
          </cell>
          <cell r="P10984" t="str">
            <v/>
          </cell>
          <cell r="Q10984" t="str">
            <v/>
          </cell>
        </row>
        <row r="10985">
          <cell r="J10985" t="str">
            <v/>
          </cell>
          <cell r="O10985" t="str">
            <v/>
          </cell>
          <cell r="P10985" t="str">
            <v/>
          </cell>
          <cell r="Q10985" t="str">
            <v/>
          </cell>
        </row>
        <row r="10986">
          <cell r="J10986" t="str">
            <v/>
          </cell>
          <cell r="O10986" t="str">
            <v/>
          </cell>
          <cell r="P10986" t="str">
            <v/>
          </cell>
          <cell r="Q10986" t="str">
            <v/>
          </cell>
        </row>
        <row r="10987">
          <cell r="J10987" t="str">
            <v/>
          </cell>
          <cell r="O10987" t="str">
            <v/>
          </cell>
          <cell r="P10987" t="str">
            <v/>
          </cell>
          <cell r="Q10987" t="str">
            <v/>
          </cell>
        </row>
        <row r="10988">
          <cell r="J10988" t="str">
            <v/>
          </cell>
          <cell r="O10988" t="str">
            <v/>
          </cell>
          <cell r="P10988" t="str">
            <v/>
          </cell>
          <cell r="Q10988" t="str">
            <v/>
          </cell>
        </row>
        <row r="10989">
          <cell r="J10989" t="str">
            <v/>
          </cell>
          <cell r="O10989" t="str">
            <v/>
          </cell>
          <cell r="P10989" t="str">
            <v/>
          </cell>
          <cell r="Q10989" t="str">
            <v/>
          </cell>
        </row>
        <row r="10990">
          <cell r="J10990" t="str">
            <v/>
          </cell>
          <cell r="O10990" t="str">
            <v/>
          </cell>
          <cell r="P10990" t="str">
            <v/>
          </cell>
          <cell r="Q10990" t="str">
            <v/>
          </cell>
        </row>
        <row r="10991">
          <cell r="J10991" t="str">
            <v/>
          </cell>
          <cell r="O10991" t="str">
            <v/>
          </cell>
          <cell r="P10991" t="str">
            <v/>
          </cell>
          <cell r="Q10991" t="str">
            <v/>
          </cell>
        </row>
        <row r="10992">
          <cell r="J10992" t="str">
            <v/>
          </cell>
          <cell r="O10992" t="str">
            <v/>
          </cell>
          <cell r="P10992" t="str">
            <v/>
          </cell>
          <cell r="Q10992" t="str">
            <v/>
          </cell>
        </row>
        <row r="10993">
          <cell r="J10993" t="str">
            <v/>
          </cell>
          <cell r="O10993" t="str">
            <v/>
          </cell>
          <cell r="P10993" t="str">
            <v/>
          </cell>
          <cell r="Q10993" t="str">
            <v/>
          </cell>
        </row>
        <row r="10994">
          <cell r="J10994" t="str">
            <v/>
          </cell>
          <cell r="O10994" t="str">
            <v/>
          </cell>
          <cell r="P10994" t="str">
            <v/>
          </cell>
          <cell r="Q10994" t="str">
            <v/>
          </cell>
        </row>
        <row r="10995">
          <cell r="J10995" t="str">
            <v/>
          </cell>
          <cell r="O10995" t="str">
            <v/>
          </cell>
          <cell r="P10995" t="str">
            <v/>
          </cell>
          <cell r="Q10995" t="str">
            <v/>
          </cell>
        </row>
        <row r="10996">
          <cell r="J10996" t="str">
            <v/>
          </cell>
          <cell r="O10996" t="str">
            <v/>
          </cell>
          <cell r="P10996" t="str">
            <v/>
          </cell>
          <cell r="Q10996" t="str">
            <v/>
          </cell>
        </row>
        <row r="10997">
          <cell r="J10997" t="str">
            <v/>
          </cell>
          <cell r="O10997" t="str">
            <v/>
          </cell>
          <cell r="P10997" t="str">
            <v/>
          </cell>
          <cell r="Q10997" t="str">
            <v/>
          </cell>
        </row>
        <row r="10998">
          <cell r="J10998" t="str">
            <v/>
          </cell>
          <cell r="O10998" t="str">
            <v/>
          </cell>
          <cell r="P10998" t="str">
            <v/>
          </cell>
          <cell r="Q10998" t="str">
            <v/>
          </cell>
        </row>
        <row r="10999">
          <cell r="J10999" t="str">
            <v/>
          </cell>
          <cell r="O10999" t="str">
            <v/>
          </cell>
          <cell r="P10999" t="str">
            <v/>
          </cell>
          <cell r="Q10999" t="str">
            <v/>
          </cell>
        </row>
        <row r="11000">
          <cell r="J11000" t="str">
            <v/>
          </cell>
          <cell r="O11000" t="str">
            <v/>
          </cell>
          <cell r="P11000" t="str">
            <v/>
          </cell>
          <cell r="Q11000" t="str">
            <v/>
          </cell>
        </row>
        <row r="11001">
          <cell r="J11001" t="str">
            <v/>
          </cell>
          <cell r="O11001" t="str">
            <v/>
          </cell>
          <cell r="P11001" t="str">
            <v/>
          </cell>
          <cell r="Q11001" t="str">
            <v/>
          </cell>
        </row>
        <row r="11002">
          <cell r="J11002" t="str">
            <v/>
          </cell>
          <cell r="O11002" t="str">
            <v/>
          </cell>
          <cell r="P11002" t="str">
            <v/>
          </cell>
          <cell r="Q11002" t="str">
            <v/>
          </cell>
        </row>
        <row r="11003">
          <cell r="J11003" t="str">
            <v/>
          </cell>
          <cell r="O11003" t="str">
            <v/>
          </cell>
          <cell r="P11003" t="str">
            <v/>
          </cell>
          <cell r="Q11003" t="str">
            <v/>
          </cell>
        </row>
        <row r="11004">
          <cell r="J11004" t="str">
            <v/>
          </cell>
          <cell r="O11004" t="str">
            <v/>
          </cell>
          <cell r="P11004" t="str">
            <v/>
          </cell>
          <cell r="Q11004" t="str">
            <v/>
          </cell>
        </row>
        <row r="11005">
          <cell r="J11005" t="str">
            <v/>
          </cell>
          <cell r="O11005" t="str">
            <v/>
          </cell>
          <cell r="P11005" t="str">
            <v/>
          </cell>
          <cell r="Q11005" t="str">
            <v/>
          </cell>
        </row>
        <row r="11006">
          <cell r="J11006" t="str">
            <v/>
          </cell>
          <cell r="O11006" t="str">
            <v/>
          </cell>
          <cell r="P11006" t="str">
            <v/>
          </cell>
          <cell r="Q11006" t="str">
            <v/>
          </cell>
        </row>
        <row r="11007">
          <cell r="J11007" t="str">
            <v/>
          </cell>
          <cell r="O11007" t="str">
            <v/>
          </cell>
          <cell r="P11007" t="str">
            <v/>
          </cell>
          <cell r="Q11007" t="str">
            <v/>
          </cell>
        </row>
        <row r="11008">
          <cell r="J11008" t="str">
            <v/>
          </cell>
          <cell r="O11008" t="str">
            <v/>
          </cell>
          <cell r="P11008" t="str">
            <v/>
          </cell>
          <cell r="Q11008" t="str">
            <v/>
          </cell>
        </row>
        <row r="11009">
          <cell r="J11009" t="str">
            <v/>
          </cell>
          <cell r="O11009" t="str">
            <v/>
          </cell>
          <cell r="P11009" t="str">
            <v/>
          </cell>
          <cell r="Q11009" t="str">
            <v/>
          </cell>
        </row>
        <row r="11010">
          <cell r="J11010" t="str">
            <v/>
          </cell>
          <cell r="O11010" t="str">
            <v/>
          </cell>
          <cell r="P11010" t="str">
            <v/>
          </cell>
          <cell r="Q11010" t="str">
            <v/>
          </cell>
        </row>
        <row r="11011">
          <cell r="J11011" t="str">
            <v/>
          </cell>
          <cell r="O11011" t="str">
            <v/>
          </cell>
          <cell r="P11011" t="str">
            <v/>
          </cell>
          <cell r="Q11011" t="str">
            <v/>
          </cell>
        </row>
        <row r="11012">
          <cell r="J11012" t="str">
            <v/>
          </cell>
          <cell r="O11012" t="str">
            <v/>
          </cell>
          <cell r="P11012" t="str">
            <v/>
          </cell>
          <cell r="Q11012" t="str">
            <v/>
          </cell>
        </row>
        <row r="11013">
          <cell r="J11013" t="str">
            <v/>
          </cell>
          <cell r="O11013" t="str">
            <v/>
          </cell>
          <cell r="P11013" t="str">
            <v/>
          </cell>
          <cell r="Q11013" t="str">
            <v/>
          </cell>
        </row>
        <row r="11014">
          <cell r="J11014" t="str">
            <v/>
          </cell>
          <cell r="O11014" t="str">
            <v/>
          </cell>
          <cell r="P11014" t="str">
            <v/>
          </cell>
          <cell r="Q11014" t="str">
            <v/>
          </cell>
        </row>
        <row r="11015">
          <cell r="J11015" t="str">
            <v/>
          </cell>
          <cell r="O11015" t="str">
            <v/>
          </cell>
          <cell r="P11015" t="str">
            <v/>
          </cell>
          <cell r="Q11015" t="str">
            <v/>
          </cell>
        </row>
        <row r="11016">
          <cell r="J11016" t="str">
            <v/>
          </cell>
          <cell r="O11016" t="str">
            <v/>
          </cell>
          <cell r="P11016" t="str">
            <v/>
          </cell>
          <cell r="Q11016" t="str">
            <v/>
          </cell>
        </row>
        <row r="11017">
          <cell r="J11017" t="str">
            <v/>
          </cell>
          <cell r="O11017" t="str">
            <v/>
          </cell>
          <cell r="P11017" t="str">
            <v/>
          </cell>
          <cell r="Q11017" t="str">
            <v/>
          </cell>
        </row>
        <row r="11018">
          <cell r="J11018" t="str">
            <v/>
          </cell>
          <cell r="O11018" t="str">
            <v/>
          </cell>
          <cell r="P11018" t="str">
            <v/>
          </cell>
          <cell r="Q11018" t="str">
            <v/>
          </cell>
        </row>
        <row r="11019">
          <cell r="J11019" t="str">
            <v/>
          </cell>
          <cell r="O11019" t="str">
            <v/>
          </cell>
          <cell r="P11019" t="str">
            <v/>
          </cell>
          <cell r="Q11019" t="str">
            <v/>
          </cell>
        </row>
        <row r="11020">
          <cell r="J11020" t="str">
            <v/>
          </cell>
          <cell r="O11020" t="str">
            <v/>
          </cell>
          <cell r="P11020" t="str">
            <v/>
          </cell>
          <cell r="Q11020" t="str">
            <v/>
          </cell>
        </row>
        <row r="11021">
          <cell r="J11021" t="str">
            <v/>
          </cell>
          <cell r="O11021" t="str">
            <v/>
          </cell>
          <cell r="P11021" t="str">
            <v/>
          </cell>
          <cell r="Q11021" t="str">
            <v/>
          </cell>
        </row>
        <row r="11022">
          <cell r="J11022" t="str">
            <v/>
          </cell>
          <cell r="O11022" t="str">
            <v/>
          </cell>
          <cell r="P11022" t="str">
            <v/>
          </cell>
          <cell r="Q11022" t="str">
            <v/>
          </cell>
        </row>
        <row r="11023">
          <cell r="J11023" t="str">
            <v/>
          </cell>
          <cell r="O11023" t="str">
            <v/>
          </cell>
          <cell r="P11023" t="str">
            <v/>
          </cell>
          <cell r="Q11023" t="str">
            <v/>
          </cell>
        </row>
        <row r="11024">
          <cell r="J11024" t="str">
            <v/>
          </cell>
          <cell r="O11024" t="str">
            <v/>
          </cell>
          <cell r="P11024" t="str">
            <v/>
          </cell>
          <cell r="Q11024" t="str">
            <v/>
          </cell>
        </row>
        <row r="11025">
          <cell r="J11025" t="str">
            <v/>
          </cell>
          <cell r="O11025" t="str">
            <v/>
          </cell>
          <cell r="P11025" t="str">
            <v/>
          </cell>
          <cell r="Q11025" t="str">
            <v/>
          </cell>
        </row>
        <row r="11026">
          <cell r="J11026" t="str">
            <v/>
          </cell>
          <cell r="O11026" t="str">
            <v/>
          </cell>
          <cell r="P11026" t="str">
            <v/>
          </cell>
          <cell r="Q11026" t="str">
            <v/>
          </cell>
        </row>
        <row r="11027">
          <cell r="J11027" t="str">
            <v/>
          </cell>
          <cell r="O11027" t="str">
            <v/>
          </cell>
          <cell r="P11027" t="str">
            <v/>
          </cell>
          <cell r="Q11027" t="str">
            <v/>
          </cell>
        </row>
        <row r="11028">
          <cell r="J11028" t="str">
            <v/>
          </cell>
          <cell r="O11028" t="str">
            <v/>
          </cell>
          <cell r="P11028" t="str">
            <v/>
          </cell>
          <cell r="Q11028" t="str">
            <v/>
          </cell>
        </row>
        <row r="11029">
          <cell r="J11029" t="str">
            <v/>
          </cell>
          <cell r="O11029" t="str">
            <v/>
          </cell>
          <cell r="P11029" t="str">
            <v/>
          </cell>
          <cell r="Q11029" t="str">
            <v/>
          </cell>
        </row>
        <row r="11030">
          <cell r="J11030" t="str">
            <v/>
          </cell>
          <cell r="O11030" t="str">
            <v/>
          </cell>
          <cell r="P11030" t="str">
            <v/>
          </cell>
          <cell r="Q11030" t="str">
            <v/>
          </cell>
        </row>
        <row r="11031">
          <cell r="J11031" t="str">
            <v/>
          </cell>
          <cell r="O11031" t="str">
            <v/>
          </cell>
          <cell r="P11031" t="str">
            <v/>
          </cell>
          <cell r="Q11031" t="str">
            <v/>
          </cell>
        </row>
        <row r="11032">
          <cell r="J11032" t="str">
            <v/>
          </cell>
          <cell r="O11032" t="str">
            <v/>
          </cell>
          <cell r="P11032" t="str">
            <v/>
          </cell>
          <cell r="Q11032" t="str">
            <v/>
          </cell>
        </row>
        <row r="11033">
          <cell r="J11033" t="str">
            <v/>
          </cell>
          <cell r="O11033" t="str">
            <v/>
          </cell>
          <cell r="P11033" t="str">
            <v/>
          </cell>
          <cell r="Q11033" t="str">
            <v/>
          </cell>
        </row>
        <row r="11034">
          <cell r="J11034" t="str">
            <v/>
          </cell>
          <cell r="O11034" t="str">
            <v/>
          </cell>
          <cell r="P11034" t="str">
            <v/>
          </cell>
          <cell r="Q11034" t="str">
            <v/>
          </cell>
        </row>
        <row r="11035">
          <cell r="J11035" t="str">
            <v/>
          </cell>
          <cell r="O11035" t="str">
            <v/>
          </cell>
          <cell r="P11035" t="str">
            <v/>
          </cell>
          <cell r="Q11035" t="str">
            <v/>
          </cell>
        </row>
        <row r="11036">
          <cell r="J11036" t="str">
            <v/>
          </cell>
          <cell r="O11036" t="str">
            <v/>
          </cell>
          <cell r="P11036" t="str">
            <v/>
          </cell>
          <cell r="Q11036" t="str">
            <v/>
          </cell>
        </row>
        <row r="11037">
          <cell r="J11037" t="str">
            <v/>
          </cell>
          <cell r="O11037" t="str">
            <v/>
          </cell>
          <cell r="P11037" t="str">
            <v/>
          </cell>
          <cell r="Q11037" t="str">
            <v/>
          </cell>
        </row>
        <row r="11038">
          <cell r="J11038" t="str">
            <v/>
          </cell>
          <cell r="O11038" t="str">
            <v/>
          </cell>
          <cell r="P11038" t="str">
            <v/>
          </cell>
          <cell r="Q11038" t="str">
            <v/>
          </cell>
        </row>
        <row r="11039">
          <cell r="J11039" t="str">
            <v/>
          </cell>
          <cell r="O11039" t="str">
            <v/>
          </cell>
          <cell r="P11039" t="str">
            <v/>
          </cell>
          <cell r="Q11039" t="str">
            <v/>
          </cell>
        </row>
        <row r="11040">
          <cell r="J11040" t="str">
            <v/>
          </cell>
          <cell r="O11040" t="str">
            <v/>
          </cell>
          <cell r="P11040" t="str">
            <v/>
          </cell>
          <cell r="Q11040" t="str">
            <v/>
          </cell>
        </row>
        <row r="11041">
          <cell r="J11041" t="str">
            <v/>
          </cell>
          <cell r="O11041" t="str">
            <v/>
          </cell>
          <cell r="P11041" t="str">
            <v/>
          </cell>
          <cell r="Q11041" t="str">
            <v/>
          </cell>
        </row>
        <row r="11042">
          <cell r="J11042" t="str">
            <v/>
          </cell>
          <cell r="O11042" t="str">
            <v/>
          </cell>
          <cell r="P11042" t="str">
            <v/>
          </cell>
          <cell r="Q11042" t="str">
            <v/>
          </cell>
        </row>
        <row r="11043">
          <cell r="J11043" t="str">
            <v/>
          </cell>
          <cell r="O11043" t="str">
            <v/>
          </cell>
          <cell r="P11043" t="str">
            <v/>
          </cell>
          <cell r="Q11043" t="str">
            <v/>
          </cell>
        </row>
        <row r="11044">
          <cell r="J11044" t="str">
            <v/>
          </cell>
          <cell r="O11044" t="str">
            <v/>
          </cell>
          <cell r="P11044" t="str">
            <v/>
          </cell>
          <cell r="Q11044" t="str">